       <v>3.8</v>
      </c>
      <c r="G65" s="1">
        <v>3.8</v>
      </c>
      <c r="H65" s="2">
        <v>0</v>
      </c>
      <c r="I65">
        <f t="shared" si="1"/>
        <v>0</v>
      </c>
      <c r="J65">
        <f t="shared" si="2"/>
        <v>0</v>
      </c>
      <c r="K65">
        <f t="shared" si="7"/>
        <v>3.7</v>
      </c>
      <c r="L65">
        <f t="shared" si="8"/>
        <v>1.4607425423222222E-18</v>
      </c>
      <c r="M65">
        <f t="shared" si="4"/>
        <v>1.2086118245004152E-9</v>
      </c>
      <c r="N65">
        <f t="shared" si="5"/>
        <v>1.4607425423222224E-18</v>
      </c>
      <c r="O65">
        <f t="shared" si="6"/>
        <v>1.2086118245004152E-9</v>
      </c>
    </row>
    <row r="66" spans="1:15" x14ac:dyDescent="0.25">
      <c r="A66">
        <v>0.884243</v>
      </c>
      <c r="B66">
        <v>17</v>
      </c>
      <c r="C66">
        <f t="shared" si="0"/>
        <v>-0.12302336724114105</v>
      </c>
      <c r="E66">
        <v>4</v>
      </c>
      <c r="G66" s="1">
        <v>4</v>
      </c>
      <c r="H66" s="2">
        <v>0</v>
      </c>
      <c r="I66">
        <f t="shared" si="1"/>
        <v>0</v>
      </c>
      <c r="J66">
        <f t="shared" si="2"/>
        <v>0</v>
      </c>
      <c r="K66">
        <f t="shared" si="7"/>
        <v>3.9</v>
      </c>
      <c r="L66">
        <f t="shared" si="8"/>
        <v>1.2451412562297487E-22</v>
      </c>
      <c r="M66">
        <f t="shared" si="4"/>
        <v>1.115858976855834E-11</v>
      </c>
      <c r="N66">
        <f t="shared" si="5"/>
        <v>1.2451412562297487E-22</v>
      </c>
      <c r="O66">
        <f t="shared" si="6"/>
        <v>1.115858976855834E-11</v>
      </c>
    </row>
    <row r="67" spans="1:15" ht="15.75" thickBot="1" x14ac:dyDescent="0.3">
      <c r="A67">
        <v>1.7947599999999999</v>
      </c>
      <c r="B67">
        <v>181</v>
      </c>
      <c r="C67">
        <f t="shared" si="0"/>
        <v>0.58487130826559119</v>
      </c>
      <c r="G67" s="3" t="s">
        <v>20</v>
      </c>
      <c r="H67" s="3">
        <v>0</v>
      </c>
    </row>
    <row r="68" spans="1:15" x14ac:dyDescent="0.25">
      <c r="A68">
        <v>2.1778</v>
      </c>
      <c r="B68">
        <v>265</v>
      </c>
      <c r="C68">
        <f t="shared" si="0"/>
        <v>0.77831519292982354</v>
      </c>
    </row>
    <row r="69" spans="1:15" x14ac:dyDescent="0.25">
      <c r="A69">
        <v>1.7748699999999999</v>
      </c>
      <c r="B69">
        <v>359</v>
      </c>
      <c r="C69">
        <f t="shared" si="0"/>
        <v>0.57372718080862084</v>
      </c>
    </row>
    <row r="70" spans="1:15" x14ac:dyDescent="0.25">
      <c r="A70">
        <v>0.65387300000000004</v>
      </c>
      <c r="B70">
        <v>199</v>
      </c>
      <c r="C70">
        <f t="shared" ref="C70:C133" si="9">LN(A70)</f>
        <v>-0.42484213598462695</v>
      </c>
    </row>
    <row r="71" spans="1:15" x14ac:dyDescent="0.25">
      <c r="A71">
        <v>0.26536799999999999</v>
      </c>
      <c r="B71">
        <v>441</v>
      </c>
      <c r="C71">
        <f t="shared" si="9"/>
        <v>-1.3266377370739268</v>
      </c>
    </row>
    <row r="72" spans="1:15" x14ac:dyDescent="0.25">
      <c r="A72">
        <v>2.0220799999999999</v>
      </c>
      <c r="B72">
        <v>1103</v>
      </c>
      <c r="C72">
        <f t="shared" si="9"/>
        <v>0.70412668460295336</v>
      </c>
    </row>
    <row r="73" spans="1:15" x14ac:dyDescent="0.25">
      <c r="A73">
        <v>0.15753900000000001</v>
      </c>
      <c r="B73">
        <v>55</v>
      </c>
      <c r="C73">
        <f t="shared" si="9"/>
        <v>-1.8480822323213666</v>
      </c>
    </row>
    <row r="74" spans="1:15" x14ac:dyDescent="0.25">
      <c r="A74">
        <v>3.1247099999999999</v>
      </c>
      <c r="B74">
        <v>597</v>
      </c>
      <c r="C74">
        <f t="shared" si="9"/>
        <v>1.1393414788821783</v>
      </c>
    </row>
    <row r="75" spans="1:15" x14ac:dyDescent="0.25">
      <c r="A75">
        <v>1.19777</v>
      </c>
      <c r="B75">
        <v>369</v>
      </c>
      <c r="C75">
        <f t="shared" si="9"/>
        <v>0.1804614946170553</v>
      </c>
    </row>
    <row r="76" spans="1:15" x14ac:dyDescent="0.25">
      <c r="A76">
        <v>0.83165999999999995</v>
      </c>
      <c r="B76">
        <v>495</v>
      </c>
      <c r="C76">
        <f t="shared" si="9"/>
        <v>-0.18433157552882043</v>
      </c>
    </row>
    <row r="77" spans="1:15" x14ac:dyDescent="0.25">
      <c r="A77">
        <v>1.9856400000000001</v>
      </c>
      <c r="B77">
        <v>695</v>
      </c>
      <c r="C77">
        <f t="shared" si="9"/>
        <v>0.68594128030961621</v>
      </c>
    </row>
    <row r="78" spans="1:15" x14ac:dyDescent="0.25">
      <c r="A78">
        <v>0.67967500000000003</v>
      </c>
      <c r="B78">
        <v>533</v>
      </c>
      <c r="C78">
        <f t="shared" si="9"/>
        <v>-0.386140536238744</v>
      </c>
    </row>
    <row r="79" spans="1:15" x14ac:dyDescent="0.25">
      <c r="A79">
        <v>4.8372800000000001E-2</v>
      </c>
      <c r="B79">
        <v>59</v>
      </c>
      <c r="C79">
        <f t="shared" si="9"/>
        <v>-3.0288176067025243</v>
      </c>
    </row>
    <row r="80" spans="1:15" x14ac:dyDescent="0.25">
      <c r="A80">
        <v>2.58222</v>
      </c>
      <c r="B80">
        <v>529</v>
      </c>
      <c r="C80">
        <f t="shared" si="9"/>
        <v>0.94864949406192289</v>
      </c>
    </row>
    <row r="81" spans="1:3" x14ac:dyDescent="0.25">
      <c r="A81">
        <v>0.80236499999999999</v>
      </c>
      <c r="B81">
        <v>201</v>
      </c>
      <c r="C81">
        <f t="shared" si="9"/>
        <v>-0.22019166242832602</v>
      </c>
    </row>
    <row r="82" spans="1:3" x14ac:dyDescent="0.25">
      <c r="A82">
        <v>0.88656400000000002</v>
      </c>
      <c r="B82">
        <v>425</v>
      </c>
      <c r="C82">
        <f t="shared" si="9"/>
        <v>-0.1204019620523048</v>
      </c>
    </row>
    <row r="83" spans="1:3" x14ac:dyDescent="0.25">
      <c r="A83">
        <v>0.12411</v>
      </c>
      <c r="B83">
        <v>77</v>
      </c>
      <c r="C83">
        <f t="shared" si="9"/>
        <v>-2.0865870098407071</v>
      </c>
    </row>
    <row r="84" spans="1:3" x14ac:dyDescent="0.25">
      <c r="A84">
        <v>0.35339399999999999</v>
      </c>
      <c r="B84">
        <v>649</v>
      </c>
      <c r="C84">
        <f t="shared" si="9"/>
        <v>-1.0401716971693604</v>
      </c>
    </row>
    <row r="85" spans="1:3" x14ac:dyDescent="0.25">
      <c r="A85">
        <v>1.10911</v>
      </c>
      <c r="B85">
        <v>269</v>
      </c>
      <c r="C85">
        <f t="shared" si="9"/>
        <v>0.1035578919074505</v>
      </c>
    </row>
    <row r="86" spans="1:3" x14ac:dyDescent="0.25">
      <c r="A86">
        <v>1.0609900000000001</v>
      </c>
      <c r="B86">
        <v>363</v>
      </c>
      <c r="C86">
        <f t="shared" si="9"/>
        <v>5.9202434516741891E-2</v>
      </c>
    </row>
    <row r="87" spans="1:3" x14ac:dyDescent="0.25">
      <c r="A87">
        <v>1.46184</v>
      </c>
      <c r="B87">
        <v>243</v>
      </c>
      <c r="C87">
        <f t="shared" si="9"/>
        <v>0.37969591621420185</v>
      </c>
    </row>
    <row r="88" spans="1:3" x14ac:dyDescent="0.25">
      <c r="A88">
        <v>0.77689299999999994</v>
      </c>
      <c r="B88">
        <v>99</v>
      </c>
      <c r="C88">
        <f t="shared" si="9"/>
        <v>-0.25245264723497274</v>
      </c>
    </row>
    <row r="89" spans="1:3" x14ac:dyDescent="0.25">
      <c r="A89">
        <v>1.0336399999999999</v>
      </c>
      <c r="B89">
        <v>43</v>
      </c>
      <c r="C89">
        <f t="shared" si="9"/>
        <v>3.3086552987789022E-2</v>
      </c>
    </row>
    <row r="90" spans="1:3" x14ac:dyDescent="0.25">
      <c r="A90">
        <v>0.55452400000000002</v>
      </c>
      <c r="B90">
        <v>19</v>
      </c>
      <c r="C90">
        <f t="shared" si="9"/>
        <v>-0.58964519089211542</v>
      </c>
    </row>
    <row r="91" spans="1:3" x14ac:dyDescent="0.25">
      <c r="A91">
        <v>1.40479</v>
      </c>
      <c r="B91">
        <v>757</v>
      </c>
      <c r="C91">
        <f t="shared" si="9"/>
        <v>0.3398878254223538</v>
      </c>
    </row>
    <row r="92" spans="1:3" x14ac:dyDescent="0.25">
      <c r="A92">
        <v>2.7414800000000001</v>
      </c>
      <c r="B92">
        <v>647</v>
      </c>
      <c r="C92">
        <f t="shared" si="9"/>
        <v>1.008497920559047</v>
      </c>
    </row>
    <row r="93" spans="1:3" x14ac:dyDescent="0.25">
      <c r="A93">
        <v>2.5505499999999999</v>
      </c>
      <c r="B93">
        <v>295</v>
      </c>
      <c r="C93">
        <f t="shared" si="9"/>
        <v>0.93630902218790413</v>
      </c>
    </row>
    <row r="94" spans="1:3" x14ac:dyDescent="0.25">
      <c r="A94">
        <v>2.20316</v>
      </c>
      <c r="B94">
        <v>307</v>
      </c>
      <c r="C94">
        <f t="shared" si="9"/>
        <v>0.78989269341712964</v>
      </c>
    </row>
    <row r="95" spans="1:3" x14ac:dyDescent="0.25">
      <c r="A95">
        <v>0.88598399999999999</v>
      </c>
      <c r="B95">
        <v>37</v>
      </c>
      <c r="C95">
        <f t="shared" si="9"/>
        <v>-0.12105638723086115</v>
      </c>
    </row>
    <row r="96" spans="1:3" x14ac:dyDescent="0.25">
      <c r="A96">
        <v>0.39667200000000002</v>
      </c>
      <c r="B96">
        <v>67</v>
      </c>
      <c r="C96">
        <f t="shared" si="9"/>
        <v>-0.9246455362569086</v>
      </c>
    </row>
    <row r="97" spans="1:3" x14ac:dyDescent="0.25">
      <c r="A97">
        <v>1.8513399999999999E-2</v>
      </c>
      <c r="B97">
        <v>431</v>
      </c>
      <c r="C97">
        <f t="shared" si="9"/>
        <v>-3.9892604847697948</v>
      </c>
    </row>
    <row r="98" spans="1:3" x14ac:dyDescent="0.25">
      <c r="A98">
        <v>1.0643</v>
      </c>
      <c r="B98">
        <v>617</v>
      </c>
      <c r="C98">
        <f t="shared" si="9"/>
        <v>6.2317306064861584E-2</v>
      </c>
    </row>
    <row r="99" spans="1:3" x14ac:dyDescent="0.25">
      <c r="A99">
        <v>0.69072699999999998</v>
      </c>
      <c r="B99">
        <v>207</v>
      </c>
      <c r="C99">
        <f t="shared" si="9"/>
        <v>-0.37001061287376225</v>
      </c>
    </row>
    <row r="100" spans="1:3" x14ac:dyDescent="0.25">
      <c r="A100">
        <v>0.26467499999999999</v>
      </c>
      <c r="B100">
        <v>93</v>
      </c>
      <c r="C100">
        <f t="shared" si="9"/>
        <v>-1.3292526207526936</v>
      </c>
    </row>
    <row r="101" spans="1:3" x14ac:dyDescent="0.25">
      <c r="A101">
        <v>2.7326000000000001</v>
      </c>
      <c r="B101">
        <v>143</v>
      </c>
      <c r="C101">
        <f t="shared" si="9"/>
        <v>1.0052535369222504</v>
      </c>
    </row>
    <row r="102" spans="1:3" x14ac:dyDescent="0.25">
      <c r="A102">
        <v>0.69690799999999997</v>
      </c>
      <c r="B102">
        <v>207</v>
      </c>
      <c r="C102">
        <f t="shared" si="9"/>
        <v>-0.36110187119474141</v>
      </c>
    </row>
    <row r="103" spans="1:3" x14ac:dyDescent="0.25">
      <c r="A103">
        <v>0.77441300000000002</v>
      </c>
      <c r="B103">
        <v>127</v>
      </c>
      <c r="C103">
        <f t="shared" si="9"/>
        <v>-0.25564995597059043</v>
      </c>
    </row>
    <row r="104" spans="1:3" x14ac:dyDescent="0.25">
      <c r="A104">
        <v>0.54436700000000005</v>
      </c>
      <c r="B104">
        <v>95</v>
      </c>
      <c r="C104">
        <f t="shared" si="9"/>
        <v>-0.60813162723536252</v>
      </c>
    </row>
    <row r="105" spans="1:3" x14ac:dyDescent="0.25">
      <c r="A105">
        <v>0.53064199999999995</v>
      </c>
      <c r="B105">
        <v>61</v>
      </c>
      <c r="C105">
        <f t="shared" si="9"/>
        <v>-0.63366768473831958</v>
      </c>
    </row>
    <row r="106" spans="1:3" x14ac:dyDescent="0.25">
      <c r="A106">
        <v>0.256247</v>
      </c>
      <c r="B106">
        <v>117</v>
      </c>
      <c r="C106">
        <f t="shared" si="9"/>
        <v>-1.3616134559151234</v>
      </c>
    </row>
    <row r="107" spans="1:3" x14ac:dyDescent="0.25">
      <c r="A107">
        <v>0.60370699999999999</v>
      </c>
      <c r="B107">
        <v>7</v>
      </c>
      <c r="C107">
        <f t="shared" si="9"/>
        <v>-0.50466629808381946</v>
      </c>
    </row>
    <row r="108" spans="1:3" x14ac:dyDescent="0.25">
      <c r="A108">
        <v>1.33372</v>
      </c>
      <c r="B108">
        <v>677</v>
      </c>
      <c r="C108">
        <f t="shared" si="9"/>
        <v>0.28797203040990882</v>
      </c>
    </row>
    <row r="109" spans="1:3" x14ac:dyDescent="0.25">
      <c r="A109">
        <v>2.5732200000000001</v>
      </c>
      <c r="B109">
        <v>537</v>
      </c>
      <c r="C109">
        <f t="shared" si="9"/>
        <v>0.94515803294794476</v>
      </c>
    </row>
    <row r="110" spans="1:3" x14ac:dyDescent="0.25">
      <c r="A110">
        <v>2.1701000000000001</v>
      </c>
      <c r="B110">
        <v>99</v>
      </c>
      <c r="C110">
        <f t="shared" si="9"/>
        <v>0.77477324943989057</v>
      </c>
    </row>
    <row r="111" spans="1:3" x14ac:dyDescent="0.25">
      <c r="A111">
        <v>8.6291599999999996E-2</v>
      </c>
      <c r="B111">
        <v>41</v>
      </c>
      <c r="C111">
        <f t="shared" si="9"/>
        <v>-2.450023020508433</v>
      </c>
    </row>
    <row r="112" spans="1:3" x14ac:dyDescent="0.25">
      <c r="A112">
        <v>0.73233099999999995</v>
      </c>
      <c r="B112">
        <v>5</v>
      </c>
      <c r="C112">
        <f t="shared" si="9"/>
        <v>-0.31152268143366191</v>
      </c>
    </row>
    <row r="113" spans="1:3" x14ac:dyDescent="0.25">
      <c r="A113">
        <v>0.176811</v>
      </c>
      <c r="B113">
        <v>83</v>
      </c>
      <c r="C113">
        <f t="shared" si="9"/>
        <v>-1.7326739135194333</v>
      </c>
    </row>
    <row r="114" spans="1:3" x14ac:dyDescent="0.25">
      <c r="A114">
        <v>0.74697599999999997</v>
      </c>
      <c r="B114">
        <v>67</v>
      </c>
      <c r="C114">
        <f t="shared" si="9"/>
        <v>-0.29172222287950778</v>
      </c>
    </row>
    <row r="115" spans="1:3" x14ac:dyDescent="0.25">
      <c r="A115">
        <v>0.30640400000000001</v>
      </c>
      <c r="B115">
        <v>11</v>
      </c>
      <c r="C115">
        <f t="shared" si="9"/>
        <v>-1.1828507863706272</v>
      </c>
    </row>
    <row r="116" spans="1:3" x14ac:dyDescent="0.25">
      <c r="A116">
        <v>0.14507400000000001</v>
      </c>
      <c r="B116">
        <v>43</v>
      </c>
      <c r="C116">
        <f t="shared" si="9"/>
        <v>-1.930511321915608</v>
      </c>
    </row>
    <row r="117" spans="1:3" x14ac:dyDescent="0.25">
      <c r="A117">
        <v>1.25414</v>
      </c>
      <c r="B117">
        <v>143</v>
      </c>
      <c r="C117">
        <f t="shared" si="9"/>
        <v>0.22645007872236342</v>
      </c>
    </row>
    <row r="118" spans="1:3" x14ac:dyDescent="0.25">
      <c r="A118">
        <v>0.95057899999999995</v>
      </c>
      <c r="B118">
        <v>477</v>
      </c>
      <c r="C118">
        <f t="shared" si="9"/>
        <v>-5.0684006356995749E-2</v>
      </c>
    </row>
    <row r="119" spans="1:3" x14ac:dyDescent="0.25">
      <c r="A119">
        <v>0.23574400000000001</v>
      </c>
      <c r="B119">
        <v>15</v>
      </c>
      <c r="C119">
        <f t="shared" si="9"/>
        <v>-1.4450088084817339</v>
      </c>
    </row>
    <row r="120" spans="1:3" x14ac:dyDescent="0.25">
      <c r="A120">
        <v>9.7536600000000001E-2</v>
      </c>
      <c r="B120">
        <v>5</v>
      </c>
      <c r="C120">
        <f t="shared" si="9"/>
        <v>-2.3275275868021286</v>
      </c>
    </row>
    <row r="121" spans="1:3" x14ac:dyDescent="0.25">
      <c r="A121">
        <v>0.25219900000000001</v>
      </c>
      <c r="B121">
        <v>1</v>
      </c>
      <c r="C121">
        <f t="shared" si="9"/>
        <v>-1.3775368205662368</v>
      </c>
    </row>
    <row r="122" spans="1:3" x14ac:dyDescent="0.25">
      <c r="A122">
        <v>2.2021300000000001E-2</v>
      </c>
      <c r="B122">
        <v>19</v>
      </c>
      <c r="C122">
        <f t="shared" si="9"/>
        <v>-3.8157451121913586</v>
      </c>
    </row>
    <row r="123" spans="1:3" x14ac:dyDescent="0.25">
      <c r="A123">
        <v>3.25759</v>
      </c>
      <c r="B123">
        <v>499</v>
      </c>
      <c r="C123">
        <f t="shared" si="9"/>
        <v>1.180987658184703</v>
      </c>
    </row>
    <row r="124" spans="1:3" x14ac:dyDescent="0.25">
      <c r="A124">
        <v>0.13358400000000001</v>
      </c>
      <c r="B124">
        <v>381</v>
      </c>
      <c r="C124">
        <f t="shared" si="9"/>
        <v>-2.0130247855304924</v>
      </c>
    </row>
    <row r="125" spans="1:3" x14ac:dyDescent="0.25">
      <c r="A125">
        <v>1.9510700000000001</v>
      </c>
      <c r="B125">
        <v>267</v>
      </c>
      <c r="C125">
        <f t="shared" si="9"/>
        <v>0.66837794003372852</v>
      </c>
    </row>
    <row r="126" spans="1:3" x14ac:dyDescent="0.25">
      <c r="A126">
        <v>1.0871299999999999</v>
      </c>
      <c r="B126">
        <v>17</v>
      </c>
      <c r="C126">
        <f t="shared" si="9"/>
        <v>8.3541196204325957E-2</v>
      </c>
    </row>
    <row r="127" spans="1:3" x14ac:dyDescent="0.25">
      <c r="A127">
        <v>0.86693900000000002</v>
      </c>
      <c r="B127">
        <v>7</v>
      </c>
      <c r="C127">
        <f t="shared" si="9"/>
        <v>-0.14278666223159067</v>
      </c>
    </row>
    <row r="128" spans="1:3" x14ac:dyDescent="0.25">
      <c r="A128">
        <v>1.07717</v>
      </c>
      <c r="B128">
        <v>289</v>
      </c>
      <c r="C128">
        <f t="shared" si="9"/>
        <v>7.4337231586055472E-2</v>
      </c>
    </row>
    <row r="129" spans="1:3" x14ac:dyDescent="0.25">
      <c r="A129">
        <v>0.58322200000000002</v>
      </c>
      <c r="B129">
        <v>255</v>
      </c>
      <c r="C129">
        <f t="shared" si="9"/>
        <v>-0.53918737609108636</v>
      </c>
    </row>
    <row r="130" spans="1:3" x14ac:dyDescent="0.25">
      <c r="A130">
        <v>0.27801500000000001</v>
      </c>
      <c r="B130">
        <v>63</v>
      </c>
      <c r="C130">
        <f t="shared" si="9"/>
        <v>-1.2800802099125852</v>
      </c>
    </row>
    <row r="131" spans="1:3" x14ac:dyDescent="0.25">
      <c r="A131">
        <v>1.31586</v>
      </c>
      <c r="B131">
        <v>191</v>
      </c>
      <c r="C131">
        <f t="shared" si="9"/>
        <v>0.27449044426533165</v>
      </c>
    </row>
    <row r="132" spans="1:3" x14ac:dyDescent="0.25">
      <c r="A132">
        <v>2.25664</v>
      </c>
      <c r="B132">
        <v>741</v>
      </c>
      <c r="C132">
        <f t="shared" si="9"/>
        <v>0.81387698134725894</v>
      </c>
    </row>
    <row r="133" spans="1:3" x14ac:dyDescent="0.25">
      <c r="A133">
        <v>0.15695799999999999</v>
      </c>
      <c r="B133">
        <v>15</v>
      </c>
      <c r="C133">
        <f t="shared" si="9"/>
        <v>-1.8517770253461634</v>
      </c>
    </row>
    <row r="134" spans="1:3" x14ac:dyDescent="0.25">
      <c r="A134">
        <v>1.1356900000000001</v>
      </c>
      <c r="B134">
        <v>163</v>
      </c>
      <c r="C134">
        <f t="shared" ref="C134:C197" si="10">LN(A134)</f>
        <v>0.12724039573449511</v>
      </c>
    </row>
    <row r="135" spans="1:3" x14ac:dyDescent="0.25">
      <c r="A135">
        <v>1.69407</v>
      </c>
      <c r="B135">
        <v>241</v>
      </c>
      <c r="C135">
        <f t="shared" si="10"/>
        <v>0.52713391769016893</v>
      </c>
    </row>
    <row r="136" spans="1:3" x14ac:dyDescent="0.25">
      <c r="A136">
        <v>0.84856299999999996</v>
      </c>
      <c r="B136">
        <v>439</v>
      </c>
      <c r="C136">
        <f t="shared" si="10"/>
        <v>-0.16421094839002165</v>
      </c>
    </row>
    <row r="137" spans="1:3" x14ac:dyDescent="0.25">
      <c r="A137">
        <v>0.73846400000000001</v>
      </c>
      <c r="B137">
        <v>149</v>
      </c>
      <c r="C137">
        <f t="shared" si="10"/>
        <v>-0.30318292565996841</v>
      </c>
    </row>
    <row r="138" spans="1:3" x14ac:dyDescent="0.25">
      <c r="A138">
        <v>0.235429</v>
      </c>
      <c r="B138">
        <v>283</v>
      </c>
      <c r="C138">
        <f t="shared" si="10"/>
        <v>-1.4463458971813408</v>
      </c>
    </row>
    <row r="139" spans="1:3" x14ac:dyDescent="0.25">
      <c r="A139">
        <v>0.37894299999999997</v>
      </c>
      <c r="B139">
        <v>95</v>
      </c>
      <c r="C139">
        <f t="shared" si="10"/>
        <v>-0.97036948098865405</v>
      </c>
    </row>
    <row r="140" spans="1:3" x14ac:dyDescent="0.25">
      <c r="A140">
        <v>1.6748799999999999</v>
      </c>
      <c r="B140">
        <v>269</v>
      </c>
      <c r="C140">
        <f t="shared" si="10"/>
        <v>0.51574152091958925</v>
      </c>
    </row>
    <row r="141" spans="1:3" x14ac:dyDescent="0.25">
      <c r="A141">
        <v>0.858402</v>
      </c>
      <c r="B141">
        <v>415</v>
      </c>
      <c r="C141">
        <f t="shared" si="10"/>
        <v>-0.15268275775223958</v>
      </c>
    </row>
    <row r="142" spans="1:3" x14ac:dyDescent="0.25">
      <c r="A142">
        <v>0.172898</v>
      </c>
      <c r="B142">
        <v>17</v>
      </c>
      <c r="C142">
        <f t="shared" si="10"/>
        <v>-1.7550534537397833</v>
      </c>
    </row>
    <row r="143" spans="1:3" x14ac:dyDescent="0.25">
      <c r="A143">
        <v>0.65221399999999996</v>
      </c>
      <c r="B143">
        <v>205</v>
      </c>
      <c r="C143">
        <f t="shared" si="10"/>
        <v>-0.42738255004927117</v>
      </c>
    </row>
    <row r="144" spans="1:3" x14ac:dyDescent="0.25">
      <c r="A144">
        <v>0.56811900000000004</v>
      </c>
      <c r="B144">
        <v>221</v>
      </c>
      <c r="C144">
        <f t="shared" si="10"/>
        <v>-0.56542437516226762</v>
      </c>
    </row>
    <row r="145" spans="1:3" x14ac:dyDescent="0.25">
      <c r="A145">
        <v>0.46464</v>
      </c>
      <c r="B145">
        <v>97</v>
      </c>
      <c r="C145">
        <f t="shared" si="10"/>
        <v>-0.76649236678576049</v>
      </c>
    </row>
    <row r="146" spans="1:3" x14ac:dyDescent="0.25">
      <c r="A146">
        <v>0.453565</v>
      </c>
      <c r="B146">
        <v>379</v>
      </c>
      <c r="C146">
        <f t="shared" si="10"/>
        <v>-0.7906166900394459</v>
      </c>
    </row>
    <row r="147" spans="1:3" x14ac:dyDescent="0.25">
      <c r="A147">
        <v>0.60034600000000005</v>
      </c>
      <c r="B147">
        <v>241</v>
      </c>
      <c r="C147">
        <f t="shared" si="10"/>
        <v>-0.51024912330765138</v>
      </c>
    </row>
    <row r="148" spans="1:3" x14ac:dyDescent="0.25">
      <c r="A148">
        <v>0.42204399999999997</v>
      </c>
      <c r="B148">
        <v>107</v>
      </c>
      <c r="C148">
        <f t="shared" si="10"/>
        <v>-0.86264570497854098</v>
      </c>
    </row>
    <row r="149" spans="1:3" x14ac:dyDescent="0.25">
      <c r="A149">
        <v>0.498747</v>
      </c>
      <c r="B149">
        <v>251</v>
      </c>
      <c r="C149">
        <f t="shared" si="10"/>
        <v>-0.69565632583374826</v>
      </c>
    </row>
    <row r="150" spans="1:3" x14ac:dyDescent="0.25">
      <c r="A150">
        <v>2.2946900000000001</v>
      </c>
      <c r="B150">
        <v>109</v>
      </c>
      <c r="C150">
        <f t="shared" si="10"/>
        <v>0.83059775813616654</v>
      </c>
    </row>
    <row r="151" spans="1:3" x14ac:dyDescent="0.25">
      <c r="A151">
        <v>0.95145500000000005</v>
      </c>
      <c r="B151">
        <v>417</v>
      </c>
      <c r="C151">
        <f t="shared" si="10"/>
        <v>-4.9762887111033029E-2</v>
      </c>
    </row>
    <row r="152" spans="1:3" x14ac:dyDescent="0.25">
      <c r="A152">
        <v>0.35771799999999998</v>
      </c>
      <c r="B152">
        <v>189</v>
      </c>
      <c r="C152">
        <f t="shared" si="10"/>
        <v>-1.0280103124847868</v>
      </c>
    </row>
    <row r="153" spans="1:3" x14ac:dyDescent="0.25">
      <c r="A153">
        <v>0.24798799999999999</v>
      </c>
      <c r="B153">
        <v>97</v>
      </c>
      <c r="C153">
        <f t="shared" si="10"/>
        <v>-1.3943749210846224</v>
      </c>
    </row>
    <row r="154" spans="1:3" x14ac:dyDescent="0.25">
      <c r="A154">
        <v>0.748915</v>
      </c>
      <c r="B154">
        <v>57</v>
      </c>
      <c r="C154">
        <f t="shared" si="10"/>
        <v>-0.2891297865509822</v>
      </c>
    </row>
    <row r="155" spans="1:3" x14ac:dyDescent="0.25">
      <c r="A155">
        <v>0.238896</v>
      </c>
      <c r="B155">
        <v>41</v>
      </c>
      <c r="C155">
        <f t="shared" si="10"/>
        <v>-1.4317269681978291</v>
      </c>
    </row>
    <row r="156" spans="1:3" x14ac:dyDescent="0.25">
      <c r="A156">
        <v>0.13170399999999999</v>
      </c>
      <c r="B156">
        <v>35</v>
      </c>
      <c r="C156">
        <f t="shared" si="10"/>
        <v>-2.0271982986364163</v>
      </c>
    </row>
    <row r="157" spans="1:3" x14ac:dyDescent="0.25">
      <c r="A157">
        <v>0.286692</v>
      </c>
      <c r="B157">
        <v>233</v>
      </c>
      <c r="C157">
        <f t="shared" si="10"/>
        <v>-1.2493468102142535</v>
      </c>
    </row>
    <row r="158" spans="1:3" x14ac:dyDescent="0.25">
      <c r="A158">
        <v>0.82323800000000003</v>
      </c>
      <c r="B158">
        <v>253</v>
      </c>
      <c r="C158">
        <f t="shared" si="10"/>
        <v>-0.19450993420602666</v>
      </c>
    </row>
    <row r="159" spans="1:3" x14ac:dyDescent="0.25">
      <c r="A159">
        <v>8.4358100000000005E-2</v>
      </c>
      <c r="B159">
        <v>71</v>
      </c>
      <c r="C159">
        <f t="shared" si="10"/>
        <v>-2.4726844461477215</v>
      </c>
    </row>
    <row r="160" spans="1:3" x14ac:dyDescent="0.25">
      <c r="A160">
        <v>1.2924899999999999</v>
      </c>
      <c r="B160">
        <v>261</v>
      </c>
      <c r="C160">
        <f t="shared" si="10"/>
        <v>0.25657059042660962</v>
      </c>
    </row>
    <row r="161" spans="1:3" x14ac:dyDescent="0.25">
      <c r="A161">
        <v>0.74562300000000004</v>
      </c>
      <c r="B161">
        <v>365</v>
      </c>
      <c r="C161">
        <f t="shared" si="10"/>
        <v>-0.29353516844704924</v>
      </c>
    </row>
    <row r="162" spans="1:3" x14ac:dyDescent="0.25">
      <c r="A162">
        <v>2.55288</v>
      </c>
      <c r="B162">
        <v>491</v>
      </c>
      <c r="C162">
        <f t="shared" si="10"/>
        <v>0.93722213362938211</v>
      </c>
    </row>
    <row r="163" spans="1:3" x14ac:dyDescent="0.25">
      <c r="A163">
        <v>4.3201999999999998</v>
      </c>
      <c r="B163">
        <v>143</v>
      </c>
      <c r="C163">
        <f t="shared" si="10"/>
        <v>1.4633016974806747</v>
      </c>
    </row>
    <row r="164" spans="1:3" x14ac:dyDescent="0.25">
      <c r="A164">
        <v>0.70012799999999997</v>
      </c>
      <c r="B164">
        <v>131</v>
      </c>
      <c r="C164">
        <f t="shared" si="10"/>
        <v>-0.35649210351220484</v>
      </c>
    </row>
    <row r="165" spans="1:3" x14ac:dyDescent="0.25">
      <c r="A165">
        <v>0.98727699999999996</v>
      </c>
      <c r="B165">
        <v>81</v>
      </c>
      <c r="C165">
        <f t="shared" si="10"/>
        <v>-1.2804630493474686E-2</v>
      </c>
    </row>
    <row r="166" spans="1:3" x14ac:dyDescent="0.25">
      <c r="A166">
        <v>0.86983100000000002</v>
      </c>
      <c r="B166">
        <v>297</v>
      </c>
      <c r="C166">
        <f t="shared" si="10"/>
        <v>-0.13945633907660396</v>
      </c>
    </row>
    <row r="167" spans="1:3" x14ac:dyDescent="0.25">
      <c r="A167">
        <v>1.53555</v>
      </c>
      <c r="B167">
        <v>151</v>
      </c>
      <c r="C167">
        <f t="shared" si="10"/>
        <v>0.4288886230517524</v>
      </c>
    </row>
    <row r="168" spans="1:3" x14ac:dyDescent="0.25">
      <c r="A168">
        <v>0.68271499999999996</v>
      </c>
      <c r="B168">
        <v>369</v>
      </c>
      <c r="C168">
        <f t="shared" si="10"/>
        <v>-0.38167778321585544</v>
      </c>
    </row>
    <row r="169" spans="1:3" x14ac:dyDescent="0.25">
      <c r="A169">
        <v>0.38359799999999999</v>
      </c>
      <c r="B169">
        <v>177</v>
      </c>
      <c r="C169">
        <f t="shared" si="10"/>
        <v>-0.95816014975078345</v>
      </c>
    </row>
    <row r="170" spans="1:3" x14ac:dyDescent="0.25">
      <c r="A170">
        <v>0.93958399999999997</v>
      </c>
      <c r="B170">
        <v>343</v>
      </c>
      <c r="C170">
        <f t="shared" si="10"/>
        <v>-6.2318054865141942E-2</v>
      </c>
    </row>
    <row r="171" spans="1:3" x14ac:dyDescent="0.25">
      <c r="A171">
        <v>0.74800800000000001</v>
      </c>
      <c r="B171">
        <v>439</v>
      </c>
      <c r="C171">
        <f t="shared" si="10"/>
        <v>-0.29034160587768715</v>
      </c>
    </row>
    <row r="172" spans="1:3" x14ac:dyDescent="0.25">
      <c r="A172">
        <v>0.18053</v>
      </c>
      <c r="B172">
        <v>237</v>
      </c>
      <c r="C172">
        <f t="shared" si="10"/>
        <v>-1.7118583100335703</v>
      </c>
    </row>
    <row r="173" spans="1:3" x14ac:dyDescent="0.25">
      <c r="A173">
        <v>1.07595</v>
      </c>
      <c r="B173">
        <v>589</v>
      </c>
      <c r="C173">
        <f t="shared" si="10"/>
        <v>7.3203992258416034E-2</v>
      </c>
    </row>
    <row r="174" spans="1:3" x14ac:dyDescent="0.25">
      <c r="A174">
        <v>0.76565700000000003</v>
      </c>
      <c r="B174">
        <v>193</v>
      </c>
      <c r="C174">
        <f t="shared" si="10"/>
        <v>-0.26702099020410291</v>
      </c>
    </row>
    <row r="175" spans="1:3" x14ac:dyDescent="0.25">
      <c r="A175">
        <v>0.14233599999999999</v>
      </c>
      <c r="B175">
        <v>29</v>
      </c>
      <c r="C175">
        <f t="shared" si="10"/>
        <v>-1.9495648192341293</v>
      </c>
    </row>
    <row r="176" spans="1:3" x14ac:dyDescent="0.25">
      <c r="A176">
        <v>0.162495</v>
      </c>
      <c r="B176">
        <v>125</v>
      </c>
      <c r="C176">
        <f t="shared" si="10"/>
        <v>-1.8171080469164966</v>
      </c>
    </row>
    <row r="177" spans="1:3" x14ac:dyDescent="0.25">
      <c r="A177">
        <v>0.22486900000000001</v>
      </c>
      <c r="B177">
        <v>57</v>
      </c>
      <c r="C177">
        <f t="shared" si="10"/>
        <v>-1.4922372685571137</v>
      </c>
    </row>
    <row r="178" spans="1:3" x14ac:dyDescent="0.25">
      <c r="A178">
        <v>1.52877</v>
      </c>
      <c r="B178">
        <v>5</v>
      </c>
      <c r="C178">
        <f t="shared" si="10"/>
        <v>0.42446349051747906</v>
      </c>
    </row>
    <row r="179" spans="1:3" x14ac:dyDescent="0.25">
      <c r="A179">
        <v>0.81890799999999997</v>
      </c>
      <c r="B179">
        <v>49</v>
      </c>
      <c r="C179">
        <f t="shared" si="10"/>
        <v>-0.19978353355112405</v>
      </c>
    </row>
    <row r="180" spans="1:3" x14ac:dyDescent="0.25">
      <c r="A180">
        <v>0.39245099999999999</v>
      </c>
      <c r="B180">
        <v>49</v>
      </c>
      <c r="C180">
        <f t="shared" si="10"/>
        <v>-0.935343590317262</v>
      </c>
    </row>
    <row r="181" spans="1:3" x14ac:dyDescent="0.25">
      <c r="A181">
        <v>0.33441199999999999</v>
      </c>
      <c r="B181">
        <v>611</v>
      </c>
      <c r="C181">
        <f t="shared" si="10"/>
        <v>-1.0953815132479836</v>
      </c>
    </row>
    <row r="182" spans="1:3" x14ac:dyDescent="0.25">
      <c r="A182">
        <v>1.4632099999999999</v>
      </c>
      <c r="B182">
        <v>865</v>
      </c>
      <c r="C182">
        <f t="shared" si="10"/>
        <v>0.38063265240686744</v>
      </c>
    </row>
    <row r="183" spans="1:3" x14ac:dyDescent="0.25">
      <c r="A183">
        <v>0.36469000000000001</v>
      </c>
      <c r="B183">
        <v>495</v>
      </c>
      <c r="C183">
        <f t="shared" si="10"/>
        <v>-1.0087076013405254</v>
      </c>
    </row>
    <row r="184" spans="1:3" x14ac:dyDescent="0.25">
      <c r="A184">
        <v>0.44145099999999998</v>
      </c>
      <c r="B184">
        <v>293</v>
      </c>
      <c r="C184">
        <f t="shared" si="10"/>
        <v>-0.81768825037490722</v>
      </c>
    </row>
    <row r="185" spans="1:3" x14ac:dyDescent="0.25">
      <c r="A185">
        <v>1.5059199999999999</v>
      </c>
      <c r="B185">
        <v>69</v>
      </c>
      <c r="C185">
        <f t="shared" si="10"/>
        <v>0.40940400711680586</v>
      </c>
    </row>
    <row r="186" spans="1:3" x14ac:dyDescent="0.25">
      <c r="A186">
        <v>0.684396</v>
      </c>
      <c r="B186">
        <v>165</v>
      </c>
      <c r="C186">
        <f t="shared" si="10"/>
        <v>-0.37921858151653742</v>
      </c>
    </row>
    <row r="187" spans="1:3" x14ac:dyDescent="0.25">
      <c r="A187">
        <v>0.70471099999999998</v>
      </c>
      <c r="B187">
        <v>177</v>
      </c>
      <c r="C187">
        <f t="shared" si="10"/>
        <v>-0.3499674892917759</v>
      </c>
    </row>
    <row r="188" spans="1:3" x14ac:dyDescent="0.25">
      <c r="A188">
        <v>0.81762999999999997</v>
      </c>
      <c r="B188">
        <v>5</v>
      </c>
      <c r="C188">
        <f t="shared" si="10"/>
        <v>-0.20134536744656442</v>
      </c>
    </row>
    <row r="189" spans="1:3" x14ac:dyDescent="0.25">
      <c r="A189">
        <v>1.20105</v>
      </c>
      <c r="B189">
        <v>449</v>
      </c>
      <c r="C189">
        <f t="shared" si="10"/>
        <v>0.18319617420461543</v>
      </c>
    </row>
    <row r="190" spans="1:3" x14ac:dyDescent="0.25">
      <c r="A190">
        <v>0.43661899999999998</v>
      </c>
      <c r="B190">
        <v>115</v>
      </c>
      <c r="C190">
        <f t="shared" si="10"/>
        <v>-0.82869431771881286</v>
      </c>
    </row>
    <row r="191" spans="1:3" x14ac:dyDescent="0.25">
      <c r="A191">
        <v>0.501753</v>
      </c>
      <c r="B191">
        <v>15</v>
      </c>
      <c r="C191">
        <f t="shared" si="10"/>
        <v>-0.6896473122503205</v>
      </c>
    </row>
    <row r="192" spans="1:3" x14ac:dyDescent="0.25">
      <c r="A192">
        <v>0.351213</v>
      </c>
      <c r="B192">
        <v>167</v>
      </c>
      <c r="C192">
        <f t="shared" si="10"/>
        <v>-1.0463624019609183</v>
      </c>
    </row>
    <row r="193" spans="1:3" x14ac:dyDescent="0.25">
      <c r="A193">
        <v>3.2948300000000001</v>
      </c>
      <c r="B193">
        <v>413</v>
      </c>
      <c r="C193">
        <f t="shared" si="10"/>
        <v>1.1923545733002723</v>
      </c>
    </row>
    <row r="194" spans="1:3" x14ac:dyDescent="0.25">
      <c r="A194">
        <v>1.28986</v>
      </c>
      <c r="B194">
        <v>503</v>
      </c>
      <c r="C194">
        <f t="shared" si="10"/>
        <v>0.25453368535230253</v>
      </c>
    </row>
    <row r="195" spans="1:3" x14ac:dyDescent="0.25">
      <c r="A195">
        <v>3.2027100000000002</v>
      </c>
      <c r="B195">
        <v>243</v>
      </c>
      <c r="C195">
        <f t="shared" si="10"/>
        <v>1.1639973264093784</v>
      </c>
    </row>
    <row r="196" spans="1:3" x14ac:dyDescent="0.25">
      <c r="A196">
        <v>1.6086800000000001</v>
      </c>
      <c r="B196">
        <v>117</v>
      </c>
      <c r="C196">
        <f t="shared" si="10"/>
        <v>0.47541396693801097</v>
      </c>
    </row>
    <row r="197" spans="1:3" x14ac:dyDescent="0.25">
      <c r="A197">
        <v>9.9561700000000003E-2</v>
      </c>
      <c r="B197">
        <v>165</v>
      </c>
      <c r="C197">
        <f t="shared" si="10"/>
        <v>-2.3069777264979496</v>
      </c>
    </row>
    <row r="198" spans="1:3" x14ac:dyDescent="0.25">
      <c r="A198">
        <v>0.51021399999999995</v>
      </c>
      <c r="B198">
        <v>141</v>
      </c>
      <c r="C198">
        <f t="shared" ref="C198:C261" si="11">LN(A198)</f>
        <v>-0.67292503343138033</v>
      </c>
    </row>
    <row r="199" spans="1:3" x14ac:dyDescent="0.25">
      <c r="A199">
        <v>2.0928499999999999E-2</v>
      </c>
      <c r="B199">
        <v>73</v>
      </c>
      <c r="C199">
        <f t="shared" si="11"/>
        <v>-3.8666434125554359</v>
      </c>
    </row>
    <row r="200" spans="1:3" x14ac:dyDescent="0.25">
      <c r="A200">
        <v>4.9904799999999999E-2</v>
      </c>
      <c r="B200">
        <v>335</v>
      </c>
      <c r="C200">
        <f t="shared" si="11"/>
        <v>-2.9976380884660854</v>
      </c>
    </row>
    <row r="201" spans="1:3" x14ac:dyDescent="0.25">
      <c r="A201">
        <v>0.220884</v>
      </c>
      <c r="B201">
        <v>113</v>
      </c>
      <c r="C201">
        <f t="shared" si="11"/>
        <v>-1.5101176021435518</v>
      </c>
    </row>
    <row r="202" spans="1:3" x14ac:dyDescent="0.25">
      <c r="A202">
        <v>1.0550999999999999</v>
      </c>
      <c r="B202">
        <v>23</v>
      </c>
      <c r="C202">
        <f t="shared" si="11"/>
        <v>5.3635549165909339E-2</v>
      </c>
    </row>
    <row r="203" spans="1:3" x14ac:dyDescent="0.25">
      <c r="A203">
        <v>0.62213399999999996</v>
      </c>
      <c r="B203">
        <v>211</v>
      </c>
      <c r="C203">
        <f t="shared" si="11"/>
        <v>-0.4745997753619462</v>
      </c>
    </row>
    <row r="204" spans="1:3" x14ac:dyDescent="0.25">
      <c r="A204">
        <v>0.65547500000000003</v>
      </c>
      <c r="B204">
        <v>199</v>
      </c>
      <c r="C204">
        <f t="shared" si="11"/>
        <v>-0.42239511533101015</v>
      </c>
    </row>
    <row r="205" spans="1:3" x14ac:dyDescent="0.25">
      <c r="A205">
        <v>1.6410100000000001</v>
      </c>
      <c r="B205">
        <v>207</v>
      </c>
      <c r="C205">
        <f t="shared" si="11"/>
        <v>0.49531190593460284</v>
      </c>
    </row>
    <row r="206" spans="1:3" x14ac:dyDescent="0.25">
      <c r="A206">
        <v>0.79836499999999999</v>
      </c>
      <c r="B206">
        <v>123</v>
      </c>
      <c r="C206">
        <f t="shared" si="11"/>
        <v>-0.22518939262113252</v>
      </c>
    </row>
    <row r="207" spans="1:3" x14ac:dyDescent="0.25">
      <c r="A207">
        <v>0.20418700000000001</v>
      </c>
      <c r="B207">
        <v>37</v>
      </c>
      <c r="C207">
        <f t="shared" si="11"/>
        <v>-1.5887190383535676</v>
      </c>
    </row>
    <row r="208" spans="1:3" x14ac:dyDescent="0.25">
      <c r="A208">
        <v>0.330038</v>
      </c>
      <c r="B208">
        <v>219</v>
      </c>
      <c r="C208">
        <f t="shared" si="11"/>
        <v>-1.1085474796358865</v>
      </c>
    </row>
    <row r="209" spans="1:3" x14ac:dyDescent="0.25">
      <c r="A209">
        <v>0.29575099999999999</v>
      </c>
      <c r="B209">
        <v>259</v>
      </c>
      <c r="C209">
        <f t="shared" si="11"/>
        <v>-1.2182373948952068</v>
      </c>
    </row>
    <row r="210" spans="1:3" x14ac:dyDescent="0.25">
      <c r="A210">
        <v>2.5644E-2</v>
      </c>
      <c r="B210">
        <v>205</v>
      </c>
      <c r="C210">
        <f t="shared" si="11"/>
        <v>-3.663445652857126</v>
      </c>
    </row>
    <row r="211" spans="1:3" x14ac:dyDescent="0.25">
      <c r="A211">
        <v>0.31229600000000002</v>
      </c>
      <c r="B211">
        <v>73</v>
      </c>
      <c r="C211">
        <f t="shared" si="11"/>
        <v>-1.1638038229723759</v>
      </c>
    </row>
    <row r="212" spans="1:3" x14ac:dyDescent="0.25">
      <c r="A212">
        <v>0.45442700000000003</v>
      </c>
      <c r="B212">
        <v>115</v>
      </c>
      <c r="C212">
        <f t="shared" si="11"/>
        <v>-0.78871799432635059</v>
      </c>
    </row>
    <row r="213" spans="1:3" x14ac:dyDescent="0.25">
      <c r="A213">
        <v>0.13175500000000001</v>
      </c>
      <c r="B213">
        <v>91</v>
      </c>
      <c r="C213">
        <f t="shared" si="11"/>
        <v>-2.026811141616637</v>
      </c>
    </row>
    <row r="214" spans="1:3" x14ac:dyDescent="0.25">
      <c r="A214">
        <v>1.88778</v>
      </c>
      <c r="B214">
        <v>159</v>
      </c>
      <c r="C214">
        <f t="shared" si="11"/>
        <v>0.63540153550996548</v>
      </c>
    </row>
    <row r="215" spans="1:3" x14ac:dyDescent="0.25">
      <c r="A215">
        <v>1.3089</v>
      </c>
      <c r="B215">
        <v>339</v>
      </c>
      <c r="C215">
        <f t="shared" si="11"/>
        <v>0.26918708981553652</v>
      </c>
    </row>
    <row r="216" spans="1:3" x14ac:dyDescent="0.25">
      <c r="A216">
        <v>1.01539</v>
      </c>
      <c r="B216">
        <v>273</v>
      </c>
      <c r="C216">
        <f t="shared" si="11"/>
        <v>1.5272775147030463E-2</v>
      </c>
    </row>
    <row r="217" spans="1:3" x14ac:dyDescent="0.25">
      <c r="A217">
        <v>0.41475499999999998</v>
      </c>
      <c r="B217">
        <v>43</v>
      </c>
      <c r="C217">
        <f t="shared" si="11"/>
        <v>-0.88006729452915622</v>
      </c>
    </row>
    <row r="218" spans="1:3" x14ac:dyDescent="0.25">
      <c r="A218">
        <v>1.7741</v>
      </c>
      <c r="B218">
        <v>273</v>
      </c>
      <c r="C218">
        <f t="shared" si="11"/>
        <v>0.57329325208446591</v>
      </c>
    </row>
    <row r="219" spans="1:3" x14ac:dyDescent="0.25">
      <c r="A219">
        <v>1.4782299999999999</v>
      </c>
      <c r="B219">
        <v>185</v>
      </c>
      <c r="C219">
        <f t="shared" si="11"/>
        <v>0.39084542611603112</v>
      </c>
    </row>
    <row r="220" spans="1:3" x14ac:dyDescent="0.25">
      <c r="A220">
        <v>0.37461100000000003</v>
      </c>
      <c r="B220">
        <v>493</v>
      </c>
      <c r="C220">
        <f t="shared" si="11"/>
        <v>-0.98186712474764926</v>
      </c>
    </row>
    <row r="221" spans="1:3" x14ac:dyDescent="0.25">
      <c r="A221">
        <v>0.17072699999999999</v>
      </c>
      <c r="B221">
        <v>5</v>
      </c>
      <c r="C221">
        <f t="shared" si="11"/>
        <v>-1.7676894894576649</v>
      </c>
    </row>
    <row r="222" spans="1:3" x14ac:dyDescent="0.25">
      <c r="A222">
        <v>0.56710300000000002</v>
      </c>
      <c r="B222">
        <v>287</v>
      </c>
      <c r="C222">
        <f t="shared" si="11"/>
        <v>-0.56721433390384945</v>
      </c>
    </row>
    <row r="223" spans="1:3" x14ac:dyDescent="0.25">
      <c r="A223">
        <v>4.45148E-2</v>
      </c>
      <c r="B223">
        <v>299</v>
      </c>
      <c r="C223">
        <f t="shared" si="11"/>
        <v>-3.1119335608341681</v>
      </c>
    </row>
    <row r="224" spans="1:3" x14ac:dyDescent="0.25">
      <c r="A224">
        <v>0.60781499999999999</v>
      </c>
      <c r="B224">
        <v>139</v>
      </c>
      <c r="C224">
        <f t="shared" si="11"/>
        <v>-0.49788471963319025</v>
      </c>
    </row>
    <row r="225" spans="1:3" x14ac:dyDescent="0.25">
      <c r="A225">
        <v>0.46473500000000001</v>
      </c>
      <c r="B225">
        <v>445</v>
      </c>
      <c r="C225">
        <f t="shared" si="11"/>
        <v>-0.76628792831833692</v>
      </c>
    </row>
    <row r="226" spans="1:3" x14ac:dyDescent="0.25">
      <c r="A226">
        <v>0.49072100000000002</v>
      </c>
      <c r="B226">
        <v>291</v>
      </c>
      <c r="C226">
        <f t="shared" si="11"/>
        <v>-0.71187954079629612</v>
      </c>
    </row>
    <row r="227" spans="1:3" x14ac:dyDescent="0.25">
      <c r="A227">
        <v>0.45280799999999999</v>
      </c>
      <c r="B227">
        <v>69</v>
      </c>
      <c r="C227">
        <f t="shared" si="11"/>
        <v>-0.7922870844047154</v>
      </c>
    </row>
    <row r="228" spans="1:3" x14ac:dyDescent="0.25">
      <c r="A228">
        <v>0.65909300000000004</v>
      </c>
      <c r="B228">
        <v>95</v>
      </c>
      <c r="C228">
        <f t="shared" si="11"/>
        <v>-0.41689063152302608</v>
      </c>
    </row>
    <row r="229" spans="1:3" x14ac:dyDescent="0.25">
      <c r="A229">
        <v>2.1168699999999999E-2</v>
      </c>
      <c r="B229">
        <v>67</v>
      </c>
      <c r="C229">
        <f t="shared" si="11"/>
        <v>-3.8552316033732286</v>
      </c>
    </row>
    <row r="230" spans="1:3" x14ac:dyDescent="0.25">
      <c r="A230">
        <v>1.5319400000000001</v>
      </c>
      <c r="B230">
        <v>469</v>
      </c>
      <c r="C230">
        <f t="shared" si="11"/>
        <v>0.4265349060605893</v>
      </c>
    </row>
    <row r="231" spans="1:3" x14ac:dyDescent="0.25">
      <c r="A231">
        <v>0.29628199999999999</v>
      </c>
      <c r="B231">
        <v>3</v>
      </c>
      <c r="C231">
        <f t="shared" si="11"/>
        <v>-1.2164435754885619</v>
      </c>
    </row>
    <row r="232" spans="1:3" x14ac:dyDescent="0.25">
      <c r="A232">
        <v>0.462337</v>
      </c>
      <c r="B232">
        <v>17</v>
      </c>
      <c r="C232">
        <f t="shared" si="11"/>
        <v>-0.77146121658099487</v>
      </c>
    </row>
    <row r="233" spans="1:3" x14ac:dyDescent="0.25">
      <c r="A233">
        <v>0.57231399999999999</v>
      </c>
      <c r="B233">
        <v>145</v>
      </c>
      <c r="C233">
        <f t="shared" si="11"/>
        <v>-0.55806748717189625</v>
      </c>
    </row>
    <row r="234" spans="1:3" x14ac:dyDescent="0.25">
      <c r="A234">
        <v>1.53267</v>
      </c>
      <c r="B234">
        <v>227</v>
      </c>
      <c r="C234">
        <f t="shared" si="11"/>
        <v>0.42701131252914931</v>
      </c>
    </row>
    <row r="235" spans="1:3" x14ac:dyDescent="0.25">
      <c r="A235">
        <v>0.74261699999999997</v>
      </c>
      <c r="B235">
        <v>79</v>
      </c>
      <c r="C235">
        <f t="shared" si="11"/>
        <v>-0.2975748449614623</v>
      </c>
    </row>
    <row r="236" spans="1:3" x14ac:dyDescent="0.25">
      <c r="A236">
        <v>0.60305799999999998</v>
      </c>
      <c r="B236">
        <v>201</v>
      </c>
      <c r="C236">
        <f t="shared" si="11"/>
        <v>-0.50574190114252637</v>
      </c>
    </row>
    <row r="237" spans="1:3" x14ac:dyDescent="0.25">
      <c r="A237">
        <v>0.87193699999999996</v>
      </c>
      <c r="B237">
        <v>55</v>
      </c>
      <c r="C237">
        <f t="shared" si="11"/>
        <v>-0.13703810538957073</v>
      </c>
    </row>
    <row r="238" spans="1:3" x14ac:dyDescent="0.25">
      <c r="A238">
        <v>1.06975</v>
      </c>
      <c r="B238">
        <v>99</v>
      </c>
      <c r="C238">
        <f t="shared" si="11"/>
        <v>6.7424976314789151E-2</v>
      </c>
    </row>
    <row r="239" spans="1:3" x14ac:dyDescent="0.25">
      <c r="A239">
        <v>1.49438</v>
      </c>
      <c r="B239">
        <v>267</v>
      </c>
      <c r="C239">
        <f t="shared" si="11"/>
        <v>0.40171140510523951</v>
      </c>
    </row>
    <row r="240" spans="1:3" x14ac:dyDescent="0.25">
      <c r="A240">
        <v>0.189497</v>
      </c>
      <c r="B240">
        <v>107</v>
      </c>
      <c r="C240">
        <f t="shared" si="11"/>
        <v>-1.6633820857195345</v>
      </c>
    </row>
    <row r="241" spans="1:3" x14ac:dyDescent="0.25">
      <c r="A241">
        <v>0.13139200000000001</v>
      </c>
      <c r="B241">
        <v>75</v>
      </c>
      <c r="C241">
        <f t="shared" si="11"/>
        <v>-2.0295700575856688</v>
      </c>
    </row>
    <row r="242" spans="1:3" x14ac:dyDescent="0.25">
      <c r="A242">
        <v>0.224329</v>
      </c>
      <c r="B242">
        <v>113</v>
      </c>
      <c r="C242">
        <f t="shared" si="11"/>
        <v>-1.4946415546853984</v>
      </c>
    </row>
    <row r="243" spans="1:3" x14ac:dyDescent="0.25">
      <c r="A243">
        <v>0.66980700000000004</v>
      </c>
      <c r="B243">
        <v>201</v>
      </c>
      <c r="C243">
        <f t="shared" si="11"/>
        <v>-0.40076566779578288</v>
      </c>
    </row>
    <row r="244" spans="1:3" x14ac:dyDescent="0.25">
      <c r="A244">
        <v>1.3807</v>
      </c>
      <c r="B244">
        <v>611</v>
      </c>
      <c r="C244">
        <f t="shared" si="11"/>
        <v>0.32259061693996965</v>
      </c>
    </row>
    <row r="245" spans="1:3" x14ac:dyDescent="0.25">
      <c r="A245">
        <v>1.3835999999999999</v>
      </c>
      <c r="B245">
        <v>59</v>
      </c>
      <c r="C245">
        <f t="shared" si="11"/>
        <v>0.32468879808087658</v>
      </c>
    </row>
    <row r="246" spans="1:3" x14ac:dyDescent="0.25">
      <c r="A246">
        <v>8.1597299999999998E-2</v>
      </c>
      <c r="B246">
        <v>87</v>
      </c>
      <c r="C246">
        <f t="shared" si="11"/>
        <v>-2.5059591057947976</v>
      </c>
    </row>
    <row r="247" spans="1:3" x14ac:dyDescent="0.25">
      <c r="A247">
        <v>1.6042400000000001</v>
      </c>
      <c r="B247">
        <v>231</v>
      </c>
      <c r="C247">
        <f t="shared" si="11"/>
        <v>0.47265012418664115</v>
      </c>
    </row>
    <row r="248" spans="1:3" x14ac:dyDescent="0.25">
      <c r="A248">
        <v>0.78683999999999998</v>
      </c>
      <c r="B248">
        <v>121</v>
      </c>
      <c r="C248">
        <f t="shared" si="11"/>
        <v>-0.23973035491860872</v>
      </c>
    </row>
    <row r="249" spans="1:3" x14ac:dyDescent="0.25">
      <c r="A249">
        <v>0.51887399999999995</v>
      </c>
      <c r="B249">
        <v>13</v>
      </c>
      <c r="C249">
        <f t="shared" si="11"/>
        <v>-0.65609419985723816</v>
      </c>
    </row>
    <row r="250" spans="1:3" x14ac:dyDescent="0.25">
      <c r="A250">
        <v>0.30986399999999997</v>
      </c>
      <c r="B250">
        <v>49</v>
      </c>
      <c r="C250">
        <f t="shared" si="11"/>
        <v>-1.1716217874416099</v>
      </c>
    </row>
    <row r="251" spans="1:3" x14ac:dyDescent="0.25">
      <c r="A251">
        <v>1.52372</v>
      </c>
      <c r="B251">
        <v>575</v>
      </c>
      <c r="C251">
        <f t="shared" si="11"/>
        <v>0.42115471335045468</v>
      </c>
    </row>
    <row r="252" spans="1:3" x14ac:dyDescent="0.25">
      <c r="A252">
        <v>1.61364</v>
      </c>
      <c r="B252">
        <v>335</v>
      </c>
      <c r="C252">
        <f t="shared" si="11"/>
        <v>0.47849249664164184</v>
      </c>
    </row>
    <row r="253" spans="1:3" x14ac:dyDescent="0.25">
      <c r="A253">
        <v>0.78027999999999997</v>
      </c>
      <c r="B253">
        <v>213</v>
      </c>
      <c r="C253">
        <f t="shared" si="11"/>
        <v>-0.24810244935540521</v>
      </c>
    </row>
    <row r="254" spans="1:3" x14ac:dyDescent="0.25">
      <c r="A254">
        <v>1.2168699999999999</v>
      </c>
      <c r="B254">
        <v>121</v>
      </c>
      <c r="C254">
        <f t="shared" si="11"/>
        <v>0.19628198825042067</v>
      </c>
    </row>
    <row r="255" spans="1:3" x14ac:dyDescent="0.25">
      <c r="A255">
        <v>0.17005899999999999</v>
      </c>
      <c r="B255">
        <v>157</v>
      </c>
      <c r="C255">
        <f t="shared" si="11"/>
        <v>-1.7716098433193286</v>
      </c>
    </row>
    <row r="256" spans="1:3" x14ac:dyDescent="0.25">
      <c r="A256">
        <v>0.325965</v>
      </c>
      <c r="B256">
        <v>57</v>
      </c>
      <c r="C256">
        <f t="shared" si="11"/>
        <v>-1.1209652653423277</v>
      </c>
    </row>
    <row r="257" spans="1:3" x14ac:dyDescent="0.25">
      <c r="A257">
        <v>0.35830499999999998</v>
      </c>
      <c r="B257">
        <v>339</v>
      </c>
      <c r="C257">
        <f t="shared" si="11"/>
        <v>-1.0263706999821043</v>
      </c>
    </row>
    <row r="258" spans="1:3" x14ac:dyDescent="0.25">
      <c r="A258">
        <v>1.3494299999999999</v>
      </c>
      <c r="B258">
        <v>197</v>
      </c>
      <c r="C258">
        <f t="shared" si="11"/>
        <v>0.29968228106721528</v>
      </c>
    </row>
    <row r="259" spans="1:3" x14ac:dyDescent="0.25">
      <c r="A259">
        <v>1.27647</v>
      </c>
      <c r="B259">
        <v>173</v>
      </c>
      <c r="C259">
        <f t="shared" si="11"/>
        <v>0.24409845566059851</v>
      </c>
    </row>
    <row r="260" spans="1:3" x14ac:dyDescent="0.25">
      <c r="A260">
        <v>0.26893899999999998</v>
      </c>
      <c r="B260">
        <v>21</v>
      </c>
      <c r="C260">
        <f t="shared" si="11"/>
        <v>-1.313270690894806</v>
      </c>
    </row>
    <row r="261" spans="1:3" x14ac:dyDescent="0.25">
      <c r="A261">
        <v>5.7237700000000002E-2</v>
      </c>
      <c r="B261">
        <v>109</v>
      </c>
      <c r="C261">
        <f t="shared" si="11"/>
        <v>-2.8605425067923176</v>
      </c>
    </row>
    <row r="262" spans="1:3" x14ac:dyDescent="0.25">
      <c r="A262">
        <v>0.64579699999999995</v>
      </c>
      <c r="B262">
        <v>111</v>
      </c>
      <c r="C262">
        <f t="shared" ref="C262:C325" si="12">LN(A262)</f>
        <v>-0.43727006606980517</v>
      </c>
    </row>
    <row r="263" spans="1:3" x14ac:dyDescent="0.25">
      <c r="A263">
        <v>1.0455000000000001</v>
      </c>
      <c r="B263">
        <v>411</v>
      </c>
      <c r="C263">
        <f t="shared" si="12"/>
        <v>4.4495239886551304E-2</v>
      </c>
    </row>
    <row r="264" spans="1:3" x14ac:dyDescent="0.25">
      <c r="A264">
        <v>5.4634099999999998E-2</v>
      </c>
      <c r="B264">
        <v>7</v>
      </c>
      <c r="C264">
        <f t="shared" si="12"/>
        <v>-2.9070970490520049</v>
      </c>
    </row>
    <row r="265" spans="1:3" x14ac:dyDescent="0.25">
      <c r="A265">
        <v>2.9417800000000001</v>
      </c>
      <c r="B265">
        <v>889</v>
      </c>
      <c r="C265">
        <f t="shared" si="12"/>
        <v>1.0790148403212896</v>
      </c>
    </row>
    <row r="266" spans="1:3" x14ac:dyDescent="0.25">
      <c r="A266">
        <v>0.31482900000000003</v>
      </c>
      <c r="B266">
        <v>51</v>
      </c>
      <c r="C266">
        <f t="shared" si="12"/>
        <v>-1.1557256446996471</v>
      </c>
    </row>
    <row r="267" spans="1:3" x14ac:dyDescent="0.25">
      <c r="A267">
        <v>0.110608</v>
      </c>
      <c r="B267">
        <v>9</v>
      </c>
      <c r="C267">
        <f t="shared" si="12"/>
        <v>-2.2017628597792278</v>
      </c>
    </row>
    <row r="268" spans="1:3" x14ac:dyDescent="0.25">
      <c r="A268">
        <v>0.52848300000000004</v>
      </c>
      <c r="B268">
        <v>147</v>
      </c>
      <c r="C268">
        <f t="shared" si="12"/>
        <v>-0.63774464069818559</v>
      </c>
    </row>
    <row r="269" spans="1:3" x14ac:dyDescent="0.25">
      <c r="A269">
        <v>2.3967100000000001</v>
      </c>
      <c r="B269">
        <v>385</v>
      </c>
      <c r="C269">
        <f t="shared" si="12"/>
        <v>0.87409696356898625</v>
      </c>
    </row>
    <row r="270" spans="1:3" x14ac:dyDescent="0.25">
      <c r="A270">
        <v>7.9949500000000007E-3</v>
      </c>
      <c r="B270">
        <v>43</v>
      </c>
      <c r="C270">
        <f t="shared" si="12"/>
        <v>-4.8289451866244679</v>
      </c>
    </row>
    <row r="271" spans="1:3" x14ac:dyDescent="0.25">
      <c r="A271">
        <v>0.39278800000000003</v>
      </c>
      <c r="B271">
        <v>141</v>
      </c>
      <c r="C271">
        <f t="shared" si="12"/>
        <v>-0.93448525286665085</v>
      </c>
    </row>
    <row r="272" spans="1:3" x14ac:dyDescent="0.25">
      <c r="A272">
        <v>0.81555599999999995</v>
      </c>
      <c r="B272">
        <v>99</v>
      </c>
      <c r="C272">
        <f t="shared" si="12"/>
        <v>-0.20388518975081565</v>
      </c>
    </row>
    <row r="273" spans="1:3" x14ac:dyDescent="0.25">
      <c r="A273">
        <v>2.6156100000000002</v>
      </c>
      <c r="B273">
        <v>733</v>
      </c>
      <c r="C273">
        <f t="shared" si="12"/>
        <v>0.96149733991223429</v>
      </c>
    </row>
    <row r="274" spans="1:3" x14ac:dyDescent="0.25">
      <c r="A274">
        <v>0.30935299999999999</v>
      </c>
      <c r="B274">
        <v>119</v>
      </c>
      <c r="C274">
        <f t="shared" si="12"/>
        <v>-1.1732722592988083</v>
      </c>
    </row>
    <row r="275" spans="1:3" x14ac:dyDescent="0.25">
      <c r="A275">
        <v>2.1930700000000001</v>
      </c>
      <c r="B275">
        <v>17</v>
      </c>
      <c r="C275">
        <f t="shared" si="12"/>
        <v>0.78530238867096902</v>
      </c>
    </row>
    <row r="276" spans="1:3" x14ac:dyDescent="0.25">
      <c r="A276">
        <v>0.35746</v>
      </c>
      <c r="B276">
        <v>123</v>
      </c>
      <c r="C276">
        <f t="shared" si="12"/>
        <v>-1.0287318112199046</v>
      </c>
    </row>
    <row r="277" spans="1:3" x14ac:dyDescent="0.25">
      <c r="A277">
        <v>1.7295</v>
      </c>
      <c r="B277">
        <v>565</v>
      </c>
      <c r="C277">
        <f t="shared" si="12"/>
        <v>0.5478323493950864</v>
      </c>
    </row>
    <row r="278" spans="1:3" x14ac:dyDescent="0.25">
      <c r="A278">
        <v>0.122569</v>
      </c>
      <c r="B278">
        <v>109</v>
      </c>
      <c r="C278">
        <f t="shared" si="12"/>
        <v>-2.0990811422655922</v>
      </c>
    </row>
    <row r="279" spans="1:3" x14ac:dyDescent="0.25">
      <c r="A279">
        <v>2.1990799999999999</v>
      </c>
      <c r="B279">
        <v>193</v>
      </c>
      <c r="C279">
        <f t="shared" si="12"/>
        <v>0.78803909108368753</v>
      </c>
    </row>
    <row r="280" spans="1:3" x14ac:dyDescent="0.25">
      <c r="A280">
        <v>0.104184</v>
      </c>
      <c r="B280">
        <v>189</v>
      </c>
      <c r="C280">
        <f t="shared" si="12"/>
        <v>-2.2615967123167349</v>
      </c>
    </row>
    <row r="281" spans="1:3" x14ac:dyDescent="0.25">
      <c r="A281">
        <v>0.36647299999999999</v>
      </c>
      <c r="B281">
        <v>213</v>
      </c>
      <c r="C281">
        <f t="shared" si="12"/>
        <v>-1.0038304302191194</v>
      </c>
    </row>
    <row r="282" spans="1:3" x14ac:dyDescent="0.25">
      <c r="A282">
        <v>0.38403199999999998</v>
      </c>
      <c r="B282">
        <v>167</v>
      </c>
      <c r="C282">
        <f t="shared" si="12"/>
        <v>-0.95702939653310626</v>
      </c>
    </row>
    <row r="283" spans="1:3" x14ac:dyDescent="0.25">
      <c r="A283">
        <v>0.58861300000000005</v>
      </c>
      <c r="B283">
        <v>11</v>
      </c>
      <c r="C283">
        <f t="shared" si="12"/>
        <v>-0.5299863571201735</v>
      </c>
    </row>
    <row r="284" spans="1:3" x14ac:dyDescent="0.25">
      <c r="A284">
        <v>1.3866799999999999</v>
      </c>
      <c r="B284">
        <v>9</v>
      </c>
      <c r="C284">
        <f t="shared" si="12"/>
        <v>0.32691240094345003</v>
      </c>
    </row>
    <row r="285" spans="1:3" x14ac:dyDescent="0.25">
      <c r="A285">
        <v>1.0526899999999999</v>
      </c>
      <c r="B285">
        <v>87</v>
      </c>
      <c r="C285">
        <f t="shared" si="12"/>
        <v>5.1348792847482422E-2</v>
      </c>
    </row>
    <row r="286" spans="1:3" x14ac:dyDescent="0.25">
      <c r="A286">
        <v>0.20177100000000001</v>
      </c>
      <c r="B286">
        <v>255</v>
      </c>
      <c r="C286">
        <f t="shared" si="12"/>
        <v>-1.600621888029655</v>
      </c>
    </row>
    <row r="287" spans="1:3" x14ac:dyDescent="0.25">
      <c r="A287">
        <v>0.51748400000000006</v>
      </c>
      <c r="B287">
        <v>73</v>
      </c>
      <c r="C287">
        <f t="shared" si="12"/>
        <v>-0.65877667219497626</v>
      </c>
    </row>
    <row r="288" spans="1:3" x14ac:dyDescent="0.25">
      <c r="A288">
        <v>1.20089</v>
      </c>
      <c r="B288">
        <v>67</v>
      </c>
      <c r="C288">
        <f t="shared" si="12"/>
        <v>0.18306294856181288</v>
      </c>
    </row>
    <row r="289" spans="1:3" x14ac:dyDescent="0.25">
      <c r="A289">
        <v>0.387096</v>
      </c>
      <c r="B289">
        <v>63</v>
      </c>
      <c r="C289">
        <f t="shared" si="12"/>
        <v>-0.94908255469914593</v>
      </c>
    </row>
    <row r="290" spans="1:3" x14ac:dyDescent="0.25">
      <c r="A290">
        <v>0.24217</v>
      </c>
      <c r="B290">
        <v>51</v>
      </c>
      <c r="C290">
        <f t="shared" si="12"/>
        <v>-1.4181153201097267</v>
      </c>
    </row>
    <row r="291" spans="1:3" x14ac:dyDescent="0.25">
      <c r="A291">
        <v>1.0311600000000001</v>
      </c>
      <c r="B291">
        <v>297</v>
      </c>
      <c r="C291">
        <f t="shared" si="12"/>
        <v>3.0684382130994985E-2</v>
      </c>
    </row>
    <row r="292" spans="1:3" x14ac:dyDescent="0.25">
      <c r="A292">
        <v>0.60618099999999997</v>
      </c>
      <c r="B292">
        <v>249</v>
      </c>
      <c r="C292">
        <f t="shared" si="12"/>
        <v>-0.50057665764078785</v>
      </c>
    </row>
    <row r="293" spans="1:3" x14ac:dyDescent="0.25">
      <c r="A293">
        <v>0.33769199999999999</v>
      </c>
      <c r="B293">
        <v>85</v>
      </c>
      <c r="C293">
        <f t="shared" si="12"/>
        <v>-1.085621041536603</v>
      </c>
    </row>
    <row r="294" spans="1:3" x14ac:dyDescent="0.25">
      <c r="A294">
        <v>0.15684799999999999</v>
      </c>
      <c r="B294">
        <v>25</v>
      </c>
      <c r="C294">
        <f t="shared" si="12"/>
        <v>-1.8524780954627669</v>
      </c>
    </row>
    <row r="295" spans="1:3" x14ac:dyDescent="0.25">
      <c r="A295">
        <v>1.0579499999999999</v>
      </c>
      <c r="B295">
        <v>149</v>
      </c>
      <c r="C295">
        <f t="shared" si="12"/>
        <v>5.63330733401608E-2</v>
      </c>
    </row>
    <row r="296" spans="1:3" x14ac:dyDescent="0.25">
      <c r="A296">
        <v>0.69642899999999996</v>
      </c>
      <c r="B296">
        <v>141</v>
      </c>
      <c r="C296">
        <f t="shared" si="12"/>
        <v>-0.36178942922107682</v>
      </c>
    </row>
    <row r="297" spans="1:3" x14ac:dyDescent="0.25">
      <c r="A297">
        <v>1.4574800000000001</v>
      </c>
      <c r="B297">
        <v>15</v>
      </c>
      <c r="C297">
        <f t="shared" si="12"/>
        <v>0.37670891702143156</v>
      </c>
    </row>
    <row r="298" spans="1:3" x14ac:dyDescent="0.25">
      <c r="A298">
        <v>7.5986799999999993E-2</v>
      </c>
      <c r="B298">
        <v>393</v>
      </c>
      <c r="C298">
        <f t="shared" si="12"/>
        <v>-2.5771956379911813</v>
      </c>
    </row>
    <row r="299" spans="1:3" x14ac:dyDescent="0.25">
      <c r="A299">
        <v>0.119169</v>
      </c>
      <c r="B299">
        <v>133</v>
      </c>
      <c r="C299">
        <f t="shared" si="12"/>
        <v>-2.1272126252882981</v>
      </c>
    </row>
    <row r="300" spans="1:3" x14ac:dyDescent="0.25">
      <c r="A300">
        <v>4.2609300000000001</v>
      </c>
      <c r="B300">
        <v>497</v>
      </c>
      <c r="C300">
        <f t="shared" si="12"/>
        <v>1.4494874463143044</v>
      </c>
    </row>
    <row r="301" spans="1:3" x14ac:dyDescent="0.25">
      <c r="A301">
        <v>0.86147200000000002</v>
      </c>
      <c r="B301">
        <v>159</v>
      </c>
      <c r="C301">
        <f t="shared" si="12"/>
        <v>-0.14911272499329395</v>
      </c>
    </row>
    <row r="302" spans="1:3" x14ac:dyDescent="0.25">
      <c r="A302">
        <v>7.8391100000000005E-2</v>
      </c>
      <c r="B302">
        <v>253</v>
      </c>
      <c r="C302">
        <f t="shared" si="12"/>
        <v>-2.5460448784778671</v>
      </c>
    </row>
    <row r="303" spans="1:3" x14ac:dyDescent="0.25">
      <c r="A303">
        <v>0.93941699999999995</v>
      </c>
      <c r="B303">
        <v>115</v>
      </c>
      <c r="C303">
        <f t="shared" si="12"/>
        <v>-6.2495808895543993E-2</v>
      </c>
    </row>
    <row r="304" spans="1:3" x14ac:dyDescent="0.25">
      <c r="A304">
        <v>0.384965</v>
      </c>
      <c r="B304">
        <v>149</v>
      </c>
      <c r="C304">
        <f t="shared" si="12"/>
        <v>-0.9546028579177438</v>
      </c>
    </row>
    <row r="305" spans="1:3" x14ac:dyDescent="0.25">
      <c r="A305">
        <v>0.87425399999999998</v>
      </c>
      <c r="B305">
        <v>379</v>
      </c>
      <c r="C305">
        <f t="shared" si="12"/>
        <v>-0.13438432769881847</v>
      </c>
    </row>
    <row r="306" spans="1:3" x14ac:dyDescent="0.25">
      <c r="A306">
        <v>0.366564</v>
      </c>
      <c r="B306">
        <v>155</v>
      </c>
      <c r="C306">
        <f t="shared" si="12"/>
        <v>-1.0035821480711038</v>
      </c>
    </row>
    <row r="307" spans="1:3" x14ac:dyDescent="0.25">
      <c r="A307">
        <v>0.80021600000000004</v>
      </c>
      <c r="B307">
        <v>65</v>
      </c>
      <c r="C307">
        <f t="shared" si="12"/>
        <v>-0.22287358775765004</v>
      </c>
    </row>
    <row r="308" spans="1:3" x14ac:dyDescent="0.25">
      <c r="A308">
        <v>2.4244699999999999</v>
      </c>
      <c r="B308">
        <v>841</v>
      </c>
      <c r="C308">
        <f t="shared" si="12"/>
        <v>0.88561294380141931</v>
      </c>
    </row>
    <row r="309" spans="1:3" x14ac:dyDescent="0.25">
      <c r="A309">
        <v>0.35074100000000002</v>
      </c>
      <c r="B309">
        <v>55</v>
      </c>
      <c r="C309">
        <f t="shared" si="12"/>
        <v>-1.047707219630269</v>
      </c>
    </row>
    <row r="310" spans="1:3" x14ac:dyDescent="0.25">
      <c r="A310">
        <v>1.5025999999999999E-2</v>
      </c>
      <c r="B310">
        <v>45</v>
      </c>
      <c r="C310">
        <f t="shared" si="12"/>
        <v>-4.1979732450351683</v>
      </c>
    </row>
    <row r="311" spans="1:3" x14ac:dyDescent="0.25">
      <c r="A311">
        <v>0.97902500000000003</v>
      </c>
      <c r="B311">
        <v>127</v>
      </c>
      <c r="C311">
        <f t="shared" si="12"/>
        <v>-2.1198100516180093E-2</v>
      </c>
    </row>
    <row r="312" spans="1:3" x14ac:dyDescent="0.25">
      <c r="A312">
        <v>1.78935</v>
      </c>
      <c r="B312">
        <v>91</v>
      </c>
      <c r="C312">
        <f t="shared" si="12"/>
        <v>0.58185242541392745</v>
      </c>
    </row>
    <row r="313" spans="1:3" x14ac:dyDescent="0.25">
      <c r="A313">
        <v>4.3166299999999998E-2</v>
      </c>
      <c r="B313">
        <v>93</v>
      </c>
      <c r="C313">
        <f t="shared" si="12"/>
        <v>-3.1426951807552244</v>
      </c>
    </row>
    <row r="314" spans="1:3" x14ac:dyDescent="0.25">
      <c r="A314">
        <v>1.4668099999999999</v>
      </c>
      <c r="B314">
        <v>443</v>
      </c>
      <c r="C314">
        <f t="shared" si="12"/>
        <v>0.38308997475383422</v>
      </c>
    </row>
    <row r="315" spans="1:3" x14ac:dyDescent="0.25">
      <c r="A315">
        <v>0.59014</v>
      </c>
      <c r="B315">
        <v>231</v>
      </c>
      <c r="C315">
        <f t="shared" si="12"/>
        <v>-0.52739548209515563</v>
      </c>
    </row>
    <row r="316" spans="1:3" x14ac:dyDescent="0.25">
      <c r="A316">
        <v>0.29236299999999998</v>
      </c>
      <c r="B316">
        <v>115</v>
      </c>
      <c r="C316">
        <f t="shared" si="12"/>
        <v>-1.229759098100935</v>
      </c>
    </row>
    <row r="317" spans="1:3" x14ac:dyDescent="0.25">
      <c r="A317">
        <v>1.5159899999999999</v>
      </c>
      <c r="B317">
        <v>27</v>
      </c>
      <c r="C317">
        <f t="shared" si="12"/>
        <v>0.41606869089235554</v>
      </c>
    </row>
    <row r="318" spans="1:3" x14ac:dyDescent="0.25">
      <c r="A318">
        <v>3.1844000000000001</v>
      </c>
      <c r="B318">
        <v>143</v>
      </c>
      <c r="C318">
        <f t="shared" si="12"/>
        <v>1.1582638882322862</v>
      </c>
    </row>
    <row r="319" spans="1:3" x14ac:dyDescent="0.25">
      <c r="A319">
        <v>0.648312</v>
      </c>
      <c r="B319">
        <v>181</v>
      </c>
      <c r="C319">
        <f t="shared" si="12"/>
        <v>-0.43338321702339644</v>
      </c>
    </row>
    <row r="320" spans="1:3" x14ac:dyDescent="0.25">
      <c r="A320">
        <v>0.55214200000000002</v>
      </c>
      <c r="B320">
        <v>163</v>
      </c>
      <c r="C320">
        <f t="shared" si="12"/>
        <v>-0.59395001941040593</v>
      </c>
    </row>
    <row r="321" spans="1:3" x14ac:dyDescent="0.25">
      <c r="A321">
        <v>1.1979299999999999</v>
      </c>
      <c r="B321">
        <v>9</v>
      </c>
      <c r="C321">
        <f t="shared" si="12"/>
        <v>0.18059506726825356</v>
      </c>
    </row>
    <row r="322" spans="1:3" x14ac:dyDescent="0.25">
      <c r="A322">
        <v>0.46065699999999998</v>
      </c>
      <c r="B322">
        <v>37</v>
      </c>
      <c r="C322">
        <f t="shared" si="12"/>
        <v>-0.77510154762384242</v>
      </c>
    </row>
    <row r="323" spans="1:3" x14ac:dyDescent="0.25">
      <c r="A323">
        <v>0.66782699999999995</v>
      </c>
      <c r="B323">
        <v>47</v>
      </c>
      <c r="C323">
        <f t="shared" si="12"/>
        <v>-0.40372612102305827</v>
      </c>
    </row>
    <row r="324" spans="1:3" x14ac:dyDescent="0.25">
      <c r="A324">
        <v>6.4599199999999996E-2</v>
      </c>
      <c r="B324">
        <v>35</v>
      </c>
      <c r="C324">
        <f t="shared" si="12"/>
        <v>-2.7395532521711909</v>
      </c>
    </row>
    <row r="325" spans="1:3" x14ac:dyDescent="0.25">
      <c r="A325">
        <v>1.32643</v>
      </c>
      <c r="B325">
        <v>369</v>
      </c>
      <c r="C325">
        <f t="shared" si="12"/>
        <v>0.2824911227546994</v>
      </c>
    </row>
    <row r="326" spans="1:3" x14ac:dyDescent="0.25">
      <c r="A326">
        <v>0.30206100000000002</v>
      </c>
      <c r="B326">
        <v>9</v>
      </c>
      <c r="C326">
        <f t="shared" ref="C326:C389" si="13">LN(A326)</f>
        <v>-1.1971262952488786</v>
      </c>
    </row>
    <row r="327" spans="1:3" x14ac:dyDescent="0.25">
      <c r="A327">
        <v>1.70648</v>
      </c>
      <c r="B327">
        <v>23</v>
      </c>
      <c r="C327">
        <f t="shared" si="13"/>
        <v>0.53443276940142526</v>
      </c>
    </row>
    <row r="328" spans="1:3" x14ac:dyDescent="0.25">
      <c r="A328">
        <v>1.39941</v>
      </c>
      <c r="B328">
        <v>131</v>
      </c>
      <c r="C328">
        <f t="shared" si="13"/>
        <v>0.33605071922380725</v>
      </c>
    </row>
    <row r="329" spans="1:3" x14ac:dyDescent="0.25">
      <c r="A329">
        <v>1.9696499999999999</v>
      </c>
      <c r="B329">
        <v>121</v>
      </c>
      <c r="C329">
        <f t="shared" si="13"/>
        <v>0.67785586199098657</v>
      </c>
    </row>
    <row r="330" spans="1:3" x14ac:dyDescent="0.25">
      <c r="A330">
        <v>0.26926</v>
      </c>
      <c r="B330">
        <v>149</v>
      </c>
      <c r="C330">
        <f t="shared" si="13"/>
        <v>-1.3120778234310484</v>
      </c>
    </row>
    <row r="331" spans="1:3" x14ac:dyDescent="0.25">
      <c r="A331">
        <v>0.57577999999999996</v>
      </c>
      <c r="B331">
        <v>285</v>
      </c>
      <c r="C331">
        <f t="shared" si="13"/>
        <v>-0.55202963569004782</v>
      </c>
    </row>
    <row r="332" spans="1:3" x14ac:dyDescent="0.25">
      <c r="A332">
        <v>9.6758999999999998E-2</v>
      </c>
      <c r="B332">
        <v>195</v>
      </c>
      <c r="C332">
        <f t="shared" si="13"/>
        <v>-2.3355319281428266</v>
      </c>
    </row>
    <row r="333" spans="1:3" x14ac:dyDescent="0.25">
      <c r="A333">
        <v>0.61421099999999995</v>
      </c>
      <c r="B333">
        <v>313</v>
      </c>
      <c r="C333">
        <f t="shared" si="13"/>
        <v>-0.4874167616600471</v>
      </c>
    </row>
    <row r="334" spans="1:3" x14ac:dyDescent="0.25">
      <c r="A334">
        <v>0.67515899999999995</v>
      </c>
      <c r="B334">
        <v>25</v>
      </c>
      <c r="C334">
        <f t="shared" si="13"/>
        <v>-0.39280706029290569</v>
      </c>
    </row>
    <row r="335" spans="1:3" x14ac:dyDescent="0.25">
      <c r="A335">
        <v>1.61052</v>
      </c>
      <c r="B335">
        <v>331</v>
      </c>
      <c r="C335">
        <f t="shared" si="13"/>
        <v>0.47655710821557778</v>
      </c>
    </row>
    <row r="336" spans="1:3" x14ac:dyDescent="0.25">
      <c r="A336">
        <v>0.16978699999999999</v>
      </c>
      <c r="B336">
        <v>141</v>
      </c>
      <c r="C336">
        <f t="shared" si="13"/>
        <v>-1.7732105686954065</v>
      </c>
    </row>
    <row r="337" spans="1:3" x14ac:dyDescent="0.25">
      <c r="A337">
        <v>0.17156199999999999</v>
      </c>
      <c r="B337">
        <v>83</v>
      </c>
      <c r="C337">
        <f t="shared" si="13"/>
        <v>-1.7628105616723337</v>
      </c>
    </row>
    <row r="338" spans="1:3" x14ac:dyDescent="0.25">
      <c r="A338">
        <v>3.1223200000000002</v>
      </c>
      <c r="B338">
        <v>497</v>
      </c>
      <c r="C338">
        <f t="shared" si="13"/>
        <v>1.1385763152391011</v>
      </c>
    </row>
    <row r="339" spans="1:3" x14ac:dyDescent="0.25">
      <c r="A339">
        <v>0.42223300000000002</v>
      </c>
      <c r="B339">
        <v>267</v>
      </c>
      <c r="C339">
        <f t="shared" si="13"/>
        <v>-0.86219798461388064</v>
      </c>
    </row>
    <row r="340" spans="1:3" x14ac:dyDescent="0.25">
      <c r="A340">
        <v>2.0061100000000001</v>
      </c>
      <c r="B340">
        <v>515</v>
      </c>
      <c r="C340">
        <f t="shared" si="13"/>
        <v>0.69619752352985254</v>
      </c>
    </row>
    <row r="341" spans="1:3" x14ac:dyDescent="0.25">
      <c r="A341">
        <v>0.83484899999999995</v>
      </c>
      <c r="B341">
        <v>85</v>
      </c>
      <c r="C341">
        <f t="shared" si="13"/>
        <v>-0.18050440880785606</v>
      </c>
    </row>
    <row r="342" spans="1:3" x14ac:dyDescent="0.25">
      <c r="A342">
        <v>6.1366400000000002E-2</v>
      </c>
      <c r="B342">
        <v>11</v>
      </c>
      <c r="C342">
        <f t="shared" si="13"/>
        <v>-2.7908928248850775</v>
      </c>
    </row>
    <row r="343" spans="1:3" x14ac:dyDescent="0.25">
      <c r="A343">
        <v>0.158502</v>
      </c>
      <c r="B343">
        <v>257</v>
      </c>
      <c r="C343">
        <f t="shared" si="13"/>
        <v>-1.8419880674478817</v>
      </c>
    </row>
    <row r="344" spans="1:3" x14ac:dyDescent="0.25">
      <c r="A344">
        <v>1.02501</v>
      </c>
      <c r="B344">
        <v>277</v>
      </c>
      <c r="C344">
        <f t="shared" si="13"/>
        <v>2.4702368640342042E-2</v>
      </c>
    </row>
    <row r="345" spans="1:3" x14ac:dyDescent="0.25">
      <c r="A345">
        <v>1.1929399999999999</v>
      </c>
      <c r="B345">
        <v>173</v>
      </c>
      <c r="C345">
        <f t="shared" si="13"/>
        <v>0.17642084847298606</v>
      </c>
    </row>
    <row r="346" spans="1:3" x14ac:dyDescent="0.25">
      <c r="A346">
        <v>0.71062400000000003</v>
      </c>
      <c r="B346">
        <v>283</v>
      </c>
      <c r="C346">
        <f t="shared" si="13"/>
        <v>-0.34161182169028792</v>
      </c>
    </row>
    <row r="347" spans="1:3" x14ac:dyDescent="0.25">
      <c r="A347">
        <v>0.48681600000000003</v>
      </c>
      <c r="B347">
        <v>109</v>
      </c>
      <c r="C347">
        <f t="shared" si="13"/>
        <v>-0.71986905070141871</v>
      </c>
    </row>
    <row r="348" spans="1:3" x14ac:dyDescent="0.25">
      <c r="A348">
        <v>0.19104599999999999</v>
      </c>
      <c r="B348">
        <v>75</v>
      </c>
      <c r="C348">
        <f t="shared" si="13"/>
        <v>-1.6552410422359145</v>
      </c>
    </row>
    <row r="349" spans="1:3" x14ac:dyDescent="0.25">
      <c r="A349">
        <v>1.98346</v>
      </c>
      <c r="B349">
        <v>401</v>
      </c>
      <c r="C349">
        <f t="shared" si="13"/>
        <v>0.68484279439633</v>
      </c>
    </row>
    <row r="350" spans="1:3" x14ac:dyDescent="0.25">
      <c r="A350">
        <v>0.177005</v>
      </c>
      <c r="B350">
        <v>21</v>
      </c>
      <c r="C350">
        <f t="shared" si="13"/>
        <v>-1.7315772982197211</v>
      </c>
    </row>
    <row r="351" spans="1:3" x14ac:dyDescent="0.25">
      <c r="A351">
        <v>2.7633700000000001E-2</v>
      </c>
      <c r="B351">
        <v>111</v>
      </c>
      <c r="C351">
        <f t="shared" si="13"/>
        <v>-3.5887192365982359</v>
      </c>
    </row>
    <row r="352" spans="1:3" x14ac:dyDescent="0.25">
      <c r="A352">
        <v>0.845391</v>
      </c>
      <c r="B352">
        <v>161</v>
      </c>
      <c r="C352">
        <f t="shared" si="13"/>
        <v>-0.16795603675423418</v>
      </c>
    </row>
    <row r="353" spans="1:3" x14ac:dyDescent="0.25">
      <c r="A353">
        <v>8.1789299999999995E-2</v>
      </c>
      <c r="B353">
        <v>487</v>
      </c>
      <c r="C353">
        <f t="shared" si="13"/>
        <v>-2.5036088507753633</v>
      </c>
    </row>
    <row r="354" spans="1:3" x14ac:dyDescent="0.25">
      <c r="A354">
        <v>1.3192200000000001</v>
      </c>
      <c r="B354">
        <v>303</v>
      </c>
      <c r="C354">
        <f t="shared" si="13"/>
        <v>0.27704065285178647</v>
      </c>
    </row>
    <row r="355" spans="1:3" x14ac:dyDescent="0.25">
      <c r="A355">
        <v>2.2497799999999999</v>
      </c>
      <c r="B355">
        <v>379</v>
      </c>
      <c r="C355">
        <f t="shared" si="13"/>
        <v>0.8108324336579924</v>
      </c>
    </row>
    <row r="356" spans="1:3" x14ac:dyDescent="0.25">
      <c r="A356">
        <v>0.31394300000000003</v>
      </c>
      <c r="B356">
        <v>45</v>
      </c>
      <c r="C356">
        <f t="shared" si="13"/>
        <v>-1.1585438382146258</v>
      </c>
    </row>
    <row r="357" spans="1:3" x14ac:dyDescent="0.25">
      <c r="A357">
        <v>0.73426199999999997</v>
      </c>
      <c r="B357">
        <v>143</v>
      </c>
      <c r="C357">
        <f t="shared" si="13"/>
        <v>-0.30888936582960197</v>
      </c>
    </row>
    <row r="358" spans="1:3" x14ac:dyDescent="0.25">
      <c r="A358">
        <v>0.112078</v>
      </c>
      <c r="B358">
        <v>35</v>
      </c>
      <c r="C358">
        <f t="shared" si="13"/>
        <v>-2.1885602215094582</v>
      </c>
    </row>
    <row r="359" spans="1:3" x14ac:dyDescent="0.25">
      <c r="A359">
        <v>0.33230900000000002</v>
      </c>
      <c r="B359">
        <v>5</v>
      </c>
      <c r="C359">
        <f t="shared" si="13"/>
        <v>-1.1016900200280753</v>
      </c>
    </row>
    <row r="360" spans="1:3" x14ac:dyDescent="0.25">
      <c r="A360">
        <v>1.59199</v>
      </c>
      <c r="B360">
        <v>207</v>
      </c>
      <c r="C360">
        <f t="shared" si="13"/>
        <v>0.46498480599542796</v>
      </c>
    </row>
    <row r="361" spans="1:3" x14ac:dyDescent="0.25">
      <c r="A361">
        <v>0.39729700000000001</v>
      </c>
      <c r="B361">
        <v>25</v>
      </c>
      <c r="C361">
        <f t="shared" si="13"/>
        <v>-0.92307116715913351</v>
      </c>
    </row>
    <row r="362" spans="1:3" x14ac:dyDescent="0.25">
      <c r="A362">
        <v>9.6954999999999993E-3</v>
      </c>
      <c r="B362">
        <v>43</v>
      </c>
      <c r="C362">
        <f t="shared" si="13"/>
        <v>-4.6360934186416012</v>
      </c>
    </row>
    <row r="363" spans="1:3" x14ac:dyDescent="0.25">
      <c r="A363">
        <v>0.77266299999999999</v>
      </c>
      <c r="B363">
        <v>59</v>
      </c>
      <c r="C363">
        <f t="shared" si="13"/>
        <v>-0.25791228923204246</v>
      </c>
    </row>
    <row r="364" spans="1:3" x14ac:dyDescent="0.25">
      <c r="A364">
        <v>0.16328500000000001</v>
      </c>
      <c r="B364">
        <v>523</v>
      </c>
      <c r="C364">
        <f t="shared" si="13"/>
        <v>-1.8122581387054009</v>
      </c>
    </row>
    <row r="365" spans="1:3" x14ac:dyDescent="0.25">
      <c r="A365">
        <v>0.47383500000000001</v>
      </c>
      <c r="B365">
        <v>7</v>
      </c>
      <c r="C365">
        <f t="shared" si="13"/>
        <v>-0.74689611915419296</v>
      </c>
    </row>
    <row r="366" spans="1:3" x14ac:dyDescent="0.25">
      <c r="A366">
        <v>0.785578</v>
      </c>
      <c r="B366">
        <v>355</v>
      </c>
      <c r="C366">
        <f t="shared" si="13"/>
        <v>-0.24133552640732206</v>
      </c>
    </row>
    <row r="367" spans="1:3" x14ac:dyDescent="0.25">
      <c r="A367">
        <v>0.405642</v>
      </c>
      <c r="B367">
        <v>1</v>
      </c>
      <c r="C367">
        <f t="shared" si="13"/>
        <v>-0.90228428177026743</v>
      </c>
    </row>
    <row r="368" spans="1:3" x14ac:dyDescent="0.25">
      <c r="A368">
        <v>8.6525299999999999E-2</v>
      </c>
      <c r="B368">
        <v>139</v>
      </c>
      <c r="C368">
        <f t="shared" si="13"/>
        <v>-2.44731842226073</v>
      </c>
    </row>
    <row r="369" spans="1:3" x14ac:dyDescent="0.25">
      <c r="A369">
        <v>0.155441</v>
      </c>
      <c r="B369">
        <v>27</v>
      </c>
      <c r="C369">
        <f t="shared" si="13"/>
        <v>-1.8614890405831575</v>
      </c>
    </row>
    <row r="370" spans="1:3" x14ac:dyDescent="0.25">
      <c r="A370">
        <v>2.5115999999999999E-2</v>
      </c>
      <c r="B370">
        <v>95</v>
      </c>
      <c r="C370">
        <f t="shared" si="13"/>
        <v>-3.6842501857302743</v>
      </c>
    </row>
    <row r="371" spans="1:3" x14ac:dyDescent="0.25">
      <c r="A371">
        <v>1.1473</v>
      </c>
      <c r="B371">
        <v>219</v>
      </c>
      <c r="C371">
        <f t="shared" si="13"/>
        <v>0.13741135582296024</v>
      </c>
    </row>
    <row r="372" spans="1:3" x14ac:dyDescent="0.25">
      <c r="A372">
        <v>0.743174</v>
      </c>
      <c r="B372">
        <v>117</v>
      </c>
      <c r="C372">
        <f t="shared" si="13"/>
        <v>-0.29682507594806362</v>
      </c>
    </row>
    <row r="373" spans="1:3" x14ac:dyDescent="0.25">
      <c r="A373">
        <v>0.62569699999999995</v>
      </c>
      <c r="B373">
        <v>5</v>
      </c>
      <c r="C373">
        <f t="shared" si="13"/>
        <v>-0.46888905061932801</v>
      </c>
    </row>
    <row r="374" spans="1:3" x14ac:dyDescent="0.25">
      <c r="A374">
        <v>0.27112399999999998</v>
      </c>
      <c r="B374">
        <v>145</v>
      </c>
      <c r="C374">
        <f t="shared" si="13"/>
        <v>-1.3051789981775392</v>
      </c>
    </row>
    <row r="375" spans="1:3" x14ac:dyDescent="0.25">
      <c r="A375">
        <v>0.380637</v>
      </c>
      <c r="B375">
        <v>89</v>
      </c>
      <c r="C375">
        <f t="shared" si="13"/>
        <v>-0.96590911392134793</v>
      </c>
    </row>
    <row r="376" spans="1:3" x14ac:dyDescent="0.25">
      <c r="A376">
        <v>4.8049399999999999E-2</v>
      </c>
      <c r="B376">
        <v>383</v>
      </c>
      <c r="C376">
        <f t="shared" si="13"/>
        <v>-3.0355256306365148</v>
      </c>
    </row>
    <row r="377" spans="1:3" x14ac:dyDescent="0.25">
      <c r="A377">
        <v>0.70757400000000004</v>
      </c>
      <c r="B377">
        <v>229</v>
      </c>
      <c r="C377">
        <f t="shared" si="13"/>
        <v>-0.34591306129470167</v>
      </c>
    </row>
    <row r="378" spans="1:3" x14ac:dyDescent="0.25">
      <c r="A378">
        <v>0.50518300000000005</v>
      </c>
      <c r="B378">
        <v>77</v>
      </c>
      <c r="C378">
        <f t="shared" si="13"/>
        <v>-0.68283453911156444</v>
      </c>
    </row>
    <row r="379" spans="1:3" x14ac:dyDescent="0.25">
      <c r="A379">
        <v>0.78359299999999998</v>
      </c>
      <c r="B379">
        <v>67</v>
      </c>
      <c r="C379">
        <f t="shared" si="13"/>
        <v>-0.24386552608079953</v>
      </c>
    </row>
    <row r="380" spans="1:3" x14ac:dyDescent="0.25">
      <c r="A380">
        <v>0.78833799999999998</v>
      </c>
      <c r="B380">
        <v>89</v>
      </c>
      <c r="C380">
        <f t="shared" si="13"/>
        <v>-0.23782834708000095</v>
      </c>
    </row>
    <row r="381" spans="1:3" x14ac:dyDescent="0.25">
      <c r="A381">
        <v>0.586812</v>
      </c>
      <c r="B381">
        <v>173</v>
      </c>
      <c r="C381">
        <f t="shared" si="13"/>
        <v>-0.53305078302465625</v>
      </c>
    </row>
    <row r="382" spans="1:3" x14ac:dyDescent="0.25">
      <c r="A382">
        <v>9.1711600000000004E-2</v>
      </c>
      <c r="B382">
        <v>189</v>
      </c>
      <c r="C382">
        <f t="shared" si="13"/>
        <v>-2.3891064082653553</v>
      </c>
    </row>
    <row r="383" spans="1:3" x14ac:dyDescent="0.25">
      <c r="A383">
        <v>0.98620699999999994</v>
      </c>
      <c r="B383">
        <v>183</v>
      </c>
      <c r="C383">
        <f t="shared" si="13"/>
        <v>-1.3889007265567785E-2</v>
      </c>
    </row>
    <row r="384" spans="1:3" x14ac:dyDescent="0.25">
      <c r="A384">
        <v>1.2114400000000001</v>
      </c>
      <c r="B384">
        <v>57</v>
      </c>
      <c r="C384">
        <f t="shared" si="13"/>
        <v>0.19180973466626305</v>
      </c>
    </row>
    <row r="385" spans="1:3" x14ac:dyDescent="0.25">
      <c r="A385">
        <v>0.81856600000000002</v>
      </c>
      <c r="B385">
        <v>55</v>
      </c>
      <c r="C385">
        <f t="shared" si="13"/>
        <v>-0.20020125011330803</v>
      </c>
    </row>
    <row r="386" spans="1:3" x14ac:dyDescent="0.25">
      <c r="A386">
        <v>1.9034599999999999</v>
      </c>
      <c r="B386">
        <v>507</v>
      </c>
      <c r="C386">
        <f t="shared" si="13"/>
        <v>0.64367328269789625</v>
      </c>
    </row>
    <row r="387" spans="1:3" x14ac:dyDescent="0.25">
      <c r="A387">
        <v>0.90812700000000002</v>
      </c>
      <c r="B387">
        <v>591</v>
      </c>
      <c r="C387">
        <f t="shared" si="13"/>
        <v>-9.6371042320028591E-2</v>
      </c>
    </row>
    <row r="388" spans="1:3" x14ac:dyDescent="0.25">
      <c r="A388">
        <v>2.1432699999999998</v>
      </c>
      <c r="B388">
        <v>19</v>
      </c>
      <c r="C388">
        <f t="shared" si="13"/>
        <v>0.76233270015572474</v>
      </c>
    </row>
    <row r="389" spans="1:3" x14ac:dyDescent="0.25">
      <c r="A389">
        <v>0.188696</v>
      </c>
      <c r="B389">
        <v>269</v>
      </c>
      <c r="C389">
        <f t="shared" si="13"/>
        <v>-1.6676180245005627</v>
      </c>
    </row>
    <row r="390" spans="1:3" x14ac:dyDescent="0.25">
      <c r="A390">
        <v>0.59200200000000003</v>
      </c>
      <c r="B390">
        <v>13</v>
      </c>
      <c r="C390">
        <f t="shared" ref="C390:C453" si="14">LN(A390)</f>
        <v>-0.5242452657254596</v>
      </c>
    </row>
    <row r="391" spans="1:3" x14ac:dyDescent="0.25">
      <c r="A391">
        <v>1.75646E-2</v>
      </c>
      <c r="B391">
        <v>139</v>
      </c>
      <c r="C391">
        <f t="shared" si="14"/>
        <v>-4.0418697660827121</v>
      </c>
    </row>
    <row r="392" spans="1:3" x14ac:dyDescent="0.25">
      <c r="A392">
        <v>0.70207200000000003</v>
      </c>
      <c r="B392">
        <v>543</v>
      </c>
      <c r="C392">
        <f t="shared" si="14"/>
        <v>-0.35371931611309976</v>
      </c>
    </row>
    <row r="393" spans="1:3" x14ac:dyDescent="0.25">
      <c r="A393">
        <v>1.2708699999999999</v>
      </c>
      <c r="B393">
        <v>65</v>
      </c>
      <c r="C393">
        <f t="shared" si="14"/>
        <v>0.23970170530821247</v>
      </c>
    </row>
    <row r="394" spans="1:3" x14ac:dyDescent="0.25">
      <c r="A394">
        <v>0.54622000000000004</v>
      </c>
      <c r="B394">
        <v>25</v>
      </c>
      <c r="C394">
        <f t="shared" si="14"/>
        <v>-0.60473345398895728</v>
      </c>
    </row>
    <row r="395" spans="1:3" x14ac:dyDescent="0.25">
      <c r="A395">
        <v>1.1847399999999999</v>
      </c>
      <c r="B395">
        <v>599</v>
      </c>
      <c r="C395">
        <f t="shared" si="14"/>
        <v>0.16952334123065593</v>
      </c>
    </row>
    <row r="396" spans="1:3" x14ac:dyDescent="0.25">
      <c r="A396">
        <v>0.17738699999999999</v>
      </c>
      <c r="B396">
        <v>33</v>
      </c>
      <c r="C396">
        <f t="shared" si="14"/>
        <v>-1.7294214925133544</v>
      </c>
    </row>
    <row r="397" spans="1:3" x14ac:dyDescent="0.25">
      <c r="A397">
        <v>0.41979499999999997</v>
      </c>
      <c r="B397">
        <v>97</v>
      </c>
      <c r="C397">
        <f t="shared" si="14"/>
        <v>-0.86798878210007402</v>
      </c>
    </row>
    <row r="398" spans="1:3" x14ac:dyDescent="0.25">
      <c r="A398">
        <v>0.26132899999999998</v>
      </c>
      <c r="B398">
        <v>75</v>
      </c>
      <c r="C398">
        <f t="shared" si="14"/>
        <v>-1.3419751290699689</v>
      </c>
    </row>
    <row r="399" spans="1:3" x14ac:dyDescent="0.25">
      <c r="A399">
        <v>0.294765</v>
      </c>
      <c r="B399">
        <v>155</v>
      </c>
      <c r="C399">
        <f t="shared" si="14"/>
        <v>-1.221576850274297</v>
      </c>
    </row>
    <row r="400" spans="1:3" x14ac:dyDescent="0.25">
      <c r="A400">
        <v>0.96486700000000003</v>
      </c>
      <c r="B400">
        <v>95</v>
      </c>
      <c r="C400">
        <f t="shared" si="14"/>
        <v>-3.5765010975925382E-2</v>
      </c>
    </row>
    <row r="401" spans="1:3" x14ac:dyDescent="0.25">
      <c r="A401">
        <v>0.51177600000000001</v>
      </c>
      <c r="B401">
        <v>41</v>
      </c>
      <c r="C401">
        <f t="shared" si="14"/>
        <v>-0.66986824967367686</v>
      </c>
    </row>
    <row r="402" spans="1:3" x14ac:dyDescent="0.25">
      <c r="A402">
        <v>2.4418799999999998</v>
      </c>
      <c r="B402">
        <v>167</v>
      </c>
      <c r="C402">
        <f t="shared" si="14"/>
        <v>0.89276823443196107</v>
      </c>
    </row>
    <row r="403" spans="1:3" x14ac:dyDescent="0.25">
      <c r="A403">
        <v>0.73819999999999997</v>
      </c>
      <c r="B403">
        <v>67</v>
      </c>
      <c r="C403">
        <f t="shared" si="14"/>
        <v>-0.30354048838623893</v>
      </c>
    </row>
    <row r="404" spans="1:3" x14ac:dyDescent="0.25">
      <c r="A404">
        <v>0.90520299999999998</v>
      </c>
      <c r="B404">
        <v>675</v>
      </c>
      <c r="C404">
        <f t="shared" si="14"/>
        <v>-9.9596051043536096E-2</v>
      </c>
    </row>
    <row r="405" spans="1:3" x14ac:dyDescent="0.25">
      <c r="A405">
        <v>1.8478000000000001</v>
      </c>
      <c r="B405">
        <v>69</v>
      </c>
      <c r="C405">
        <f t="shared" si="14"/>
        <v>0.61399574225450781</v>
      </c>
    </row>
    <row r="406" spans="1:3" x14ac:dyDescent="0.25">
      <c r="A406">
        <v>0.74539299999999997</v>
      </c>
      <c r="B406">
        <v>325</v>
      </c>
      <c r="C406">
        <f t="shared" si="14"/>
        <v>-0.29384368291211788</v>
      </c>
    </row>
    <row r="407" spans="1:3" x14ac:dyDescent="0.25">
      <c r="A407">
        <v>1.0864100000000001</v>
      </c>
      <c r="B407">
        <v>411</v>
      </c>
      <c r="C407">
        <f t="shared" si="14"/>
        <v>8.2878682492744576E-2</v>
      </c>
    </row>
    <row r="408" spans="1:3" x14ac:dyDescent="0.25">
      <c r="A408">
        <v>1.52352</v>
      </c>
      <c r="B408">
        <v>679</v>
      </c>
      <c r="C408">
        <f t="shared" si="14"/>
        <v>0.42102344702401689</v>
      </c>
    </row>
    <row r="409" spans="1:3" x14ac:dyDescent="0.25">
      <c r="A409">
        <v>0.64596500000000001</v>
      </c>
      <c r="B409">
        <v>123</v>
      </c>
      <c r="C409">
        <f t="shared" si="14"/>
        <v>-0.43700995623386441</v>
      </c>
    </row>
    <row r="410" spans="1:3" x14ac:dyDescent="0.25">
      <c r="A410">
        <v>0.85957700000000004</v>
      </c>
      <c r="B410">
        <v>81</v>
      </c>
      <c r="C410">
        <f t="shared" si="14"/>
        <v>-0.15131487120273782</v>
      </c>
    </row>
    <row r="411" spans="1:3" x14ac:dyDescent="0.25">
      <c r="A411">
        <v>0.31231900000000001</v>
      </c>
      <c r="B411">
        <v>221</v>
      </c>
      <c r="C411">
        <f t="shared" si="14"/>
        <v>-1.1637301776067976</v>
      </c>
    </row>
    <row r="412" spans="1:3" x14ac:dyDescent="0.25">
      <c r="A412">
        <v>0.100758</v>
      </c>
      <c r="B412">
        <v>11</v>
      </c>
      <c r="C412">
        <f t="shared" si="14"/>
        <v>-2.2950336768412112</v>
      </c>
    </row>
    <row r="413" spans="1:3" x14ac:dyDescent="0.25">
      <c r="A413">
        <v>0.97939900000000002</v>
      </c>
      <c r="B413">
        <v>197</v>
      </c>
      <c r="C413">
        <f t="shared" si="14"/>
        <v>-2.0816160747726971E-2</v>
      </c>
    </row>
    <row r="414" spans="1:3" x14ac:dyDescent="0.25">
      <c r="A414">
        <v>0.158384</v>
      </c>
      <c r="B414">
        <v>15</v>
      </c>
      <c r="C414">
        <f t="shared" si="14"/>
        <v>-1.8427328148046855</v>
      </c>
    </row>
    <row r="415" spans="1:3" x14ac:dyDescent="0.25">
      <c r="A415">
        <v>0.37785999999999997</v>
      </c>
      <c r="B415">
        <v>237</v>
      </c>
      <c r="C415">
        <f t="shared" si="14"/>
        <v>-0.97323152233696519</v>
      </c>
    </row>
    <row r="416" spans="1:3" x14ac:dyDescent="0.25">
      <c r="A416">
        <v>0.182335</v>
      </c>
      <c r="B416">
        <v>145</v>
      </c>
      <c r="C416">
        <f t="shared" si="14"/>
        <v>-1.7019096245022176</v>
      </c>
    </row>
    <row r="417" spans="1:3" x14ac:dyDescent="0.25">
      <c r="A417">
        <v>1.7527200000000001</v>
      </c>
      <c r="B417">
        <v>205</v>
      </c>
      <c r="C417">
        <f t="shared" si="14"/>
        <v>0.56116886699782698</v>
      </c>
    </row>
    <row r="418" spans="1:3" x14ac:dyDescent="0.25">
      <c r="A418">
        <v>0.136161</v>
      </c>
      <c r="B418">
        <v>41</v>
      </c>
      <c r="C418">
        <f t="shared" si="14"/>
        <v>-1.9939172698832197</v>
      </c>
    </row>
    <row r="419" spans="1:3" x14ac:dyDescent="0.25">
      <c r="A419">
        <v>0.65451800000000004</v>
      </c>
      <c r="B419">
        <v>3</v>
      </c>
      <c r="C419">
        <f t="shared" si="14"/>
        <v>-0.42385619210049813</v>
      </c>
    </row>
    <row r="420" spans="1:3" x14ac:dyDescent="0.25">
      <c r="A420">
        <v>1.8284</v>
      </c>
      <c r="B420">
        <v>341</v>
      </c>
      <c r="C420">
        <f t="shared" si="14"/>
        <v>0.60344126747545224</v>
      </c>
    </row>
    <row r="421" spans="1:3" x14ac:dyDescent="0.25">
      <c r="A421">
        <v>0.135269</v>
      </c>
      <c r="B421">
        <v>13</v>
      </c>
      <c r="C421">
        <f t="shared" si="14"/>
        <v>-2.0004898905305231</v>
      </c>
    </row>
    <row r="422" spans="1:3" x14ac:dyDescent="0.25">
      <c r="A422">
        <v>1.12561</v>
      </c>
      <c r="B422">
        <v>133</v>
      </c>
      <c r="C422">
        <f t="shared" si="14"/>
        <v>0.11832511092925362</v>
      </c>
    </row>
    <row r="423" spans="1:3" x14ac:dyDescent="0.25">
      <c r="A423">
        <v>0.21209600000000001</v>
      </c>
      <c r="B423">
        <v>87</v>
      </c>
      <c r="C423">
        <f t="shared" si="14"/>
        <v>-1.550716276618094</v>
      </c>
    </row>
    <row r="424" spans="1:3" x14ac:dyDescent="0.25">
      <c r="A424">
        <v>0.71447400000000005</v>
      </c>
      <c r="B424">
        <v>193</v>
      </c>
      <c r="C424">
        <f t="shared" si="14"/>
        <v>-0.33620867135758864</v>
      </c>
    </row>
    <row r="425" spans="1:3" x14ac:dyDescent="0.25">
      <c r="A425">
        <v>0.37814399999999998</v>
      </c>
      <c r="B425">
        <v>325</v>
      </c>
      <c r="C425">
        <f t="shared" si="14"/>
        <v>-0.97248020352553199</v>
      </c>
    </row>
    <row r="426" spans="1:3" x14ac:dyDescent="0.25">
      <c r="A426">
        <v>4.3205599999999997E-2</v>
      </c>
      <c r="B426">
        <v>19</v>
      </c>
      <c r="C426">
        <f t="shared" si="14"/>
        <v>-3.1417851625036373</v>
      </c>
    </row>
    <row r="427" spans="1:3" x14ac:dyDescent="0.25">
      <c r="A427">
        <v>5.3752500000000002E-2</v>
      </c>
      <c r="B427">
        <v>47</v>
      </c>
      <c r="C427">
        <f t="shared" si="14"/>
        <v>-2.9233651014280899</v>
      </c>
    </row>
    <row r="428" spans="1:3" x14ac:dyDescent="0.25">
      <c r="A428">
        <v>6.2572599999999997E-3</v>
      </c>
      <c r="B428">
        <v>3</v>
      </c>
      <c r="C428">
        <f t="shared" si="14"/>
        <v>-5.074012889369107</v>
      </c>
    </row>
    <row r="429" spans="1:3" x14ac:dyDescent="0.25">
      <c r="A429">
        <v>1.5244800000000001</v>
      </c>
      <c r="B429">
        <v>37</v>
      </c>
      <c r="C429">
        <f t="shared" si="14"/>
        <v>0.42165336830468891</v>
      </c>
    </row>
    <row r="430" spans="1:3" x14ac:dyDescent="0.25">
      <c r="A430">
        <v>0.31514799999999998</v>
      </c>
      <c r="B430">
        <v>197</v>
      </c>
      <c r="C430">
        <f t="shared" si="14"/>
        <v>-1.1547129092275117</v>
      </c>
    </row>
    <row r="431" spans="1:3" x14ac:dyDescent="0.25">
      <c r="A431">
        <v>2.9137</v>
      </c>
      <c r="B431">
        <v>521</v>
      </c>
      <c r="C431">
        <f t="shared" si="14"/>
        <v>1.069423751203435</v>
      </c>
    </row>
    <row r="432" spans="1:3" x14ac:dyDescent="0.25">
      <c r="A432">
        <v>3.3210999999999999</v>
      </c>
      <c r="B432">
        <v>351</v>
      </c>
      <c r="C432">
        <f t="shared" si="14"/>
        <v>1.2002960533534952</v>
      </c>
    </row>
    <row r="433" spans="1:3" x14ac:dyDescent="0.25">
      <c r="A433">
        <v>5.7676600000000001E-2</v>
      </c>
      <c r="B433">
        <v>113</v>
      </c>
      <c r="C433">
        <f t="shared" si="14"/>
        <v>-2.8529037336512824</v>
      </c>
    </row>
    <row r="434" spans="1:3" x14ac:dyDescent="0.25">
      <c r="A434">
        <v>1.4165300000000001</v>
      </c>
      <c r="B434">
        <v>355</v>
      </c>
      <c r="C434">
        <f t="shared" si="14"/>
        <v>0.34821021902639404</v>
      </c>
    </row>
    <row r="435" spans="1:3" x14ac:dyDescent="0.25">
      <c r="A435">
        <v>7.3396299999999998E-2</v>
      </c>
      <c r="B435">
        <v>5</v>
      </c>
      <c r="C435">
        <f t="shared" si="14"/>
        <v>-2.6118817533515752</v>
      </c>
    </row>
    <row r="436" spans="1:3" x14ac:dyDescent="0.25">
      <c r="A436">
        <v>0.71243900000000004</v>
      </c>
      <c r="B436">
        <v>97</v>
      </c>
      <c r="C436">
        <f t="shared" si="14"/>
        <v>-0.33906098453950984</v>
      </c>
    </row>
    <row r="437" spans="1:3" x14ac:dyDescent="0.25">
      <c r="A437">
        <v>0.41067399999999998</v>
      </c>
      <c r="B437">
        <v>93</v>
      </c>
      <c r="C437">
        <f t="shared" si="14"/>
        <v>-0.88995556657336139</v>
      </c>
    </row>
    <row r="438" spans="1:3" x14ac:dyDescent="0.25">
      <c r="A438">
        <v>1.5739799999999999</v>
      </c>
      <c r="B438">
        <v>497</v>
      </c>
      <c r="C438">
        <f t="shared" si="14"/>
        <v>0.45360744343417847</v>
      </c>
    </row>
    <row r="439" spans="1:3" x14ac:dyDescent="0.25">
      <c r="A439">
        <v>0.98613700000000004</v>
      </c>
      <c r="B439">
        <v>315</v>
      </c>
      <c r="C439">
        <f t="shared" si="14"/>
        <v>-1.3959988798230741E-2</v>
      </c>
    </row>
    <row r="440" spans="1:3" x14ac:dyDescent="0.25">
      <c r="A440">
        <v>2.4325700000000001</v>
      </c>
      <c r="B440">
        <v>87</v>
      </c>
      <c r="C440">
        <f t="shared" si="14"/>
        <v>0.88894831164239108</v>
      </c>
    </row>
    <row r="441" spans="1:3" x14ac:dyDescent="0.25">
      <c r="A441">
        <v>1.7825200000000001</v>
      </c>
      <c r="B441">
        <v>101</v>
      </c>
      <c r="C441">
        <f t="shared" si="14"/>
        <v>0.5780280934397215</v>
      </c>
    </row>
    <row r="442" spans="1:3" x14ac:dyDescent="0.25">
      <c r="A442">
        <v>1.51355</v>
      </c>
      <c r="B442">
        <v>257</v>
      </c>
      <c r="C442">
        <f t="shared" si="14"/>
        <v>0.4144578849432094</v>
      </c>
    </row>
    <row r="443" spans="1:3" x14ac:dyDescent="0.25">
      <c r="A443">
        <v>0.93934799999999996</v>
      </c>
      <c r="B443">
        <v>15</v>
      </c>
      <c r="C443">
        <f t="shared" si="14"/>
        <v>-6.2569261402942222E-2</v>
      </c>
    </row>
    <row r="444" spans="1:3" x14ac:dyDescent="0.25">
      <c r="A444">
        <v>1.2387300000000001</v>
      </c>
      <c r="B444">
        <v>135</v>
      </c>
      <c r="C444">
        <f t="shared" si="14"/>
        <v>0.21408666122395398</v>
      </c>
    </row>
    <row r="445" spans="1:3" x14ac:dyDescent="0.25">
      <c r="A445">
        <v>0.266822</v>
      </c>
      <c r="B445">
        <v>541</v>
      </c>
      <c r="C445">
        <f t="shared" si="14"/>
        <v>-1.3211735095695913</v>
      </c>
    </row>
    <row r="446" spans="1:3" x14ac:dyDescent="0.25">
      <c r="A446">
        <v>1.4365000000000001</v>
      </c>
      <c r="B446">
        <v>95</v>
      </c>
      <c r="C446">
        <f t="shared" si="14"/>
        <v>0.36220959943720726</v>
      </c>
    </row>
    <row r="447" spans="1:3" x14ac:dyDescent="0.25">
      <c r="A447">
        <v>0.10331600000000001</v>
      </c>
      <c r="B447">
        <v>131</v>
      </c>
      <c r="C447">
        <f t="shared" si="14"/>
        <v>-2.2699630261767907</v>
      </c>
    </row>
    <row r="448" spans="1:3" x14ac:dyDescent="0.25">
      <c r="A448">
        <v>1.9797400000000001</v>
      </c>
      <c r="B448">
        <v>267</v>
      </c>
      <c r="C448">
        <f t="shared" si="14"/>
        <v>0.68296552295280666</v>
      </c>
    </row>
    <row r="449" spans="1:3" x14ac:dyDescent="0.25">
      <c r="A449">
        <v>0.14821999999999999</v>
      </c>
      <c r="B449">
        <v>27</v>
      </c>
      <c r="C449">
        <f t="shared" si="14"/>
        <v>-1.9090576224589244</v>
      </c>
    </row>
    <row r="450" spans="1:3" x14ac:dyDescent="0.25">
      <c r="A450">
        <v>0.31207699999999999</v>
      </c>
      <c r="B450">
        <v>83</v>
      </c>
      <c r="C450">
        <f t="shared" si="14"/>
        <v>-1.1645053267497045</v>
      </c>
    </row>
    <row r="451" spans="1:3" x14ac:dyDescent="0.25">
      <c r="A451">
        <v>0.43859199999999998</v>
      </c>
      <c r="B451">
        <v>223</v>
      </c>
      <c r="C451">
        <f t="shared" si="14"/>
        <v>-0.82418568301877859</v>
      </c>
    </row>
    <row r="452" spans="1:3" x14ac:dyDescent="0.25">
      <c r="A452">
        <v>4.2265499999999996</v>
      </c>
      <c r="B452">
        <v>823</v>
      </c>
      <c r="C452">
        <f t="shared" si="14"/>
        <v>1.4413860574363542</v>
      </c>
    </row>
    <row r="453" spans="1:3" x14ac:dyDescent="0.25">
      <c r="A453">
        <v>0.24335000000000001</v>
      </c>
      <c r="B453">
        <v>465</v>
      </c>
      <c r="C453">
        <f t="shared" si="14"/>
        <v>-1.4132545427026737</v>
      </c>
    </row>
    <row r="454" spans="1:3" x14ac:dyDescent="0.25">
      <c r="A454">
        <v>0.61843000000000004</v>
      </c>
      <c r="B454">
        <v>179</v>
      </c>
      <c r="C454">
        <f t="shared" ref="C454:C517" si="15">LN(A454)</f>
        <v>-0.48057127059582777</v>
      </c>
    </row>
    <row r="455" spans="1:3" x14ac:dyDescent="0.25">
      <c r="A455">
        <v>0.29532700000000001</v>
      </c>
      <c r="B455">
        <v>35</v>
      </c>
      <c r="C455">
        <f t="shared" si="15"/>
        <v>-1.219672061970366</v>
      </c>
    </row>
    <row r="456" spans="1:3" x14ac:dyDescent="0.25">
      <c r="A456">
        <v>5.5579700000000001</v>
      </c>
      <c r="B456">
        <v>1827</v>
      </c>
      <c r="C456">
        <f t="shared" si="15"/>
        <v>1.7152329336806997</v>
      </c>
    </row>
    <row r="457" spans="1:3" x14ac:dyDescent="0.25">
      <c r="A457">
        <v>0.25664799999999999</v>
      </c>
      <c r="B457">
        <v>229</v>
      </c>
      <c r="C457">
        <f t="shared" si="15"/>
        <v>-1.3600497827200009</v>
      </c>
    </row>
    <row r="458" spans="1:3" x14ac:dyDescent="0.25">
      <c r="A458">
        <v>0.19232399999999999</v>
      </c>
      <c r="B458">
        <v>73</v>
      </c>
      <c r="C458">
        <f t="shared" si="15"/>
        <v>-1.6485738291826983</v>
      </c>
    </row>
    <row r="459" spans="1:3" x14ac:dyDescent="0.25">
      <c r="A459">
        <v>2.4000400000000002</v>
      </c>
      <c r="B459">
        <v>605</v>
      </c>
      <c r="C459">
        <f t="shared" si="15"/>
        <v>0.87548540388167928</v>
      </c>
    </row>
    <row r="460" spans="1:3" x14ac:dyDescent="0.25">
      <c r="A460">
        <v>0.26512999999999998</v>
      </c>
      <c r="B460">
        <v>35</v>
      </c>
      <c r="C460">
        <f t="shared" si="15"/>
        <v>-1.3275350072463599</v>
      </c>
    </row>
    <row r="461" spans="1:3" x14ac:dyDescent="0.25">
      <c r="A461">
        <v>0.30968499999999999</v>
      </c>
      <c r="B461">
        <v>147</v>
      </c>
      <c r="C461">
        <f t="shared" si="15"/>
        <v>-1.1721996271442989</v>
      </c>
    </row>
    <row r="462" spans="1:3" x14ac:dyDescent="0.25">
      <c r="A462">
        <v>0.95358299999999996</v>
      </c>
      <c r="B462">
        <v>15</v>
      </c>
      <c r="C462">
        <f t="shared" si="15"/>
        <v>-4.752881001116592E-2</v>
      </c>
    </row>
    <row r="463" spans="1:3" x14ac:dyDescent="0.25">
      <c r="A463">
        <v>0.59555400000000003</v>
      </c>
      <c r="B463">
        <v>217</v>
      </c>
      <c r="C463">
        <f t="shared" si="15"/>
        <v>-0.51826321419721832</v>
      </c>
    </row>
    <row r="464" spans="1:3" x14ac:dyDescent="0.25">
      <c r="A464">
        <v>1.47807</v>
      </c>
      <c r="B464">
        <v>7</v>
      </c>
      <c r="C464">
        <f t="shared" si="15"/>
        <v>0.3907371827035519</v>
      </c>
    </row>
    <row r="465" spans="1:3" x14ac:dyDescent="0.25">
      <c r="A465">
        <v>0.219558</v>
      </c>
      <c r="B465">
        <v>441</v>
      </c>
      <c r="C465">
        <f t="shared" si="15"/>
        <v>-1.5161388444692825</v>
      </c>
    </row>
    <row r="466" spans="1:3" x14ac:dyDescent="0.25">
      <c r="A466">
        <v>0.82880699999999996</v>
      </c>
      <c r="B466">
        <v>421</v>
      </c>
      <c r="C466">
        <f t="shared" si="15"/>
        <v>-0.18776796156663933</v>
      </c>
    </row>
    <row r="467" spans="1:3" x14ac:dyDescent="0.25">
      <c r="A467">
        <v>0.34535700000000003</v>
      </c>
      <c r="B467">
        <v>9</v>
      </c>
      <c r="C467">
        <f t="shared" si="15"/>
        <v>-1.0631766143605519</v>
      </c>
    </row>
    <row r="468" spans="1:3" x14ac:dyDescent="0.25">
      <c r="A468">
        <v>0.69989199999999996</v>
      </c>
      <c r="B468">
        <v>403</v>
      </c>
      <c r="C468">
        <f t="shared" si="15"/>
        <v>-0.35682924155628332</v>
      </c>
    </row>
    <row r="469" spans="1:3" x14ac:dyDescent="0.25">
      <c r="A469">
        <v>1.3905099999999999</v>
      </c>
      <c r="B469">
        <v>217</v>
      </c>
      <c r="C469">
        <f t="shared" si="15"/>
        <v>0.32967058632369967</v>
      </c>
    </row>
    <row r="470" spans="1:3" x14ac:dyDescent="0.25">
      <c r="A470">
        <v>1.0204899999999999</v>
      </c>
      <c r="B470">
        <v>597</v>
      </c>
      <c r="C470">
        <f t="shared" si="15"/>
        <v>2.0282904101671287E-2</v>
      </c>
    </row>
    <row r="471" spans="1:3" x14ac:dyDescent="0.25">
      <c r="A471">
        <v>6.3430500000000001E-2</v>
      </c>
      <c r="B471">
        <v>7</v>
      </c>
      <c r="C471">
        <f t="shared" si="15"/>
        <v>-2.7578104606620553</v>
      </c>
    </row>
    <row r="472" spans="1:3" x14ac:dyDescent="0.25">
      <c r="A472">
        <v>2.24011</v>
      </c>
      <c r="B472">
        <v>399</v>
      </c>
      <c r="C472">
        <f t="shared" si="15"/>
        <v>0.80652497180408933</v>
      </c>
    </row>
    <row r="473" spans="1:3" x14ac:dyDescent="0.25">
      <c r="A473">
        <v>0.92101599999999995</v>
      </c>
      <c r="B473">
        <v>143</v>
      </c>
      <c r="C473">
        <f t="shared" si="15"/>
        <v>-8.2277870456447813E-2</v>
      </c>
    </row>
    <row r="474" spans="1:3" x14ac:dyDescent="0.25">
      <c r="A474">
        <v>4.5713100000000004</v>
      </c>
      <c r="B474">
        <v>221</v>
      </c>
      <c r="C474">
        <f t="shared" si="15"/>
        <v>1.5197998159080306</v>
      </c>
    </row>
    <row r="475" spans="1:3" x14ac:dyDescent="0.25">
      <c r="A475">
        <v>5.6165E-2</v>
      </c>
      <c r="B475">
        <v>13</v>
      </c>
      <c r="C475">
        <f t="shared" si="15"/>
        <v>-2.8794614918886046</v>
      </c>
    </row>
    <row r="476" spans="1:3" x14ac:dyDescent="0.25">
      <c r="A476">
        <v>1.1972400000000001</v>
      </c>
      <c r="B476">
        <v>133</v>
      </c>
      <c r="C476">
        <f t="shared" si="15"/>
        <v>0.1800189077312791</v>
      </c>
    </row>
    <row r="477" spans="1:3" x14ac:dyDescent="0.25">
      <c r="A477">
        <v>0.93998599999999999</v>
      </c>
      <c r="B477">
        <v>7</v>
      </c>
      <c r="C477">
        <f t="shared" si="15"/>
        <v>-6.1890297446019774E-2</v>
      </c>
    </row>
    <row r="478" spans="1:3" x14ac:dyDescent="0.25">
      <c r="A478">
        <v>1.00498</v>
      </c>
      <c r="B478">
        <v>223</v>
      </c>
      <c r="C478">
        <f t="shared" si="15"/>
        <v>4.9676408155090923E-3</v>
      </c>
    </row>
    <row r="479" spans="1:3" x14ac:dyDescent="0.25">
      <c r="A479">
        <v>1.3966799999999999</v>
      </c>
      <c r="B479">
        <v>177</v>
      </c>
      <c r="C479">
        <f t="shared" si="15"/>
        <v>0.33409799175974819</v>
      </c>
    </row>
    <row r="480" spans="1:3" x14ac:dyDescent="0.25">
      <c r="A480">
        <v>0.72323000000000004</v>
      </c>
      <c r="B480">
        <v>169</v>
      </c>
      <c r="C480">
        <f t="shared" si="15"/>
        <v>-0.32402798846365216</v>
      </c>
    </row>
    <row r="481" spans="1:3" x14ac:dyDescent="0.25">
      <c r="A481">
        <v>1.0528</v>
      </c>
      <c r="B481">
        <v>499</v>
      </c>
      <c r="C481">
        <f t="shared" si="15"/>
        <v>5.1453281588915663E-2</v>
      </c>
    </row>
    <row r="482" spans="1:3" x14ac:dyDescent="0.25">
      <c r="A482">
        <v>1.49936</v>
      </c>
      <c r="B482">
        <v>539</v>
      </c>
      <c r="C482">
        <f t="shared" si="15"/>
        <v>0.40503835039337643</v>
      </c>
    </row>
    <row r="483" spans="1:3" x14ac:dyDescent="0.25">
      <c r="A483">
        <v>0.12471</v>
      </c>
      <c r="B483">
        <v>11</v>
      </c>
      <c r="C483">
        <f t="shared" si="15"/>
        <v>-2.0817642370494811</v>
      </c>
    </row>
    <row r="484" spans="1:3" x14ac:dyDescent="0.25">
      <c r="A484">
        <v>0.25087799999999999</v>
      </c>
      <c r="B484">
        <v>57</v>
      </c>
      <c r="C484">
        <f t="shared" si="15"/>
        <v>-1.3827885137906457</v>
      </c>
    </row>
    <row r="485" spans="1:3" x14ac:dyDescent="0.25">
      <c r="A485">
        <v>6.0439300000000001E-2</v>
      </c>
      <c r="B485">
        <v>471</v>
      </c>
      <c r="C485">
        <f t="shared" si="15"/>
        <v>-2.806115723378618</v>
      </c>
    </row>
    <row r="486" spans="1:3" x14ac:dyDescent="0.25">
      <c r="A486">
        <v>0.88544900000000004</v>
      </c>
      <c r="B486">
        <v>139</v>
      </c>
      <c r="C486">
        <f t="shared" si="15"/>
        <v>-0.12166041799721396</v>
      </c>
    </row>
    <row r="487" spans="1:3" x14ac:dyDescent="0.25">
      <c r="A487">
        <v>0.25073699999999999</v>
      </c>
      <c r="B487">
        <v>65</v>
      </c>
      <c r="C487">
        <f t="shared" si="15"/>
        <v>-1.3833506979506631</v>
      </c>
    </row>
    <row r="488" spans="1:3" x14ac:dyDescent="0.25">
      <c r="A488">
        <v>1.17828</v>
      </c>
      <c r="B488">
        <v>141</v>
      </c>
      <c r="C488">
        <f t="shared" si="15"/>
        <v>0.16405574798706207</v>
      </c>
    </row>
    <row r="489" spans="1:3" x14ac:dyDescent="0.25">
      <c r="A489">
        <v>4.9936400000000001</v>
      </c>
      <c r="B489">
        <v>37</v>
      </c>
      <c r="C489">
        <f t="shared" si="15"/>
        <v>1.60816510275542</v>
      </c>
    </row>
    <row r="490" spans="1:3" x14ac:dyDescent="0.25">
      <c r="A490">
        <v>0.52030600000000005</v>
      </c>
      <c r="B490">
        <v>19</v>
      </c>
      <c r="C490">
        <f t="shared" si="15"/>
        <v>-0.65333817894379798</v>
      </c>
    </row>
    <row r="491" spans="1:3" x14ac:dyDescent="0.25">
      <c r="A491">
        <v>2.8317100000000002</v>
      </c>
      <c r="B491">
        <v>17</v>
      </c>
      <c r="C491">
        <f t="shared" si="15"/>
        <v>1.0408807694581763</v>
      </c>
    </row>
    <row r="492" spans="1:3" x14ac:dyDescent="0.25">
      <c r="A492">
        <v>1.1446799999999999</v>
      </c>
      <c r="B492">
        <v>377</v>
      </c>
      <c r="C492">
        <f t="shared" si="15"/>
        <v>0.13512512196297988</v>
      </c>
    </row>
    <row r="493" spans="1:3" x14ac:dyDescent="0.25">
      <c r="A493">
        <v>1.9885900000000001</v>
      </c>
      <c r="B493">
        <v>215</v>
      </c>
      <c r="C493">
        <f t="shared" si="15"/>
        <v>0.68742584488781111</v>
      </c>
    </row>
    <row r="494" spans="1:3" x14ac:dyDescent="0.25">
      <c r="A494">
        <v>1.15452</v>
      </c>
      <c r="B494">
        <v>979</v>
      </c>
      <c r="C494">
        <f t="shared" si="15"/>
        <v>0.14368467317903649</v>
      </c>
    </row>
    <row r="495" spans="1:3" x14ac:dyDescent="0.25">
      <c r="A495">
        <v>1.6748799999999999</v>
      </c>
      <c r="B495">
        <v>133</v>
      </c>
      <c r="C495">
        <f t="shared" si="15"/>
        <v>0.51574152091958925</v>
      </c>
    </row>
    <row r="496" spans="1:3" x14ac:dyDescent="0.25">
      <c r="A496">
        <v>2.0382400000000001</v>
      </c>
      <c r="B496">
        <v>363</v>
      </c>
      <c r="C496">
        <f t="shared" si="15"/>
        <v>0.71208669037933969</v>
      </c>
    </row>
    <row r="497" spans="1:3" x14ac:dyDescent="0.25">
      <c r="A497">
        <v>0.89203600000000005</v>
      </c>
      <c r="B497">
        <v>217</v>
      </c>
      <c r="C497">
        <f t="shared" si="15"/>
        <v>-0.11424878847212522</v>
      </c>
    </row>
    <row r="498" spans="1:3" x14ac:dyDescent="0.25">
      <c r="A498">
        <v>3.3708500000000002E-2</v>
      </c>
      <c r="B498">
        <v>43</v>
      </c>
      <c r="C498">
        <f t="shared" si="15"/>
        <v>-3.3900052479080416</v>
      </c>
    </row>
    <row r="499" spans="1:3" x14ac:dyDescent="0.25">
      <c r="A499">
        <v>0.62770999999999999</v>
      </c>
      <c r="B499">
        <v>15</v>
      </c>
      <c r="C499">
        <f t="shared" si="15"/>
        <v>-0.46567700260823686</v>
      </c>
    </row>
    <row r="500" spans="1:3" x14ac:dyDescent="0.25">
      <c r="A500">
        <v>1.2285900000000001</v>
      </c>
      <c r="B500">
        <v>83</v>
      </c>
      <c r="C500">
        <f t="shared" si="15"/>
        <v>0.20586717036896876</v>
      </c>
    </row>
    <row r="501" spans="1:3" x14ac:dyDescent="0.25">
      <c r="A501">
        <v>1.58622</v>
      </c>
      <c r="B501">
        <v>51</v>
      </c>
      <c r="C501">
        <f t="shared" si="15"/>
        <v>0.46135382733806535</v>
      </c>
    </row>
    <row r="502" spans="1:3" x14ac:dyDescent="0.25">
      <c r="A502">
        <v>1.3537600000000001</v>
      </c>
      <c r="B502">
        <v>139</v>
      </c>
      <c r="C502">
        <f t="shared" si="15"/>
        <v>0.30288590619405376</v>
      </c>
    </row>
    <row r="503" spans="1:3" x14ac:dyDescent="0.25">
      <c r="A503">
        <v>0.17621899999999999</v>
      </c>
      <c r="B503">
        <v>9</v>
      </c>
      <c r="C503">
        <f t="shared" si="15"/>
        <v>-1.7360277392844305</v>
      </c>
    </row>
    <row r="504" spans="1:3" x14ac:dyDescent="0.25">
      <c r="A504">
        <v>0.81261099999999997</v>
      </c>
      <c r="B504">
        <v>487</v>
      </c>
      <c r="C504">
        <f t="shared" si="15"/>
        <v>-0.20750275872466098</v>
      </c>
    </row>
    <row r="505" spans="1:3" x14ac:dyDescent="0.25">
      <c r="A505">
        <v>0.43867899999999999</v>
      </c>
      <c r="B505">
        <v>35</v>
      </c>
      <c r="C505">
        <f t="shared" si="15"/>
        <v>-0.82398734065869783</v>
      </c>
    </row>
    <row r="506" spans="1:3" x14ac:dyDescent="0.25">
      <c r="A506">
        <v>2.3191899999999999</v>
      </c>
      <c r="B506">
        <v>223</v>
      </c>
      <c r="C506">
        <f t="shared" si="15"/>
        <v>0.84121798678434656</v>
      </c>
    </row>
    <row r="507" spans="1:3" x14ac:dyDescent="0.25">
      <c r="A507">
        <v>1.97052</v>
      </c>
      <c r="B507">
        <v>199</v>
      </c>
      <c r="C507">
        <f t="shared" si="15"/>
        <v>0.67829746730960927</v>
      </c>
    </row>
    <row r="508" spans="1:3" x14ac:dyDescent="0.25">
      <c r="A508">
        <v>1.1217999999999999</v>
      </c>
      <c r="B508">
        <v>59</v>
      </c>
      <c r="C508">
        <f t="shared" si="15"/>
        <v>0.1149345380920994</v>
      </c>
    </row>
    <row r="509" spans="1:3" x14ac:dyDescent="0.25">
      <c r="A509">
        <v>9.5847500000000002E-2</v>
      </c>
      <c r="B509">
        <v>179</v>
      </c>
      <c r="C509">
        <f t="shared" si="15"/>
        <v>-2.3449968922510842</v>
      </c>
    </row>
    <row r="510" spans="1:3" x14ac:dyDescent="0.25">
      <c r="A510">
        <v>2.28767E-2</v>
      </c>
      <c r="B510">
        <v>55</v>
      </c>
      <c r="C510">
        <f t="shared" si="15"/>
        <v>-3.7776363536420283</v>
      </c>
    </row>
    <row r="511" spans="1:3" x14ac:dyDescent="0.25">
      <c r="A511">
        <v>0.36897400000000002</v>
      </c>
      <c r="B511">
        <v>441</v>
      </c>
      <c r="C511">
        <f t="shared" si="15"/>
        <v>-0.9970290981286889</v>
      </c>
    </row>
    <row r="512" spans="1:3" x14ac:dyDescent="0.25">
      <c r="A512">
        <v>0.96385200000000004</v>
      </c>
      <c r="B512">
        <v>57</v>
      </c>
      <c r="C512">
        <f t="shared" si="15"/>
        <v>-3.6817523129017531E-2</v>
      </c>
    </row>
    <row r="513" spans="1:3" x14ac:dyDescent="0.25">
      <c r="A513">
        <v>0.90292600000000001</v>
      </c>
      <c r="B513">
        <v>21</v>
      </c>
      <c r="C513">
        <f t="shared" si="15"/>
        <v>-0.10211467798185243</v>
      </c>
    </row>
    <row r="514" spans="1:3" x14ac:dyDescent="0.25">
      <c r="A514">
        <v>0.91712800000000005</v>
      </c>
      <c r="B514">
        <v>235</v>
      </c>
      <c r="C514">
        <f t="shared" si="15"/>
        <v>-8.6508230861601809E-2</v>
      </c>
    </row>
    <row r="515" spans="1:3" x14ac:dyDescent="0.25">
      <c r="A515">
        <v>0.17818700000000001</v>
      </c>
      <c r="B515">
        <v>145</v>
      </c>
      <c r="C515">
        <f t="shared" si="15"/>
        <v>-1.724921718346154</v>
      </c>
    </row>
    <row r="516" spans="1:3" x14ac:dyDescent="0.25">
      <c r="A516">
        <v>1.1945399999999999</v>
      </c>
      <c r="B516">
        <v>23</v>
      </c>
      <c r="C516">
        <f t="shared" si="15"/>
        <v>0.17776117403762304</v>
      </c>
    </row>
    <row r="517" spans="1:3" x14ac:dyDescent="0.25">
      <c r="A517">
        <v>0.58003800000000005</v>
      </c>
      <c r="B517">
        <v>127</v>
      </c>
      <c r="C517">
        <f t="shared" si="15"/>
        <v>-0.54466166034645336</v>
      </c>
    </row>
    <row r="518" spans="1:3" x14ac:dyDescent="0.25">
      <c r="A518">
        <v>1.3912800000000001</v>
      </c>
      <c r="B518">
        <v>125</v>
      </c>
      <c r="C518">
        <f t="shared" ref="C518:C581" si="16">LN(A518)</f>
        <v>0.33022418671745013</v>
      </c>
    </row>
    <row r="519" spans="1:3" x14ac:dyDescent="0.25">
      <c r="A519">
        <v>1.04731</v>
      </c>
      <c r="B519">
        <v>11</v>
      </c>
      <c r="C519">
        <f t="shared" si="16"/>
        <v>4.6224972113833467E-2</v>
      </c>
    </row>
    <row r="520" spans="1:3" x14ac:dyDescent="0.25">
      <c r="A520">
        <v>0.25313799999999997</v>
      </c>
      <c r="B520">
        <v>49</v>
      </c>
      <c r="C520">
        <f t="shared" si="16"/>
        <v>-1.3738204844154205</v>
      </c>
    </row>
    <row r="521" spans="1:3" x14ac:dyDescent="0.25">
      <c r="A521">
        <v>0.201097</v>
      </c>
      <c r="B521">
        <v>365</v>
      </c>
      <c r="C521">
        <f t="shared" si="16"/>
        <v>-1.6039679002660725</v>
      </c>
    </row>
    <row r="522" spans="1:3" x14ac:dyDescent="0.25">
      <c r="A522">
        <v>7.0752399999999993E-2</v>
      </c>
      <c r="B522">
        <v>51</v>
      </c>
      <c r="C522">
        <f t="shared" si="16"/>
        <v>-2.648568820772653</v>
      </c>
    </row>
    <row r="523" spans="1:3" x14ac:dyDescent="0.25">
      <c r="A523">
        <v>1.30219</v>
      </c>
      <c r="B523">
        <v>141</v>
      </c>
      <c r="C523">
        <f t="shared" si="16"/>
        <v>0.26404746247920491</v>
      </c>
    </row>
    <row r="524" spans="1:3" x14ac:dyDescent="0.25">
      <c r="A524">
        <v>0.19654199999999999</v>
      </c>
      <c r="B524">
        <v>339</v>
      </c>
      <c r="C524">
        <f t="shared" si="16"/>
        <v>-1.6268791300540433</v>
      </c>
    </row>
    <row r="525" spans="1:3" x14ac:dyDescent="0.25">
      <c r="A525">
        <v>6.6941100000000003E-2</v>
      </c>
      <c r="B525">
        <v>339</v>
      </c>
      <c r="C525">
        <f t="shared" si="16"/>
        <v>-2.7039421507077379</v>
      </c>
    </row>
    <row r="526" spans="1:3" x14ac:dyDescent="0.25">
      <c r="A526">
        <v>2.19055</v>
      </c>
      <c r="B526">
        <v>181</v>
      </c>
      <c r="C526">
        <f t="shared" si="16"/>
        <v>0.7841526538501602</v>
      </c>
    </row>
    <row r="527" spans="1:3" x14ac:dyDescent="0.25">
      <c r="A527">
        <v>1.2819</v>
      </c>
      <c r="B527">
        <v>161</v>
      </c>
      <c r="C527">
        <f t="shared" si="16"/>
        <v>0.24834335233595192</v>
      </c>
    </row>
    <row r="528" spans="1:3" x14ac:dyDescent="0.25">
      <c r="A528">
        <v>0.94870699999999997</v>
      </c>
      <c r="B528">
        <v>563</v>
      </c>
      <c r="C528">
        <f t="shared" si="16"/>
        <v>-5.2655274092555111E-2</v>
      </c>
    </row>
    <row r="529" spans="1:3" x14ac:dyDescent="0.25">
      <c r="A529">
        <v>1.85188</v>
      </c>
      <c r="B529">
        <v>337</v>
      </c>
      <c r="C529">
        <f t="shared" si="16"/>
        <v>0.61620133930829812</v>
      </c>
    </row>
    <row r="530" spans="1:3" x14ac:dyDescent="0.25">
      <c r="A530">
        <v>0.77359</v>
      </c>
      <c r="B530">
        <v>283</v>
      </c>
      <c r="C530">
        <f t="shared" si="16"/>
        <v>-0.25671326150364382</v>
      </c>
    </row>
    <row r="531" spans="1:3" x14ac:dyDescent="0.25">
      <c r="A531">
        <v>0.67240100000000003</v>
      </c>
      <c r="B531">
        <v>131</v>
      </c>
      <c r="C531">
        <f t="shared" si="16"/>
        <v>-0.39690039023878831</v>
      </c>
    </row>
    <row r="532" spans="1:3" x14ac:dyDescent="0.25">
      <c r="A532">
        <v>0.58901899999999996</v>
      </c>
      <c r="B532">
        <v>133</v>
      </c>
      <c r="C532">
        <f t="shared" si="16"/>
        <v>-0.52929683778631442</v>
      </c>
    </row>
    <row r="533" spans="1:3" x14ac:dyDescent="0.25">
      <c r="A533">
        <v>0.102238</v>
      </c>
      <c r="B533">
        <v>71</v>
      </c>
      <c r="C533">
        <f t="shared" si="16"/>
        <v>-2.2804518503595839</v>
      </c>
    </row>
    <row r="534" spans="1:3" x14ac:dyDescent="0.25">
      <c r="A534">
        <v>0.248502</v>
      </c>
      <c r="B534">
        <v>289</v>
      </c>
      <c r="C534">
        <f t="shared" si="16"/>
        <v>-1.3923043851881025</v>
      </c>
    </row>
    <row r="535" spans="1:3" x14ac:dyDescent="0.25">
      <c r="A535">
        <v>4.65782E-2</v>
      </c>
      <c r="B535">
        <v>125</v>
      </c>
      <c r="C535">
        <f t="shared" si="16"/>
        <v>-3.0666226584671135</v>
      </c>
    </row>
    <row r="536" spans="1:3" x14ac:dyDescent="0.25">
      <c r="A536">
        <v>6.5697800000000001E-2</v>
      </c>
      <c r="B536">
        <v>25</v>
      </c>
      <c r="C536">
        <f t="shared" si="16"/>
        <v>-2.7226898395925603</v>
      </c>
    </row>
    <row r="537" spans="1:3" x14ac:dyDescent="0.25">
      <c r="A537">
        <v>2.7679200000000002</v>
      </c>
      <c r="B537">
        <v>533</v>
      </c>
      <c r="C537">
        <f t="shared" si="16"/>
        <v>1.018096135603656</v>
      </c>
    </row>
    <row r="538" spans="1:3" x14ac:dyDescent="0.25">
      <c r="A538">
        <v>1.3633500000000001</v>
      </c>
      <c r="B538">
        <v>37</v>
      </c>
      <c r="C538">
        <f t="shared" si="16"/>
        <v>0.30994490625075211</v>
      </c>
    </row>
    <row r="539" spans="1:3" x14ac:dyDescent="0.25">
      <c r="A539">
        <v>0.83323400000000003</v>
      </c>
      <c r="B539">
        <v>47</v>
      </c>
      <c r="C539">
        <f t="shared" si="16"/>
        <v>-0.1824407638988392</v>
      </c>
    </row>
    <row r="540" spans="1:3" x14ac:dyDescent="0.25">
      <c r="A540">
        <v>0.86474799999999996</v>
      </c>
      <c r="B540">
        <v>393</v>
      </c>
      <c r="C540">
        <f t="shared" si="16"/>
        <v>-0.14531714397470324</v>
      </c>
    </row>
    <row r="541" spans="1:3" x14ac:dyDescent="0.25">
      <c r="A541">
        <v>0.82214100000000001</v>
      </c>
      <c r="B541">
        <v>39</v>
      </c>
      <c r="C541">
        <f t="shared" si="16"/>
        <v>-0.19584336578931841</v>
      </c>
    </row>
    <row r="542" spans="1:3" x14ac:dyDescent="0.25">
      <c r="A542">
        <v>0.44221500000000002</v>
      </c>
      <c r="B542">
        <v>293</v>
      </c>
      <c r="C542">
        <f t="shared" si="16"/>
        <v>-0.81595908983152743</v>
      </c>
    </row>
    <row r="543" spans="1:3" x14ac:dyDescent="0.25">
      <c r="A543">
        <v>8.0435900000000005E-2</v>
      </c>
      <c r="B543">
        <v>23</v>
      </c>
      <c r="C543">
        <f t="shared" si="16"/>
        <v>-2.5202946850435159</v>
      </c>
    </row>
    <row r="544" spans="1:3" x14ac:dyDescent="0.25">
      <c r="A544">
        <v>1.3450899999999999</v>
      </c>
      <c r="B544">
        <v>267</v>
      </c>
      <c r="C544">
        <f t="shared" si="16"/>
        <v>0.29646092531326845</v>
      </c>
    </row>
    <row r="545" spans="1:3" x14ac:dyDescent="0.25">
      <c r="A545">
        <v>2.3496999999999999</v>
      </c>
      <c r="B545">
        <v>407</v>
      </c>
      <c r="C545">
        <f t="shared" si="16"/>
        <v>0.85428766043242244</v>
      </c>
    </row>
    <row r="546" spans="1:3" x14ac:dyDescent="0.25">
      <c r="A546">
        <v>0.71372000000000002</v>
      </c>
      <c r="B546">
        <v>107</v>
      </c>
      <c r="C546">
        <f t="shared" si="16"/>
        <v>-0.33726455041890901</v>
      </c>
    </row>
    <row r="547" spans="1:3" x14ac:dyDescent="0.25">
      <c r="A547">
        <v>8.8672799999999996E-2</v>
      </c>
      <c r="B547">
        <v>11</v>
      </c>
      <c r="C547">
        <f t="shared" si="16"/>
        <v>-2.4228020883285537</v>
      </c>
    </row>
    <row r="548" spans="1:3" x14ac:dyDescent="0.25">
      <c r="A548">
        <v>0.799396</v>
      </c>
      <c r="B548">
        <v>29</v>
      </c>
      <c r="C548">
        <f t="shared" si="16"/>
        <v>-0.22389883647024733</v>
      </c>
    </row>
    <row r="549" spans="1:3" x14ac:dyDescent="0.25">
      <c r="A549">
        <v>0.37952000000000002</v>
      </c>
      <c r="B549">
        <v>109</v>
      </c>
      <c r="C549">
        <f t="shared" si="16"/>
        <v>-0.968847982612831</v>
      </c>
    </row>
    <row r="550" spans="1:3" x14ac:dyDescent="0.25">
      <c r="A550">
        <v>0.93617700000000004</v>
      </c>
      <c r="B550">
        <v>105</v>
      </c>
      <c r="C550">
        <f t="shared" si="16"/>
        <v>-6.5950717818078514E-2</v>
      </c>
    </row>
    <row r="551" spans="1:3" x14ac:dyDescent="0.25">
      <c r="A551">
        <v>4.0606000000000003E-2</v>
      </c>
      <c r="B551">
        <v>19</v>
      </c>
      <c r="C551">
        <f t="shared" si="16"/>
        <v>-3.2038394400420875</v>
      </c>
    </row>
    <row r="552" spans="1:3" x14ac:dyDescent="0.25">
      <c r="A552">
        <v>0.43648500000000001</v>
      </c>
      <c r="B552">
        <v>87</v>
      </c>
      <c r="C552">
        <f t="shared" si="16"/>
        <v>-0.82900126855411327</v>
      </c>
    </row>
    <row r="553" spans="1:3" x14ac:dyDescent="0.25">
      <c r="A553">
        <v>0.60346200000000005</v>
      </c>
      <c r="B553">
        <v>5</v>
      </c>
      <c r="C553">
        <f t="shared" si="16"/>
        <v>-0.50507220645847761</v>
      </c>
    </row>
    <row r="554" spans="1:3" x14ac:dyDescent="0.25">
      <c r="A554">
        <v>1.4669399999999999</v>
      </c>
      <c r="B554">
        <v>155</v>
      </c>
      <c r="C554">
        <f t="shared" si="16"/>
        <v>0.38317859852892416</v>
      </c>
    </row>
    <row r="555" spans="1:3" x14ac:dyDescent="0.25">
      <c r="A555">
        <v>0.21646299999999999</v>
      </c>
      <c r="B555">
        <v>155</v>
      </c>
      <c r="C555">
        <f t="shared" si="16"/>
        <v>-1.5303356468376206</v>
      </c>
    </row>
    <row r="556" spans="1:3" x14ac:dyDescent="0.25">
      <c r="A556">
        <v>1.2878799999999999</v>
      </c>
      <c r="B556">
        <v>539</v>
      </c>
      <c r="C556">
        <f t="shared" si="16"/>
        <v>0.25299745563991854</v>
      </c>
    </row>
    <row r="557" spans="1:3" x14ac:dyDescent="0.25">
      <c r="A557">
        <v>1.23627</v>
      </c>
      <c r="B557">
        <v>227</v>
      </c>
      <c r="C557">
        <f t="shared" si="16"/>
        <v>0.21209878178145591</v>
      </c>
    </row>
    <row r="558" spans="1:3" x14ac:dyDescent="0.25">
      <c r="A558">
        <v>0.17392299999999999</v>
      </c>
      <c r="B558">
        <v>77</v>
      </c>
      <c r="C558">
        <f t="shared" si="16"/>
        <v>-1.7491426064479778</v>
      </c>
    </row>
    <row r="559" spans="1:3" x14ac:dyDescent="0.25">
      <c r="A559">
        <v>3.3593499999999998E-2</v>
      </c>
      <c r="B559">
        <v>11</v>
      </c>
      <c r="C559">
        <f t="shared" si="16"/>
        <v>-3.3934226831082563</v>
      </c>
    </row>
    <row r="560" spans="1:3" x14ac:dyDescent="0.25">
      <c r="A560">
        <v>1.5711299999999999</v>
      </c>
      <c r="B560">
        <v>33</v>
      </c>
      <c r="C560">
        <f t="shared" si="16"/>
        <v>0.45179510569077053</v>
      </c>
    </row>
    <row r="561" spans="1:3" x14ac:dyDescent="0.25">
      <c r="A561">
        <v>0.28218799999999999</v>
      </c>
      <c r="B561">
        <v>355</v>
      </c>
      <c r="C561">
        <f t="shared" si="16"/>
        <v>-1.2651817635008629</v>
      </c>
    </row>
    <row r="562" spans="1:3" x14ac:dyDescent="0.25">
      <c r="A562">
        <v>5.1331000000000002E-2</v>
      </c>
      <c r="B562">
        <v>3</v>
      </c>
      <c r="C562">
        <f t="shared" si="16"/>
        <v>-2.9694604208151612</v>
      </c>
    </row>
    <row r="563" spans="1:3" x14ac:dyDescent="0.25">
      <c r="A563">
        <v>2.9947400000000002</v>
      </c>
      <c r="B563">
        <v>173</v>
      </c>
      <c r="C563">
        <f t="shared" si="16"/>
        <v>1.0968574164468354</v>
      </c>
    </row>
    <row r="564" spans="1:3" x14ac:dyDescent="0.25">
      <c r="A564">
        <v>0.16513</v>
      </c>
      <c r="B564">
        <v>1</v>
      </c>
      <c r="C564">
        <f t="shared" si="16"/>
        <v>-1.8010222365072401</v>
      </c>
    </row>
    <row r="565" spans="1:3" x14ac:dyDescent="0.25">
      <c r="A565">
        <v>0.89528200000000002</v>
      </c>
      <c r="B565">
        <v>75</v>
      </c>
      <c r="C565">
        <f t="shared" si="16"/>
        <v>-0.11061652653687465</v>
      </c>
    </row>
    <row r="566" spans="1:3" x14ac:dyDescent="0.25">
      <c r="A566">
        <v>1.20912</v>
      </c>
      <c r="B566">
        <v>235</v>
      </c>
      <c r="C566">
        <f t="shared" si="16"/>
        <v>0.18989282229027268</v>
      </c>
    </row>
    <row r="567" spans="1:3" x14ac:dyDescent="0.25">
      <c r="A567">
        <v>0.41268100000000002</v>
      </c>
      <c r="B567">
        <v>9</v>
      </c>
      <c r="C567">
        <f t="shared" si="16"/>
        <v>-0.88508038156786339</v>
      </c>
    </row>
    <row r="568" spans="1:3" x14ac:dyDescent="0.25">
      <c r="A568">
        <v>0.38703900000000002</v>
      </c>
      <c r="B568">
        <v>85</v>
      </c>
      <c r="C568">
        <f t="shared" si="16"/>
        <v>-0.9492298158360355</v>
      </c>
    </row>
    <row r="569" spans="1:3" x14ac:dyDescent="0.25">
      <c r="A569">
        <v>0.86188600000000004</v>
      </c>
      <c r="B569">
        <v>71</v>
      </c>
      <c r="C569">
        <f t="shared" si="16"/>
        <v>-0.14863226764436938</v>
      </c>
    </row>
    <row r="570" spans="1:3" x14ac:dyDescent="0.25">
      <c r="A570">
        <v>2.0346799999999998</v>
      </c>
      <c r="B570">
        <v>221</v>
      </c>
      <c r="C570">
        <f t="shared" si="16"/>
        <v>0.71033855837252236</v>
      </c>
    </row>
    <row r="571" spans="1:3" x14ac:dyDescent="0.25">
      <c r="A571">
        <v>3.5606300000000002</v>
      </c>
      <c r="B571">
        <v>381</v>
      </c>
      <c r="C571">
        <f t="shared" si="16"/>
        <v>1.2699374954993867</v>
      </c>
    </row>
    <row r="572" spans="1:3" x14ac:dyDescent="0.25">
      <c r="A572">
        <v>1.6308499999999999</v>
      </c>
      <c r="B572">
        <v>63</v>
      </c>
      <c r="C572">
        <f t="shared" si="16"/>
        <v>0.48910135129183091</v>
      </c>
    </row>
    <row r="573" spans="1:3" x14ac:dyDescent="0.25">
      <c r="A573">
        <v>0.480796</v>
      </c>
      <c r="B573">
        <v>71</v>
      </c>
      <c r="C573">
        <f t="shared" si="16"/>
        <v>-0.73231221526330026</v>
      </c>
    </row>
    <row r="574" spans="1:3" x14ac:dyDescent="0.25">
      <c r="A574">
        <v>6.4657900000000004E-2</v>
      </c>
      <c r="B574">
        <v>93</v>
      </c>
      <c r="C574">
        <f t="shared" si="16"/>
        <v>-2.7386449847872654</v>
      </c>
    </row>
    <row r="575" spans="1:3" x14ac:dyDescent="0.25">
      <c r="A575">
        <v>2.3178100000000001</v>
      </c>
      <c r="B575">
        <v>401</v>
      </c>
      <c r="C575">
        <f t="shared" si="16"/>
        <v>0.8406227743449497</v>
      </c>
    </row>
    <row r="576" spans="1:3" x14ac:dyDescent="0.25">
      <c r="A576">
        <v>0.122126</v>
      </c>
      <c r="B576">
        <v>73</v>
      </c>
      <c r="C576">
        <f t="shared" si="16"/>
        <v>-2.1027019803210871</v>
      </c>
    </row>
    <row r="577" spans="1:3" x14ac:dyDescent="0.25">
      <c r="A577">
        <v>2.7138399999999998</v>
      </c>
      <c r="B577">
        <v>1111</v>
      </c>
      <c r="C577">
        <f t="shared" si="16"/>
        <v>0.9983646061007867</v>
      </c>
    </row>
    <row r="578" spans="1:3" x14ac:dyDescent="0.25">
      <c r="A578">
        <v>0.23905699999999999</v>
      </c>
      <c r="B578">
        <v>117</v>
      </c>
      <c r="C578">
        <f t="shared" si="16"/>
        <v>-1.4310532617618843</v>
      </c>
    </row>
    <row r="579" spans="1:3" x14ac:dyDescent="0.25">
      <c r="A579">
        <v>0.81355699999999997</v>
      </c>
      <c r="B579">
        <v>205</v>
      </c>
      <c r="C579">
        <f t="shared" si="16"/>
        <v>-0.20633928716856836</v>
      </c>
    </row>
    <row r="580" spans="1:3" x14ac:dyDescent="0.25">
      <c r="A580">
        <v>6.3437300000000002E-2</v>
      </c>
      <c r="B580">
        <v>169</v>
      </c>
      <c r="C580">
        <f t="shared" si="16"/>
        <v>-2.7577032624603599</v>
      </c>
    </row>
    <row r="581" spans="1:3" x14ac:dyDescent="0.25">
      <c r="A581">
        <v>0.161026</v>
      </c>
      <c r="B581">
        <v>407</v>
      </c>
      <c r="C581">
        <f t="shared" si="16"/>
        <v>-1.826189436352661</v>
      </c>
    </row>
    <row r="582" spans="1:3" x14ac:dyDescent="0.25">
      <c r="A582">
        <v>1.47946</v>
      </c>
      <c r="B582">
        <v>281</v>
      </c>
      <c r="C582">
        <f t="shared" ref="C582:C645" si="17">LN(A582)</f>
        <v>0.39167715633177852</v>
      </c>
    </row>
    <row r="583" spans="1:3" x14ac:dyDescent="0.25">
      <c r="A583">
        <v>0.58103400000000005</v>
      </c>
      <c r="B583">
        <v>41</v>
      </c>
      <c r="C583">
        <f t="shared" si="17"/>
        <v>-0.54294600404898252</v>
      </c>
    </row>
    <row r="584" spans="1:3" x14ac:dyDescent="0.25">
      <c r="A584">
        <v>1.6548099999999999</v>
      </c>
      <c r="B584">
        <v>243</v>
      </c>
      <c r="C584">
        <f t="shared" si="17"/>
        <v>0.50368619861320796</v>
      </c>
    </row>
    <row r="585" spans="1:3" x14ac:dyDescent="0.25">
      <c r="A585">
        <v>1.3462099999999999</v>
      </c>
      <c r="B585">
        <v>389</v>
      </c>
      <c r="C585">
        <f t="shared" si="17"/>
        <v>0.29729323688362924</v>
      </c>
    </row>
    <row r="586" spans="1:3" x14ac:dyDescent="0.25">
      <c r="A586">
        <v>8.8006699999999993E-2</v>
      </c>
      <c r="B586">
        <v>7</v>
      </c>
      <c r="C586">
        <f t="shared" si="17"/>
        <v>-2.4303423310385202</v>
      </c>
    </row>
    <row r="587" spans="1:3" x14ac:dyDescent="0.25">
      <c r="A587">
        <v>1.9635800000000001</v>
      </c>
      <c r="B587">
        <v>413</v>
      </c>
      <c r="C587">
        <f t="shared" si="17"/>
        <v>0.67476933777608594</v>
      </c>
    </row>
    <row r="588" spans="1:3" x14ac:dyDescent="0.25">
      <c r="A588">
        <v>0.33165600000000001</v>
      </c>
      <c r="B588">
        <v>175</v>
      </c>
      <c r="C588">
        <f t="shared" si="17"/>
        <v>-1.1036569918128438</v>
      </c>
    </row>
    <row r="589" spans="1:3" x14ac:dyDescent="0.25">
      <c r="A589">
        <v>1.4133199999999999</v>
      </c>
      <c r="B589">
        <v>99</v>
      </c>
      <c r="C589">
        <f t="shared" si="17"/>
        <v>0.3459415465689924</v>
      </c>
    </row>
    <row r="590" spans="1:3" x14ac:dyDescent="0.25">
      <c r="A590">
        <v>1.10964</v>
      </c>
      <c r="B590">
        <v>305</v>
      </c>
      <c r="C590">
        <f t="shared" si="17"/>
        <v>0.10403563839541048</v>
      </c>
    </row>
    <row r="591" spans="1:3" x14ac:dyDescent="0.25">
      <c r="A591">
        <v>4.1245900000000002E-2</v>
      </c>
      <c r="B591">
        <v>79</v>
      </c>
      <c r="C591">
        <f t="shared" si="17"/>
        <v>-3.1882035650807459</v>
      </c>
    </row>
    <row r="592" spans="1:3" x14ac:dyDescent="0.25">
      <c r="A592">
        <v>0.31601600000000002</v>
      </c>
      <c r="B592">
        <v>131</v>
      </c>
      <c r="C592">
        <f t="shared" si="17"/>
        <v>-1.1519624337656351</v>
      </c>
    </row>
    <row r="593" spans="1:3" x14ac:dyDescent="0.25">
      <c r="A593">
        <v>2.8611599999999999</v>
      </c>
      <c r="B593">
        <v>299</v>
      </c>
      <c r="C593">
        <f t="shared" si="17"/>
        <v>1.051227137006179</v>
      </c>
    </row>
    <row r="594" spans="1:3" x14ac:dyDescent="0.25">
      <c r="A594">
        <v>0.10927000000000001</v>
      </c>
      <c r="B594">
        <v>131</v>
      </c>
      <c r="C594">
        <f t="shared" si="17"/>
        <v>-2.2139333953994829</v>
      </c>
    </row>
    <row r="595" spans="1:3" x14ac:dyDescent="0.25">
      <c r="A595">
        <v>0.22553599999999999</v>
      </c>
      <c r="B595">
        <v>33</v>
      </c>
      <c r="C595">
        <f t="shared" si="17"/>
        <v>-1.4892754875485321</v>
      </c>
    </row>
    <row r="596" spans="1:3" x14ac:dyDescent="0.25">
      <c r="A596">
        <v>0.70400700000000005</v>
      </c>
      <c r="B596">
        <v>411</v>
      </c>
      <c r="C596">
        <f t="shared" si="17"/>
        <v>-0.35096697969170948</v>
      </c>
    </row>
    <row r="597" spans="1:3" x14ac:dyDescent="0.25">
      <c r="A597">
        <v>0.35007100000000002</v>
      </c>
      <c r="B597">
        <v>103</v>
      </c>
      <c r="C597">
        <f t="shared" si="17"/>
        <v>-1.0496192879285484</v>
      </c>
    </row>
    <row r="598" spans="1:3" x14ac:dyDescent="0.25">
      <c r="A598">
        <v>0.28280499999999997</v>
      </c>
      <c r="B598">
        <v>161</v>
      </c>
      <c r="C598">
        <f t="shared" si="17"/>
        <v>-1.2629976647765524</v>
      </c>
    </row>
    <row r="599" spans="1:3" x14ac:dyDescent="0.25">
      <c r="A599">
        <v>1.5519499999999999</v>
      </c>
      <c r="B599">
        <v>719</v>
      </c>
      <c r="C599">
        <f t="shared" si="17"/>
        <v>0.43951220474721919</v>
      </c>
    </row>
    <row r="600" spans="1:3" x14ac:dyDescent="0.25">
      <c r="A600">
        <v>2.6871900000000002</v>
      </c>
      <c r="B600">
        <v>525</v>
      </c>
      <c r="C600">
        <f t="shared" si="17"/>
        <v>0.98849603796338326</v>
      </c>
    </row>
    <row r="601" spans="1:3" x14ac:dyDescent="0.25">
      <c r="A601">
        <v>0.69589999999999996</v>
      </c>
      <c r="B601">
        <v>229</v>
      </c>
      <c r="C601">
        <f t="shared" si="17"/>
        <v>-0.36254930713133271</v>
      </c>
    </row>
    <row r="602" spans="1:3" x14ac:dyDescent="0.25">
      <c r="A602">
        <v>1.66011</v>
      </c>
      <c r="B602">
        <v>245</v>
      </c>
      <c r="C602">
        <f t="shared" si="17"/>
        <v>0.50688386523326068</v>
      </c>
    </row>
    <row r="603" spans="1:3" x14ac:dyDescent="0.25">
      <c r="A603">
        <v>0.68964800000000004</v>
      </c>
      <c r="B603">
        <v>253</v>
      </c>
      <c r="C603">
        <f t="shared" si="17"/>
        <v>-0.37157395648656333</v>
      </c>
    </row>
    <row r="604" spans="1:3" x14ac:dyDescent="0.25">
      <c r="A604">
        <v>0.481435</v>
      </c>
      <c r="B604">
        <v>177</v>
      </c>
      <c r="C604">
        <f t="shared" si="17"/>
        <v>-0.730984051664468</v>
      </c>
    </row>
    <row r="605" spans="1:3" x14ac:dyDescent="0.25">
      <c r="A605">
        <v>0.71928099999999995</v>
      </c>
      <c r="B605">
        <v>123</v>
      </c>
      <c r="C605">
        <f t="shared" si="17"/>
        <v>-0.32950317702741805</v>
      </c>
    </row>
    <row r="606" spans="1:3" x14ac:dyDescent="0.25">
      <c r="A606">
        <v>1.3404799999999999</v>
      </c>
      <c r="B606">
        <v>21</v>
      </c>
      <c r="C606">
        <f t="shared" si="17"/>
        <v>0.29302775877653292</v>
      </c>
    </row>
    <row r="607" spans="1:3" x14ac:dyDescent="0.25">
      <c r="A607">
        <v>0.29532799999999998</v>
      </c>
      <c r="B607">
        <v>163</v>
      </c>
      <c r="C607">
        <f t="shared" si="17"/>
        <v>-1.219668675898971</v>
      </c>
    </row>
    <row r="608" spans="1:3" x14ac:dyDescent="0.25">
      <c r="A608">
        <v>1.54824E-2</v>
      </c>
      <c r="B608">
        <v>147</v>
      </c>
      <c r="C608">
        <f t="shared" si="17"/>
        <v>-4.1680513840781321</v>
      </c>
    </row>
    <row r="609" spans="1:3" x14ac:dyDescent="0.25">
      <c r="A609">
        <v>2.0003099999999998</v>
      </c>
      <c r="B609">
        <v>157</v>
      </c>
      <c r="C609">
        <f t="shared" si="17"/>
        <v>0.69330216854868632</v>
      </c>
    </row>
    <row r="610" spans="1:3" x14ac:dyDescent="0.25">
      <c r="A610">
        <v>1.6674399999999999E-2</v>
      </c>
      <c r="B610">
        <v>31</v>
      </c>
      <c r="C610">
        <f t="shared" si="17"/>
        <v>-4.0938806698368131</v>
      </c>
    </row>
    <row r="611" spans="1:3" x14ac:dyDescent="0.25">
      <c r="A611">
        <v>0.63329000000000002</v>
      </c>
      <c r="B611">
        <v>121</v>
      </c>
      <c r="C611">
        <f t="shared" si="17"/>
        <v>-0.45682682588917345</v>
      </c>
    </row>
    <row r="612" spans="1:3" x14ac:dyDescent="0.25">
      <c r="A612">
        <v>0.340474</v>
      </c>
      <c r="B612">
        <v>161</v>
      </c>
      <c r="C612">
        <f t="shared" si="17"/>
        <v>-1.0774165146046357</v>
      </c>
    </row>
    <row r="613" spans="1:3" x14ac:dyDescent="0.25">
      <c r="A613">
        <v>0.43114000000000002</v>
      </c>
      <c r="B613">
        <v>163</v>
      </c>
      <c r="C613">
        <f t="shared" si="17"/>
        <v>-0.8413224156368494</v>
      </c>
    </row>
    <row r="614" spans="1:3" x14ac:dyDescent="0.25">
      <c r="A614">
        <v>0.12808600000000001</v>
      </c>
      <c r="B614">
        <v>103</v>
      </c>
      <c r="C614">
        <f t="shared" si="17"/>
        <v>-2.05505336566948</v>
      </c>
    </row>
    <row r="615" spans="1:3" x14ac:dyDescent="0.25">
      <c r="A615">
        <v>0.26924900000000002</v>
      </c>
      <c r="B615">
        <v>99</v>
      </c>
      <c r="C615">
        <f t="shared" si="17"/>
        <v>-1.3121186769729631</v>
      </c>
    </row>
    <row r="616" spans="1:3" x14ac:dyDescent="0.25">
      <c r="A616">
        <v>0.47649999999999998</v>
      </c>
      <c r="B616">
        <v>81</v>
      </c>
      <c r="C616">
        <f t="shared" si="17"/>
        <v>-0.74128755588788031</v>
      </c>
    </row>
    <row r="617" spans="1:3" x14ac:dyDescent="0.25">
      <c r="A617">
        <v>1.11825</v>
      </c>
      <c r="B617">
        <v>75</v>
      </c>
      <c r="C617">
        <f t="shared" si="17"/>
        <v>0.11176496333082041</v>
      </c>
    </row>
    <row r="618" spans="1:3" x14ac:dyDescent="0.25">
      <c r="A618">
        <v>0.33605800000000002</v>
      </c>
      <c r="B618">
        <v>67</v>
      </c>
      <c r="C618">
        <f t="shared" si="17"/>
        <v>-1.0904715148682671</v>
      </c>
    </row>
    <row r="619" spans="1:3" x14ac:dyDescent="0.25">
      <c r="A619">
        <v>1.0716000000000001</v>
      </c>
      <c r="B619">
        <v>267</v>
      </c>
      <c r="C619">
        <f t="shared" si="17"/>
        <v>6.9152858688316721E-2</v>
      </c>
    </row>
    <row r="620" spans="1:3" x14ac:dyDescent="0.25">
      <c r="A620">
        <v>0.15560099999999999</v>
      </c>
      <c r="B620">
        <v>109</v>
      </c>
      <c r="C620">
        <f t="shared" si="17"/>
        <v>-1.8604602405232789</v>
      </c>
    </row>
    <row r="621" spans="1:3" x14ac:dyDescent="0.25">
      <c r="A621">
        <v>2.4410599999999998</v>
      </c>
      <c r="B621">
        <v>239</v>
      </c>
      <c r="C621">
        <f t="shared" si="17"/>
        <v>0.89243237119886443</v>
      </c>
    </row>
    <row r="622" spans="1:3" x14ac:dyDescent="0.25">
      <c r="A622">
        <v>3.5589200000000001</v>
      </c>
      <c r="B622">
        <v>455</v>
      </c>
      <c r="C622">
        <f t="shared" si="17"/>
        <v>1.2694571280511964</v>
      </c>
    </row>
    <row r="623" spans="1:3" x14ac:dyDescent="0.25">
      <c r="A623">
        <v>0.28396199999999999</v>
      </c>
      <c r="B623">
        <v>87</v>
      </c>
      <c r="C623">
        <f t="shared" si="17"/>
        <v>-1.2589148525902278</v>
      </c>
    </row>
    <row r="624" spans="1:3" x14ac:dyDescent="0.25">
      <c r="A624">
        <v>0.98639200000000005</v>
      </c>
      <c r="B624">
        <v>457</v>
      </c>
      <c r="C624">
        <f t="shared" si="17"/>
        <v>-1.3701437464972228E-2</v>
      </c>
    </row>
    <row r="625" spans="1:3" x14ac:dyDescent="0.25">
      <c r="A625">
        <v>1.77403</v>
      </c>
      <c r="B625">
        <v>367</v>
      </c>
      <c r="C625">
        <f t="shared" si="17"/>
        <v>0.57325379468013793</v>
      </c>
    </row>
    <row r="626" spans="1:3" x14ac:dyDescent="0.25">
      <c r="A626">
        <v>0.60507500000000003</v>
      </c>
      <c r="B626">
        <v>1</v>
      </c>
      <c r="C626">
        <f t="shared" si="17"/>
        <v>-0.50240286169241322</v>
      </c>
    </row>
    <row r="627" spans="1:3" x14ac:dyDescent="0.25">
      <c r="A627">
        <v>0.56744799999999995</v>
      </c>
      <c r="B627">
        <v>147</v>
      </c>
      <c r="C627">
        <f t="shared" si="17"/>
        <v>-0.56660616378080741</v>
      </c>
    </row>
    <row r="628" spans="1:3" x14ac:dyDescent="0.25">
      <c r="A628">
        <v>1.7880400000000001</v>
      </c>
      <c r="B628">
        <v>709</v>
      </c>
      <c r="C628">
        <f t="shared" si="17"/>
        <v>0.58112004786574045</v>
      </c>
    </row>
    <row r="629" spans="1:3" x14ac:dyDescent="0.25">
      <c r="A629">
        <v>0.42252400000000001</v>
      </c>
      <c r="B629">
        <v>281</v>
      </c>
      <c r="C629">
        <f t="shared" si="17"/>
        <v>-0.86150902906450844</v>
      </c>
    </row>
    <row r="630" spans="1:3" x14ac:dyDescent="0.25">
      <c r="A630">
        <v>1.6531400000000001</v>
      </c>
      <c r="B630">
        <v>241</v>
      </c>
      <c r="C630">
        <f t="shared" si="17"/>
        <v>0.50267650974736877</v>
      </c>
    </row>
    <row r="631" spans="1:3" x14ac:dyDescent="0.25">
      <c r="A631">
        <v>0.44437700000000002</v>
      </c>
      <c r="B631">
        <v>213</v>
      </c>
      <c r="C631">
        <f t="shared" si="17"/>
        <v>-0.81108197773152491</v>
      </c>
    </row>
    <row r="632" spans="1:3" x14ac:dyDescent="0.25">
      <c r="A632">
        <v>0.72361399999999998</v>
      </c>
      <c r="B632">
        <v>167</v>
      </c>
      <c r="C632">
        <f t="shared" si="17"/>
        <v>-0.32349717794224658</v>
      </c>
    </row>
    <row r="633" spans="1:3" x14ac:dyDescent="0.25">
      <c r="A633">
        <v>0.91218600000000005</v>
      </c>
      <c r="B633">
        <v>175</v>
      </c>
      <c r="C633">
        <f t="shared" si="17"/>
        <v>-9.1911362333821828E-2</v>
      </c>
    </row>
    <row r="634" spans="1:3" x14ac:dyDescent="0.25">
      <c r="A634">
        <v>1.21471</v>
      </c>
      <c r="B634">
        <v>501</v>
      </c>
      <c r="C634">
        <f t="shared" si="17"/>
        <v>0.19450536517558867</v>
      </c>
    </row>
    <row r="635" spans="1:3" x14ac:dyDescent="0.25">
      <c r="A635">
        <v>2.6993800000000001</v>
      </c>
      <c r="B635">
        <v>775</v>
      </c>
      <c r="C635">
        <f t="shared" si="17"/>
        <v>0.9930221170117336</v>
      </c>
    </row>
    <row r="636" spans="1:3" x14ac:dyDescent="0.25">
      <c r="A636">
        <v>0.72491499999999998</v>
      </c>
      <c r="B636">
        <v>197</v>
      </c>
      <c r="C636">
        <f t="shared" si="17"/>
        <v>-0.32170087238008038</v>
      </c>
    </row>
    <row r="637" spans="1:3" x14ac:dyDescent="0.25">
      <c r="A637">
        <v>0.20445199999999999</v>
      </c>
      <c r="B637">
        <v>25</v>
      </c>
      <c r="C637">
        <f t="shared" si="17"/>
        <v>-1.5874220498764615</v>
      </c>
    </row>
    <row r="638" spans="1:3" x14ac:dyDescent="0.25">
      <c r="A638">
        <v>2.2319399999999998</v>
      </c>
      <c r="B638">
        <v>357</v>
      </c>
      <c r="C638">
        <f t="shared" si="17"/>
        <v>0.80287116243731438</v>
      </c>
    </row>
    <row r="639" spans="1:3" x14ac:dyDescent="0.25">
      <c r="A639">
        <v>1.7178599999999999</v>
      </c>
      <c r="B639">
        <v>229</v>
      </c>
      <c r="C639">
        <f t="shared" si="17"/>
        <v>0.54107933013679166</v>
      </c>
    </row>
    <row r="640" spans="1:3" x14ac:dyDescent="0.25">
      <c r="A640">
        <v>3.25118E-2</v>
      </c>
      <c r="B640">
        <v>51</v>
      </c>
      <c r="C640">
        <f t="shared" si="17"/>
        <v>-3.4261521786198443</v>
      </c>
    </row>
    <row r="641" spans="1:3" x14ac:dyDescent="0.25">
      <c r="A641">
        <v>0.7087</v>
      </c>
      <c r="B641">
        <v>105</v>
      </c>
      <c r="C641">
        <f t="shared" si="17"/>
        <v>-0.34432297316592675</v>
      </c>
    </row>
    <row r="642" spans="1:3" x14ac:dyDescent="0.25">
      <c r="A642">
        <v>1.1237999999999999</v>
      </c>
      <c r="B642">
        <v>285</v>
      </c>
      <c r="C642">
        <f t="shared" si="17"/>
        <v>0.1167157996959607</v>
      </c>
    </row>
    <row r="643" spans="1:3" x14ac:dyDescent="0.25">
      <c r="A643">
        <v>0.59875299999999998</v>
      </c>
      <c r="B643">
        <v>617</v>
      </c>
      <c r="C643">
        <f t="shared" si="17"/>
        <v>-0.51290611983115098</v>
      </c>
    </row>
    <row r="644" spans="1:3" x14ac:dyDescent="0.25">
      <c r="A644">
        <v>0.94093400000000005</v>
      </c>
      <c r="B644">
        <v>345</v>
      </c>
      <c r="C644">
        <f t="shared" si="17"/>
        <v>-6.0882280007455783E-2</v>
      </c>
    </row>
    <row r="645" spans="1:3" x14ac:dyDescent="0.25">
      <c r="A645">
        <v>0.86558199999999996</v>
      </c>
      <c r="B645">
        <v>205</v>
      </c>
      <c r="C645">
        <f t="shared" si="17"/>
        <v>-0.14435316593053463</v>
      </c>
    </row>
    <row r="646" spans="1:3" x14ac:dyDescent="0.25">
      <c r="A646">
        <v>1.0213300000000001</v>
      </c>
      <c r="B646">
        <v>493</v>
      </c>
      <c r="C646">
        <f t="shared" ref="C646:C709" si="18">LN(A646)</f>
        <v>2.1105699497337538E-2</v>
      </c>
    </row>
    <row r="647" spans="1:3" x14ac:dyDescent="0.25">
      <c r="A647">
        <v>3.3820200000000002E-2</v>
      </c>
      <c r="B647">
        <v>25</v>
      </c>
      <c r="C647">
        <f t="shared" si="18"/>
        <v>-3.3866970218686325</v>
      </c>
    </row>
    <row r="648" spans="1:3" x14ac:dyDescent="0.25">
      <c r="A648">
        <v>0.14802399999999999</v>
      </c>
      <c r="B648">
        <v>1</v>
      </c>
      <c r="C648">
        <f t="shared" si="18"/>
        <v>-1.910380856202722</v>
      </c>
    </row>
    <row r="649" spans="1:3" x14ac:dyDescent="0.25">
      <c r="A649">
        <v>1.35961</v>
      </c>
      <c r="B649">
        <v>325</v>
      </c>
      <c r="C649">
        <f t="shared" si="18"/>
        <v>0.30719789391721769</v>
      </c>
    </row>
    <row r="650" spans="1:3" x14ac:dyDescent="0.25">
      <c r="A650">
        <v>6.9721699999999998E-2</v>
      </c>
      <c r="B650">
        <v>215</v>
      </c>
      <c r="C650">
        <f t="shared" si="18"/>
        <v>-2.6632436753803086</v>
      </c>
    </row>
    <row r="651" spans="1:3" x14ac:dyDescent="0.25">
      <c r="A651">
        <v>0.85259300000000005</v>
      </c>
      <c r="B651">
        <v>257</v>
      </c>
      <c r="C651">
        <f t="shared" si="18"/>
        <v>-0.15947298486535474</v>
      </c>
    </row>
    <row r="652" spans="1:3" x14ac:dyDescent="0.25">
      <c r="A652">
        <v>0.35086600000000001</v>
      </c>
      <c r="B652">
        <v>235</v>
      </c>
      <c r="C652">
        <f t="shared" si="18"/>
        <v>-1.047350894789375</v>
      </c>
    </row>
    <row r="653" spans="1:3" x14ac:dyDescent="0.25">
      <c r="A653">
        <v>5.8928399999999999E-2</v>
      </c>
      <c r="B653">
        <v>71</v>
      </c>
      <c r="C653">
        <f t="shared" si="18"/>
        <v>-2.8314321313578552</v>
      </c>
    </row>
    <row r="654" spans="1:3" x14ac:dyDescent="0.25">
      <c r="A654">
        <v>0.435699</v>
      </c>
      <c r="B654">
        <v>361</v>
      </c>
      <c r="C654">
        <f t="shared" si="18"/>
        <v>-0.83080364101859272</v>
      </c>
    </row>
    <row r="655" spans="1:3" x14ac:dyDescent="0.25">
      <c r="A655">
        <v>0.57549799999999995</v>
      </c>
      <c r="B655">
        <v>33</v>
      </c>
      <c r="C655">
        <f t="shared" si="18"/>
        <v>-0.55251952606516108</v>
      </c>
    </row>
    <row r="656" spans="1:3" x14ac:dyDescent="0.25">
      <c r="A656">
        <v>0.36234499999999997</v>
      </c>
      <c r="B656">
        <v>51</v>
      </c>
      <c r="C656">
        <f t="shared" si="18"/>
        <v>-1.0151584823353532</v>
      </c>
    </row>
    <row r="657" spans="1:3" x14ac:dyDescent="0.25">
      <c r="A657">
        <v>0.90175400000000006</v>
      </c>
      <c r="B657">
        <v>189</v>
      </c>
      <c r="C657">
        <f t="shared" si="18"/>
        <v>-0.10341352338908646</v>
      </c>
    </row>
    <row r="658" spans="1:3" x14ac:dyDescent="0.25">
      <c r="A658">
        <v>0.281447</v>
      </c>
      <c r="B658">
        <v>311</v>
      </c>
      <c r="C658">
        <f t="shared" si="18"/>
        <v>-1.2678111262157814</v>
      </c>
    </row>
    <row r="659" spans="1:3" x14ac:dyDescent="0.25">
      <c r="A659">
        <v>0.77049100000000004</v>
      </c>
      <c r="B659">
        <v>457</v>
      </c>
      <c r="C659">
        <f t="shared" si="18"/>
        <v>-0.26072730501698754</v>
      </c>
    </row>
    <row r="660" spans="1:3" x14ac:dyDescent="0.25">
      <c r="A660">
        <v>1.88761</v>
      </c>
      <c r="B660">
        <v>597</v>
      </c>
      <c r="C660">
        <f t="shared" si="18"/>
        <v>0.63531147858863291</v>
      </c>
    </row>
    <row r="661" spans="1:3" x14ac:dyDescent="0.25">
      <c r="A661">
        <v>0.14477300000000001</v>
      </c>
      <c r="B661">
        <v>211</v>
      </c>
      <c r="C661">
        <f t="shared" si="18"/>
        <v>-1.9325882805055083</v>
      </c>
    </row>
    <row r="662" spans="1:3" x14ac:dyDescent="0.25">
      <c r="A662">
        <v>1.54006</v>
      </c>
      <c r="B662">
        <v>413</v>
      </c>
      <c r="C662">
        <f t="shared" si="18"/>
        <v>0.43182137670553727</v>
      </c>
    </row>
    <row r="663" spans="1:3" x14ac:dyDescent="0.25">
      <c r="A663">
        <v>0.77882099999999999</v>
      </c>
      <c r="B663">
        <v>109</v>
      </c>
      <c r="C663">
        <f t="shared" si="18"/>
        <v>-0.24997404128676681</v>
      </c>
    </row>
    <row r="664" spans="1:3" x14ac:dyDescent="0.25">
      <c r="A664">
        <v>0.158802</v>
      </c>
      <c r="B664">
        <v>121</v>
      </c>
      <c r="C664">
        <f t="shared" si="18"/>
        <v>-1.8400971357899729</v>
      </c>
    </row>
    <row r="665" spans="1:3" x14ac:dyDescent="0.25">
      <c r="A665">
        <v>1.46811</v>
      </c>
      <c r="B665">
        <v>577</v>
      </c>
      <c r="C665">
        <f t="shared" si="18"/>
        <v>0.38397585926517974</v>
      </c>
    </row>
    <row r="666" spans="1:3" x14ac:dyDescent="0.25">
      <c r="A666">
        <v>0.19883100000000001</v>
      </c>
      <c r="B666">
        <v>137</v>
      </c>
      <c r="C666">
        <f t="shared" si="18"/>
        <v>-1.6153000613026753</v>
      </c>
    </row>
    <row r="667" spans="1:3" x14ac:dyDescent="0.25">
      <c r="A667">
        <v>0.78570399999999996</v>
      </c>
      <c r="B667">
        <v>301</v>
      </c>
      <c r="C667">
        <f t="shared" si="18"/>
        <v>-0.24117514781166574</v>
      </c>
    </row>
    <row r="668" spans="1:3" x14ac:dyDescent="0.25">
      <c r="A668">
        <v>2.9460099999999998</v>
      </c>
      <c r="B668">
        <v>527</v>
      </c>
      <c r="C668">
        <f t="shared" si="18"/>
        <v>1.080451712467807</v>
      </c>
    </row>
    <row r="669" spans="1:3" x14ac:dyDescent="0.25">
      <c r="A669">
        <v>0.76344999999999996</v>
      </c>
      <c r="B669">
        <v>85</v>
      </c>
      <c r="C669">
        <f t="shared" si="18"/>
        <v>-0.26990764435261644</v>
      </c>
    </row>
    <row r="670" spans="1:3" x14ac:dyDescent="0.25">
      <c r="A670">
        <v>0.48166799999999999</v>
      </c>
      <c r="B670">
        <v>35</v>
      </c>
      <c r="C670">
        <f t="shared" si="18"/>
        <v>-0.73050019894145568</v>
      </c>
    </row>
    <row r="671" spans="1:3" x14ac:dyDescent="0.25">
      <c r="A671">
        <v>6.1549600000000003E-2</v>
      </c>
      <c r="B671">
        <v>19</v>
      </c>
      <c r="C671">
        <f t="shared" si="18"/>
        <v>-2.7879119251542703</v>
      </c>
    </row>
    <row r="672" spans="1:3" x14ac:dyDescent="0.25">
      <c r="A672">
        <v>9.9096400000000001E-2</v>
      </c>
      <c r="B672">
        <v>7</v>
      </c>
      <c r="C672">
        <f t="shared" si="18"/>
        <v>-2.3116621652485163</v>
      </c>
    </row>
    <row r="673" spans="1:3" x14ac:dyDescent="0.25">
      <c r="A673">
        <v>0.328289</v>
      </c>
      <c r="B673">
        <v>41</v>
      </c>
      <c r="C673">
        <f t="shared" si="18"/>
        <v>-1.1138609609756158</v>
      </c>
    </row>
    <row r="674" spans="1:3" x14ac:dyDescent="0.25">
      <c r="A674">
        <v>4.72525</v>
      </c>
      <c r="B674">
        <v>379</v>
      </c>
      <c r="C674">
        <f t="shared" si="18"/>
        <v>1.5529204695989287</v>
      </c>
    </row>
    <row r="675" spans="1:3" x14ac:dyDescent="0.25">
      <c r="A675">
        <v>1.1766799999999999</v>
      </c>
      <c r="B675">
        <v>27</v>
      </c>
      <c r="C675">
        <f t="shared" si="18"/>
        <v>0.16269691365765454</v>
      </c>
    </row>
    <row r="676" spans="1:3" x14ac:dyDescent="0.25">
      <c r="A676">
        <v>0.67572900000000002</v>
      </c>
      <c r="B676">
        <v>133</v>
      </c>
      <c r="C676">
        <f t="shared" si="18"/>
        <v>-0.39196317089004301</v>
      </c>
    </row>
    <row r="677" spans="1:3" x14ac:dyDescent="0.25">
      <c r="A677">
        <v>0.756633</v>
      </c>
      <c r="B677">
        <v>177</v>
      </c>
      <c r="C677">
        <f t="shared" si="18"/>
        <v>-0.2788769515567292</v>
      </c>
    </row>
    <row r="678" spans="1:3" x14ac:dyDescent="0.25">
      <c r="A678">
        <v>0.30887999999999999</v>
      </c>
      <c r="B678">
        <v>35</v>
      </c>
      <c r="C678">
        <f t="shared" si="18"/>
        <v>-1.1748024270261561</v>
      </c>
    </row>
    <row r="679" spans="1:3" x14ac:dyDescent="0.25">
      <c r="A679">
        <v>8.6526800000000001E-2</v>
      </c>
      <c r="B679">
        <v>1</v>
      </c>
      <c r="C679">
        <f t="shared" si="18"/>
        <v>-2.4473010864410543</v>
      </c>
    </row>
    <row r="680" spans="1:3" x14ac:dyDescent="0.25">
      <c r="A680">
        <v>1.7480599999999999</v>
      </c>
      <c r="B680">
        <v>43</v>
      </c>
      <c r="C680">
        <f t="shared" si="18"/>
        <v>0.55850660158704812</v>
      </c>
    </row>
    <row r="681" spans="1:3" x14ac:dyDescent="0.25">
      <c r="A681">
        <v>0.90435100000000002</v>
      </c>
      <c r="B681">
        <v>3</v>
      </c>
      <c r="C681">
        <f t="shared" si="18"/>
        <v>-0.10053771961265145</v>
      </c>
    </row>
    <row r="682" spans="1:3" x14ac:dyDescent="0.25">
      <c r="A682">
        <v>0.64508799999999999</v>
      </c>
      <c r="B682">
        <v>13</v>
      </c>
      <c r="C682">
        <f t="shared" si="18"/>
        <v>-0.43836853738412396</v>
      </c>
    </row>
    <row r="683" spans="1:3" x14ac:dyDescent="0.25">
      <c r="A683">
        <v>0.56204200000000004</v>
      </c>
      <c r="B683">
        <v>39</v>
      </c>
      <c r="C683">
        <f t="shared" si="18"/>
        <v>-0.57617869878473915</v>
      </c>
    </row>
    <row r="684" spans="1:3" x14ac:dyDescent="0.25">
      <c r="A684">
        <v>0.18618100000000001</v>
      </c>
      <c r="B684">
        <v>229</v>
      </c>
      <c r="C684">
        <f t="shared" si="18"/>
        <v>-1.6810359601620151</v>
      </c>
    </row>
    <row r="685" spans="1:3" x14ac:dyDescent="0.25">
      <c r="A685">
        <v>1.29837</v>
      </c>
      <c r="B685">
        <v>495</v>
      </c>
      <c r="C685">
        <f t="shared" si="18"/>
        <v>0.26110963159086786</v>
      </c>
    </row>
    <row r="686" spans="1:3" x14ac:dyDescent="0.25">
      <c r="A686">
        <v>1.2559199999999999</v>
      </c>
      <c r="B686">
        <v>235</v>
      </c>
      <c r="C686">
        <f t="shared" si="18"/>
        <v>0.22786837174992494</v>
      </c>
    </row>
    <row r="687" spans="1:3" x14ac:dyDescent="0.25">
      <c r="A687">
        <v>0.32297999999999999</v>
      </c>
      <c r="B687">
        <v>173</v>
      </c>
      <c r="C687">
        <f t="shared" si="18"/>
        <v>-1.1301648771812163</v>
      </c>
    </row>
    <row r="688" spans="1:3" x14ac:dyDescent="0.25">
      <c r="A688">
        <v>0.55116100000000001</v>
      </c>
      <c r="B688">
        <v>157</v>
      </c>
      <c r="C688">
        <f t="shared" si="18"/>
        <v>-0.59572831650290237</v>
      </c>
    </row>
    <row r="689" spans="1:3" x14ac:dyDescent="0.25">
      <c r="A689">
        <v>8.3232799999999996E-2</v>
      </c>
      <c r="B689">
        <v>47</v>
      </c>
      <c r="C689">
        <f t="shared" si="18"/>
        <v>-2.4861137780742757</v>
      </c>
    </row>
    <row r="690" spans="1:3" x14ac:dyDescent="0.25">
      <c r="A690">
        <v>0.79452299999999998</v>
      </c>
      <c r="B690">
        <v>193</v>
      </c>
      <c r="C690">
        <f t="shared" si="18"/>
        <v>-0.23001334439983759</v>
      </c>
    </row>
    <row r="691" spans="1:3" x14ac:dyDescent="0.25">
      <c r="A691">
        <v>1.1024</v>
      </c>
      <c r="B691">
        <v>113</v>
      </c>
      <c r="C691">
        <f t="shared" si="18"/>
        <v>9.7489621277257119E-2</v>
      </c>
    </row>
    <row r="692" spans="1:3" x14ac:dyDescent="0.25">
      <c r="A692">
        <v>0.40252900000000003</v>
      </c>
      <c r="B692">
        <v>15</v>
      </c>
      <c r="C692">
        <f t="shared" si="18"/>
        <v>-0.90998813502953213</v>
      </c>
    </row>
    <row r="693" spans="1:3" x14ac:dyDescent="0.25">
      <c r="A693">
        <v>0.486425</v>
      </c>
      <c r="B693">
        <v>329</v>
      </c>
      <c r="C693">
        <f t="shared" si="18"/>
        <v>-0.72067255162469734</v>
      </c>
    </row>
    <row r="694" spans="1:3" x14ac:dyDescent="0.25">
      <c r="A694">
        <v>1.7032499999999999E-2</v>
      </c>
      <c r="B694">
        <v>129</v>
      </c>
      <c r="C694">
        <f t="shared" si="18"/>
        <v>-4.0726319953164509</v>
      </c>
    </row>
    <row r="695" spans="1:3" x14ac:dyDescent="0.25">
      <c r="A695">
        <v>1.94478</v>
      </c>
      <c r="B695">
        <v>375</v>
      </c>
      <c r="C695">
        <f t="shared" si="18"/>
        <v>0.66514886013308427</v>
      </c>
    </row>
    <row r="696" spans="1:3" x14ac:dyDescent="0.25">
      <c r="A696">
        <v>1.2106300000000001</v>
      </c>
      <c r="B696">
        <v>371</v>
      </c>
      <c r="C696">
        <f t="shared" si="18"/>
        <v>0.19114088526868434</v>
      </c>
    </row>
    <row r="697" spans="1:3" x14ac:dyDescent="0.25">
      <c r="A697">
        <v>0.68023800000000001</v>
      </c>
      <c r="B697">
        <v>59</v>
      </c>
      <c r="C697">
        <f t="shared" si="18"/>
        <v>-0.38531254204769672</v>
      </c>
    </row>
    <row r="698" spans="1:3" x14ac:dyDescent="0.25">
      <c r="A698">
        <v>7.8063499999999994E-2</v>
      </c>
      <c r="B698">
        <v>147</v>
      </c>
      <c r="C698">
        <f t="shared" si="18"/>
        <v>-2.5502326809301925</v>
      </c>
    </row>
    <row r="699" spans="1:3" x14ac:dyDescent="0.25">
      <c r="A699">
        <v>0.159918</v>
      </c>
      <c r="B699">
        <v>53</v>
      </c>
      <c r="C699">
        <f t="shared" si="18"/>
        <v>-1.8330940951213228</v>
      </c>
    </row>
    <row r="700" spans="1:3" x14ac:dyDescent="0.25">
      <c r="A700">
        <v>1.93943</v>
      </c>
      <c r="B700">
        <v>1253</v>
      </c>
      <c r="C700">
        <f t="shared" si="18"/>
        <v>0.66239411547033</v>
      </c>
    </row>
    <row r="701" spans="1:3" x14ac:dyDescent="0.25">
      <c r="A701">
        <v>0.98517500000000002</v>
      </c>
      <c r="B701">
        <v>359</v>
      </c>
      <c r="C701">
        <f t="shared" si="18"/>
        <v>-1.4935988615981388E-2</v>
      </c>
    </row>
    <row r="702" spans="1:3" x14ac:dyDescent="0.25">
      <c r="A702">
        <v>1.6389800000000001</v>
      </c>
      <c r="B702">
        <v>187</v>
      </c>
      <c r="C702">
        <f t="shared" si="18"/>
        <v>0.49407409712470268</v>
      </c>
    </row>
    <row r="703" spans="1:3" x14ac:dyDescent="0.25">
      <c r="A703">
        <v>2.4902099999999998</v>
      </c>
      <c r="B703">
        <v>203</v>
      </c>
      <c r="C703">
        <f t="shared" si="18"/>
        <v>0.9123670442698194</v>
      </c>
    </row>
    <row r="704" spans="1:3" x14ac:dyDescent="0.25">
      <c r="A704">
        <v>2.0133899999999998</v>
      </c>
      <c r="B704">
        <v>207</v>
      </c>
      <c r="C704">
        <f t="shared" si="18"/>
        <v>0.69981986857789535</v>
      </c>
    </row>
    <row r="705" spans="1:3" x14ac:dyDescent="0.25">
      <c r="A705">
        <v>0.690496</v>
      </c>
      <c r="B705">
        <v>149</v>
      </c>
      <c r="C705">
        <f t="shared" si="18"/>
        <v>-0.37034509905326213</v>
      </c>
    </row>
    <row r="706" spans="1:3" x14ac:dyDescent="0.25">
      <c r="A706">
        <v>0.19545399999999999</v>
      </c>
      <c r="B706">
        <v>13</v>
      </c>
      <c r="C706">
        <f t="shared" si="18"/>
        <v>-1.6324302213603676</v>
      </c>
    </row>
    <row r="707" spans="1:3" x14ac:dyDescent="0.25">
      <c r="A707">
        <v>1.9435199999999999</v>
      </c>
      <c r="B707">
        <v>283</v>
      </c>
      <c r="C707">
        <f t="shared" si="18"/>
        <v>0.66450076196982355</v>
      </c>
    </row>
    <row r="708" spans="1:3" x14ac:dyDescent="0.25">
      <c r="A708">
        <v>1.63558</v>
      </c>
      <c r="B708">
        <v>331</v>
      </c>
      <c r="C708">
        <f t="shared" si="18"/>
        <v>0.49199748150499956</v>
      </c>
    </row>
    <row r="709" spans="1:3" x14ac:dyDescent="0.25">
      <c r="A709">
        <v>0.10810400000000001</v>
      </c>
      <c r="B709">
        <v>69</v>
      </c>
      <c r="C709">
        <f t="shared" si="18"/>
        <v>-2.224661552246352</v>
      </c>
    </row>
    <row r="710" spans="1:3" x14ac:dyDescent="0.25">
      <c r="A710">
        <v>1.05741</v>
      </c>
      <c r="B710">
        <v>177</v>
      </c>
      <c r="C710">
        <f t="shared" ref="C710:C773" si="19">LN(A710)</f>
        <v>5.5822521933563518E-2</v>
      </c>
    </row>
    <row r="711" spans="1:3" x14ac:dyDescent="0.25">
      <c r="A711">
        <v>0.377745</v>
      </c>
      <c r="B711">
        <v>143</v>
      </c>
      <c r="C711">
        <f t="shared" si="19"/>
        <v>-0.97353591418426089</v>
      </c>
    </row>
    <row r="712" spans="1:3" x14ac:dyDescent="0.25">
      <c r="A712">
        <v>0.47094799999999998</v>
      </c>
      <c r="B712">
        <v>137</v>
      </c>
      <c r="C712">
        <f t="shared" si="19"/>
        <v>-0.75300759445765064</v>
      </c>
    </row>
    <row r="713" spans="1:3" x14ac:dyDescent="0.25">
      <c r="A713">
        <v>0.42452800000000002</v>
      </c>
      <c r="B713">
        <v>289</v>
      </c>
      <c r="C713">
        <f t="shared" si="19"/>
        <v>-0.85677731545311131</v>
      </c>
    </row>
    <row r="714" spans="1:3" x14ac:dyDescent="0.25">
      <c r="A714">
        <v>2.55891</v>
      </c>
      <c r="B714">
        <v>599</v>
      </c>
      <c r="C714">
        <f t="shared" si="19"/>
        <v>0.93958138657089652</v>
      </c>
    </row>
    <row r="715" spans="1:3" x14ac:dyDescent="0.25">
      <c r="A715">
        <v>0.65975099999999998</v>
      </c>
      <c r="B715">
        <v>9</v>
      </c>
      <c r="C715">
        <f t="shared" si="19"/>
        <v>-0.4158927878741987</v>
      </c>
    </row>
    <row r="716" spans="1:3" x14ac:dyDescent="0.25">
      <c r="A716">
        <v>0.164468</v>
      </c>
      <c r="B716">
        <v>107</v>
      </c>
      <c r="C716">
        <f t="shared" si="19"/>
        <v>-1.8050392565752862</v>
      </c>
    </row>
    <row r="717" spans="1:3" x14ac:dyDescent="0.25">
      <c r="A717">
        <v>1.8542799999999999</v>
      </c>
      <c r="B717">
        <v>201</v>
      </c>
      <c r="C717">
        <f t="shared" si="19"/>
        <v>0.61749648055178363</v>
      </c>
    </row>
    <row r="718" spans="1:3" x14ac:dyDescent="0.25">
      <c r="A718">
        <v>1.25789</v>
      </c>
      <c r="B718">
        <v>63</v>
      </c>
      <c r="C718">
        <f t="shared" si="19"/>
        <v>0.22943571407355767</v>
      </c>
    </row>
    <row r="719" spans="1:3" x14ac:dyDescent="0.25">
      <c r="A719">
        <v>0.57578300000000004</v>
      </c>
      <c r="B719">
        <v>223</v>
      </c>
      <c r="C719">
        <f t="shared" si="19"/>
        <v>-0.552024425380234</v>
      </c>
    </row>
    <row r="720" spans="1:3" x14ac:dyDescent="0.25">
      <c r="A720">
        <v>1.19415</v>
      </c>
      <c r="B720">
        <v>27</v>
      </c>
      <c r="C720">
        <f t="shared" si="19"/>
        <v>0.17743463522055988</v>
      </c>
    </row>
    <row r="721" spans="1:3" x14ac:dyDescent="0.25">
      <c r="A721">
        <v>8.3928500000000003E-2</v>
      </c>
      <c r="B721">
        <v>329</v>
      </c>
      <c r="C721">
        <f t="shared" si="19"/>
        <v>-2.4777900330833282</v>
      </c>
    </row>
    <row r="722" spans="1:3" x14ac:dyDescent="0.25">
      <c r="A722">
        <v>0.90725299999999998</v>
      </c>
      <c r="B722">
        <v>93</v>
      </c>
      <c r="C722">
        <f t="shared" si="19"/>
        <v>-9.7333926198364951E-2</v>
      </c>
    </row>
    <row r="723" spans="1:3" x14ac:dyDescent="0.25">
      <c r="A723">
        <v>1.1964900000000001</v>
      </c>
      <c r="B723">
        <v>303</v>
      </c>
      <c r="C723">
        <f t="shared" si="19"/>
        <v>0.17939227062137769</v>
      </c>
    </row>
    <row r="724" spans="1:3" x14ac:dyDescent="0.25">
      <c r="A724">
        <v>1.6881299999999999</v>
      </c>
      <c r="B724">
        <v>11</v>
      </c>
      <c r="C724">
        <f t="shared" si="19"/>
        <v>0.52362140742633212</v>
      </c>
    </row>
    <row r="725" spans="1:3" x14ac:dyDescent="0.25">
      <c r="A725">
        <v>1.1579200000000001</v>
      </c>
      <c r="B725">
        <v>53</v>
      </c>
      <c r="C725">
        <f t="shared" si="19"/>
        <v>0.14662529213568057</v>
      </c>
    </row>
    <row r="726" spans="1:3" x14ac:dyDescent="0.25">
      <c r="A726">
        <v>1.24888</v>
      </c>
      <c r="B726">
        <v>263</v>
      </c>
      <c r="C726">
        <f t="shared" si="19"/>
        <v>0.22224714966627412</v>
      </c>
    </row>
    <row r="727" spans="1:3" x14ac:dyDescent="0.25">
      <c r="A727">
        <v>0.65112899999999996</v>
      </c>
      <c r="B727">
        <v>37</v>
      </c>
      <c r="C727">
        <f t="shared" si="19"/>
        <v>-0.42904749972198231</v>
      </c>
    </row>
    <row r="728" spans="1:3" x14ac:dyDescent="0.25">
      <c r="A728">
        <v>2.78342</v>
      </c>
      <c r="B728">
        <v>233</v>
      </c>
      <c r="C728">
        <f t="shared" si="19"/>
        <v>1.0236803874344365</v>
      </c>
    </row>
    <row r="729" spans="1:3" x14ac:dyDescent="0.25">
      <c r="A729">
        <v>9.0626200000000004E-2</v>
      </c>
      <c r="B729">
        <v>49</v>
      </c>
      <c r="C729">
        <f t="shared" si="19"/>
        <v>-2.4010119245156543</v>
      </c>
    </row>
    <row r="730" spans="1:3" x14ac:dyDescent="0.25">
      <c r="A730">
        <v>0.72827900000000001</v>
      </c>
      <c r="B730">
        <v>7</v>
      </c>
      <c r="C730">
        <f t="shared" si="19"/>
        <v>-0.31707106244557454</v>
      </c>
    </row>
    <row r="731" spans="1:3" x14ac:dyDescent="0.25">
      <c r="A731">
        <v>0.129584</v>
      </c>
      <c r="B731">
        <v>49</v>
      </c>
      <c r="C731">
        <f t="shared" si="19"/>
        <v>-2.0434259594755031</v>
      </c>
    </row>
    <row r="732" spans="1:3" x14ac:dyDescent="0.25">
      <c r="A732">
        <v>1.1961999999999999</v>
      </c>
      <c r="B732">
        <v>495</v>
      </c>
      <c r="C732">
        <f t="shared" si="19"/>
        <v>0.17914986562831953</v>
      </c>
    </row>
    <row r="733" spans="1:3" x14ac:dyDescent="0.25">
      <c r="A733">
        <v>0.56424099999999999</v>
      </c>
      <c r="B733">
        <v>101</v>
      </c>
      <c r="C733">
        <f t="shared" si="19"/>
        <v>-0.57227381378830666</v>
      </c>
    </row>
    <row r="734" spans="1:3" x14ac:dyDescent="0.25">
      <c r="A734">
        <v>1.81816</v>
      </c>
      <c r="B734">
        <v>221</v>
      </c>
      <c r="C734">
        <f t="shared" si="19"/>
        <v>0.59782500068361988</v>
      </c>
    </row>
    <row r="735" spans="1:3" x14ac:dyDescent="0.25">
      <c r="A735">
        <v>0.65652100000000002</v>
      </c>
      <c r="B735">
        <v>243</v>
      </c>
      <c r="C735">
        <f t="shared" si="19"/>
        <v>-0.42080059793671931</v>
      </c>
    </row>
    <row r="736" spans="1:3" x14ac:dyDescent="0.25">
      <c r="A736">
        <v>0.325071</v>
      </c>
      <c r="B736">
        <v>73</v>
      </c>
      <c r="C736">
        <f t="shared" si="19"/>
        <v>-1.123711658973185</v>
      </c>
    </row>
    <row r="737" spans="1:3" x14ac:dyDescent="0.25">
      <c r="A737">
        <v>1.59276</v>
      </c>
      <c r="B737">
        <v>273</v>
      </c>
      <c r="C737">
        <f t="shared" si="19"/>
        <v>0.46546836044397416</v>
      </c>
    </row>
    <row r="738" spans="1:3" x14ac:dyDescent="0.25">
      <c r="A738">
        <v>0.52494200000000002</v>
      </c>
      <c r="B738">
        <v>41</v>
      </c>
      <c r="C738">
        <f t="shared" si="19"/>
        <v>-0.64446749868393327</v>
      </c>
    </row>
    <row r="739" spans="1:3" x14ac:dyDescent="0.25">
      <c r="A739">
        <v>0.35650999999999999</v>
      </c>
      <c r="B739">
        <v>67</v>
      </c>
      <c r="C739">
        <f t="shared" si="19"/>
        <v>-1.0313929890303106</v>
      </c>
    </row>
    <row r="740" spans="1:3" x14ac:dyDescent="0.25">
      <c r="A740">
        <v>2.1837599999999999</v>
      </c>
      <c r="B740">
        <v>89</v>
      </c>
      <c r="C740">
        <f t="shared" si="19"/>
        <v>0.78104816173440794</v>
      </c>
    </row>
    <row r="741" spans="1:3" x14ac:dyDescent="0.25">
      <c r="A741">
        <v>2.3396799999999999E-2</v>
      </c>
      <c r="B741">
        <v>25</v>
      </c>
      <c r="C741">
        <f t="shared" si="19"/>
        <v>-3.7551560181066597</v>
      </c>
    </row>
    <row r="742" spans="1:3" x14ac:dyDescent="0.25">
      <c r="A742">
        <v>0.71035300000000001</v>
      </c>
      <c r="B742">
        <v>105</v>
      </c>
      <c r="C742">
        <f t="shared" si="19"/>
        <v>-0.34199324940275</v>
      </c>
    </row>
    <row r="743" spans="1:3" x14ac:dyDescent="0.25">
      <c r="A743">
        <v>0.641208</v>
      </c>
      <c r="B743">
        <v>71</v>
      </c>
      <c r="C743">
        <f t="shared" si="19"/>
        <v>-0.44440138171820831</v>
      </c>
    </row>
    <row r="744" spans="1:3" x14ac:dyDescent="0.25">
      <c r="A744">
        <v>0.69081700000000001</v>
      </c>
      <c r="B744">
        <v>33</v>
      </c>
      <c r="C744">
        <f t="shared" si="19"/>
        <v>-0.36988032386360065</v>
      </c>
    </row>
    <row r="745" spans="1:3" x14ac:dyDescent="0.25">
      <c r="A745">
        <v>0.27347100000000002</v>
      </c>
      <c r="B745">
        <v>71</v>
      </c>
      <c r="C745">
        <f t="shared" si="19"/>
        <v>-1.2965596956487513</v>
      </c>
    </row>
    <row r="746" spans="1:3" x14ac:dyDescent="0.25">
      <c r="A746">
        <v>1.22194</v>
      </c>
      <c r="B746">
        <v>19</v>
      </c>
      <c r="C746">
        <f t="shared" si="19"/>
        <v>0.20043975970763331</v>
      </c>
    </row>
    <row r="747" spans="1:3" x14ac:dyDescent="0.25">
      <c r="A747">
        <v>0.310637</v>
      </c>
      <c r="B747">
        <v>79</v>
      </c>
      <c r="C747">
        <f t="shared" si="19"/>
        <v>-1.1691302510866879</v>
      </c>
    </row>
    <row r="748" spans="1:3" x14ac:dyDescent="0.25">
      <c r="A748">
        <v>0.44866499999999998</v>
      </c>
      <c r="B748">
        <v>117</v>
      </c>
      <c r="C748">
        <f t="shared" si="19"/>
        <v>-0.80147877216272578</v>
      </c>
    </row>
    <row r="749" spans="1:3" x14ac:dyDescent="0.25">
      <c r="A749">
        <v>2.6121500000000002</v>
      </c>
      <c r="B749">
        <v>3</v>
      </c>
      <c r="C749">
        <f t="shared" si="19"/>
        <v>0.9601736370241083</v>
      </c>
    </row>
    <row r="750" spans="1:3" x14ac:dyDescent="0.25">
      <c r="A750">
        <v>0.116768</v>
      </c>
      <c r="B750">
        <v>127</v>
      </c>
      <c r="C750">
        <f t="shared" si="19"/>
        <v>-2.1475662187280999</v>
      </c>
    </row>
    <row r="751" spans="1:3" x14ac:dyDescent="0.25">
      <c r="A751">
        <v>0.31738</v>
      </c>
      <c r="B751">
        <v>113</v>
      </c>
      <c r="C751">
        <f t="shared" si="19"/>
        <v>-1.1476554848474407</v>
      </c>
    </row>
    <row r="752" spans="1:3" x14ac:dyDescent="0.25">
      <c r="A752">
        <v>6.7324499999999995E-2</v>
      </c>
      <c r="B752">
        <v>41</v>
      </c>
      <c r="C752">
        <f t="shared" si="19"/>
        <v>-2.6982310669737677</v>
      </c>
    </row>
    <row r="753" spans="1:3" x14ac:dyDescent="0.25">
      <c r="A753">
        <v>0.29050900000000002</v>
      </c>
      <c r="B753">
        <v>35</v>
      </c>
      <c r="C753">
        <f t="shared" si="19"/>
        <v>-1.2361207221029489</v>
      </c>
    </row>
    <row r="754" spans="1:3" x14ac:dyDescent="0.25">
      <c r="A754">
        <v>2.7526599999999998E-2</v>
      </c>
      <c r="B754">
        <v>71</v>
      </c>
      <c r="C754">
        <f t="shared" si="19"/>
        <v>-3.5926024690891563</v>
      </c>
    </row>
    <row r="755" spans="1:3" x14ac:dyDescent="0.25">
      <c r="A755">
        <v>0.15776000000000001</v>
      </c>
      <c r="B755">
        <v>139</v>
      </c>
      <c r="C755">
        <f t="shared" si="19"/>
        <v>-1.8466803881278118</v>
      </c>
    </row>
    <row r="756" spans="1:3" x14ac:dyDescent="0.25">
      <c r="A756">
        <v>0.96198300000000003</v>
      </c>
      <c r="B756">
        <v>49</v>
      </c>
      <c r="C756">
        <f t="shared" si="19"/>
        <v>-3.8758499990245152E-2</v>
      </c>
    </row>
    <row r="757" spans="1:3" x14ac:dyDescent="0.25">
      <c r="A757">
        <v>2.2056</v>
      </c>
      <c r="B757">
        <v>563</v>
      </c>
      <c r="C757">
        <f t="shared" si="19"/>
        <v>0.79099958072744991</v>
      </c>
    </row>
    <row r="758" spans="1:3" x14ac:dyDescent="0.25">
      <c r="A758">
        <v>3.5972200000000001</v>
      </c>
      <c r="B758">
        <v>663</v>
      </c>
      <c r="C758">
        <f t="shared" si="19"/>
        <v>1.280161324922674</v>
      </c>
    </row>
    <row r="759" spans="1:3" x14ac:dyDescent="0.25">
      <c r="A759">
        <v>1.16751</v>
      </c>
      <c r="B759">
        <v>289</v>
      </c>
      <c r="C759">
        <f t="shared" si="19"/>
        <v>0.15487327583472582</v>
      </c>
    </row>
    <row r="760" spans="1:3" x14ac:dyDescent="0.25">
      <c r="A760">
        <v>1.0607399999999999E-2</v>
      </c>
      <c r="B760">
        <v>51</v>
      </c>
      <c r="C760">
        <f t="shared" si="19"/>
        <v>-4.5462034082242422</v>
      </c>
    </row>
    <row r="761" spans="1:3" x14ac:dyDescent="0.25">
      <c r="A761">
        <v>0.231021</v>
      </c>
      <c r="B761">
        <v>75</v>
      </c>
      <c r="C761">
        <f t="shared" si="19"/>
        <v>-1.4652466635014154</v>
      </c>
    </row>
    <row r="762" spans="1:3" x14ac:dyDescent="0.25">
      <c r="A762">
        <v>0.84566600000000003</v>
      </c>
      <c r="B762">
        <v>111</v>
      </c>
      <c r="C762">
        <f t="shared" si="19"/>
        <v>-0.16763079638395195</v>
      </c>
    </row>
    <row r="763" spans="1:3" x14ac:dyDescent="0.25">
      <c r="A763">
        <v>0.59716100000000005</v>
      </c>
      <c r="B763">
        <v>151</v>
      </c>
      <c r="C763">
        <f t="shared" si="19"/>
        <v>-0.51556852020507582</v>
      </c>
    </row>
    <row r="764" spans="1:3" x14ac:dyDescent="0.25">
      <c r="A764">
        <v>0.397036</v>
      </c>
      <c r="B764">
        <v>201</v>
      </c>
      <c r="C764">
        <f t="shared" si="19"/>
        <v>-0.92372832230538282</v>
      </c>
    </row>
    <row r="765" spans="1:3" x14ac:dyDescent="0.25">
      <c r="A765">
        <v>4.3320600000000002</v>
      </c>
      <c r="B765">
        <v>771</v>
      </c>
      <c r="C765">
        <f t="shared" si="19"/>
        <v>1.4660431794583406</v>
      </c>
    </row>
    <row r="766" spans="1:3" x14ac:dyDescent="0.25">
      <c r="A766">
        <v>3.5007100000000002</v>
      </c>
      <c r="B766">
        <v>439</v>
      </c>
      <c r="C766">
        <f t="shared" si="19"/>
        <v>1.2529658050654973</v>
      </c>
    </row>
    <row r="767" spans="1:3" x14ac:dyDescent="0.25">
      <c r="A767">
        <v>1.4200900000000001</v>
      </c>
      <c r="B767">
        <v>217</v>
      </c>
      <c r="C767">
        <f t="shared" si="19"/>
        <v>0.35072024988641437</v>
      </c>
    </row>
    <row r="768" spans="1:3" x14ac:dyDescent="0.25">
      <c r="A768">
        <v>7.6969499999999996E-2</v>
      </c>
      <c r="B768">
        <v>89</v>
      </c>
      <c r="C768">
        <f t="shared" si="19"/>
        <v>-2.5643460394944277</v>
      </c>
    </row>
    <row r="769" spans="1:3" x14ac:dyDescent="0.25">
      <c r="A769">
        <v>0.32704699999999998</v>
      </c>
      <c r="B769">
        <v>111</v>
      </c>
      <c r="C769">
        <f t="shared" si="19"/>
        <v>-1.1176513875263279</v>
      </c>
    </row>
    <row r="770" spans="1:3" x14ac:dyDescent="0.25">
      <c r="A770">
        <v>1.0456300000000001</v>
      </c>
      <c r="B770">
        <v>159</v>
      </c>
      <c r="C770">
        <f t="shared" si="19"/>
        <v>4.4619574576568129E-2</v>
      </c>
    </row>
    <row r="771" spans="1:3" x14ac:dyDescent="0.25">
      <c r="A771">
        <v>0.19685</v>
      </c>
      <c r="B771">
        <v>25</v>
      </c>
      <c r="C771">
        <f t="shared" si="19"/>
        <v>-1.6253132615923906</v>
      </c>
    </row>
    <row r="772" spans="1:3" x14ac:dyDescent="0.25">
      <c r="A772">
        <v>0.59460299999999999</v>
      </c>
      <c r="B772">
        <v>37</v>
      </c>
      <c r="C772">
        <f t="shared" si="19"/>
        <v>-0.51986132302218968</v>
      </c>
    </row>
    <row r="773" spans="1:3" x14ac:dyDescent="0.25">
      <c r="A773">
        <v>0.143704</v>
      </c>
      <c r="B773">
        <v>17</v>
      </c>
      <c r="C773">
        <f t="shared" si="19"/>
        <v>-1.9399996505156025</v>
      </c>
    </row>
    <row r="774" spans="1:3" x14ac:dyDescent="0.25">
      <c r="A774">
        <v>0.562913</v>
      </c>
      <c r="B774">
        <v>67</v>
      </c>
      <c r="C774">
        <f t="shared" ref="C774:C837" si="20">LN(A774)</f>
        <v>-0.57463019209061261</v>
      </c>
    </row>
    <row r="775" spans="1:3" x14ac:dyDescent="0.25">
      <c r="A775">
        <v>7.9822299999999999E-2</v>
      </c>
      <c r="B775">
        <v>23</v>
      </c>
      <c r="C775">
        <f t="shared" si="20"/>
        <v>-2.5279523649433133</v>
      </c>
    </row>
    <row r="776" spans="1:3" x14ac:dyDescent="0.25">
      <c r="A776">
        <v>0.14751700000000001</v>
      </c>
      <c r="B776">
        <v>159</v>
      </c>
      <c r="C776">
        <f t="shared" si="20"/>
        <v>-1.9138118556062336</v>
      </c>
    </row>
    <row r="777" spans="1:3" x14ac:dyDescent="0.25">
      <c r="A777">
        <v>1.6556299999999999</v>
      </c>
      <c r="B777">
        <v>615</v>
      </c>
      <c r="C777">
        <f t="shared" si="20"/>
        <v>0.5041816010471869</v>
      </c>
    </row>
    <row r="778" spans="1:3" x14ac:dyDescent="0.25">
      <c r="A778">
        <v>1.49834</v>
      </c>
      <c r="B778">
        <v>13</v>
      </c>
      <c r="C778">
        <f t="shared" si="20"/>
        <v>0.40435782863378456</v>
      </c>
    </row>
    <row r="779" spans="1:3" x14ac:dyDescent="0.25">
      <c r="A779">
        <v>0.82455599999999996</v>
      </c>
      <c r="B779">
        <v>333</v>
      </c>
      <c r="C779">
        <f t="shared" si="20"/>
        <v>-0.19291021933745323</v>
      </c>
    </row>
    <row r="780" spans="1:3" x14ac:dyDescent="0.25">
      <c r="A780">
        <v>0.73805699999999996</v>
      </c>
      <c r="B780">
        <v>135</v>
      </c>
      <c r="C780">
        <f t="shared" si="20"/>
        <v>-0.30373422159183555</v>
      </c>
    </row>
    <row r="781" spans="1:3" x14ac:dyDescent="0.25">
      <c r="A781">
        <v>1.4662500000000001</v>
      </c>
      <c r="B781">
        <v>371</v>
      </c>
      <c r="C781">
        <f t="shared" si="20"/>
        <v>0.38270812098554818</v>
      </c>
    </row>
    <row r="782" spans="1:3" x14ac:dyDescent="0.25">
      <c r="A782">
        <v>1.4816</v>
      </c>
      <c r="B782">
        <v>103</v>
      </c>
      <c r="C782">
        <f t="shared" si="20"/>
        <v>0.39312258490977792</v>
      </c>
    </row>
    <row r="783" spans="1:3" x14ac:dyDescent="0.25">
      <c r="A783">
        <v>0.36698399999999998</v>
      </c>
      <c r="B783">
        <v>65</v>
      </c>
      <c r="C783">
        <f t="shared" si="20"/>
        <v>-1.0024370286081772</v>
      </c>
    </row>
    <row r="784" spans="1:3" x14ac:dyDescent="0.25">
      <c r="A784">
        <v>0.51768999999999998</v>
      </c>
      <c r="B784">
        <v>75</v>
      </c>
      <c r="C784">
        <f t="shared" si="20"/>
        <v>-0.6583786714671388</v>
      </c>
    </row>
    <row r="785" spans="1:3" x14ac:dyDescent="0.25">
      <c r="A785">
        <v>0.14862500000000001</v>
      </c>
      <c r="B785">
        <v>93</v>
      </c>
      <c r="C785">
        <f t="shared" si="20"/>
        <v>-1.9063289239711911</v>
      </c>
    </row>
    <row r="786" spans="1:3" x14ac:dyDescent="0.25">
      <c r="A786">
        <v>0.30709500000000001</v>
      </c>
      <c r="B786">
        <v>51</v>
      </c>
      <c r="C786">
        <f t="shared" si="20"/>
        <v>-1.1805981330094855</v>
      </c>
    </row>
    <row r="787" spans="1:3" x14ac:dyDescent="0.25">
      <c r="A787">
        <v>0.93642499999999995</v>
      </c>
      <c r="B787">
        <v>3</v>
      </c>
      <c r="C787">
        <f t="shared" si="20"/>
        <v>-6.5685845729455475E-2</v>
      </c>
    </row>
    <row r="788" spans="1:3" x14ac:dyDescent="0.25">
      <c r="A788">
        <v>0.71004299999999998</v>
      </c>
      <c r="B788">
        <v>149</v>
      </c>
      <c r="C788">
        <f t="shared" si="20"/>
        <v>-0.34242974740038173</v>
      </c>
    </row>
    <row r="789" spans="1:3" x14ac:dyDescent="0.25">
      <c r="A789">
        <v>2.1011600000000001</v>
      </c>
      <c r="B789">
        <v>353</v>
      </c>
      <c r="C789">
        <f t="shared" si="20"/>
        <v>0.74248957317555853</v>
      </c>
    </row>
    <row r="790" spans="1:3" x14ac:dyDescent="0.25">
      <c r="A790">
        <v>0.64788299999999999</v>
      </c>
      <c r="B790">
        <v>301</v>
      </c>
      <c r="C790">
        <f t="shared" si="20"/>
        <v>-0.43404515448753456</v>
      </c>
    </row>
    <row r="791" spans="1:3" x14ac:dyDescent="0.25">
      <c r="A791">
        <v>1.6142399999999999</v>
      </c>
      <c r="B791">
        <v>373</v>
      </c>
      <c r="C791">
        <f t="shared" si="20"/>
        <v>0.47886425767793206</v>
      </c>
    </row>
    <row r="792" spans="1:3" x14ac:dyDescent="0.25">
      <c r="A792">
        <v>0.870479</v>
      </c>
      <c r="B792">
        <v>27</v>
      </c>
      <c r="C792">
        <f t="shared" si="20"/>
        <v>-0.13871164413151166</v>
      </c>
    </row>
    <row r="793" spans="1:3" x14ac:dyDescent="0.25">
      <c r="A793">
        <v>5.3764899999999997E-2</v>
      </c>
      <c r="B793">
        <v>163</v>
      </c>
      <c r="C793">
        <f t="shared" si="20"/>
        <v>-2.9231344410874387</v>
      </c>
    </row>
    <row r="794" spans="1:3" x14ac:dyDescent="0.25">
      <c r="A794">
        <v>0.63533099999999998</v>
      </c>
      <c r="B794">
        <v>113</v>
      </c>
      <c r="C794">
        <f t="shared" si="20"/>
        <v>-0.45360915605564511</v>
      </c>
    </row>
    <row r="795" spans="1:3" x14ac:dyDescent="0.25">
      <c r="A795">
        <v>1.7074400000000001</v>
      </c>
      <c r="B795">
        <v>307</v>
      </c>
      <c r="C795">
        <f t="shared" si="20"/>
        <v>0.53499517275317565</v>
      </c>
    </row>
    <row r="796" spans="1:3" x14ac:dyDescent="0.25">
      <c r="A796">
        <v>0.66270099999999998</v>
      </c>
      <c r="B796">
        <v>55</v>
      </c>
      <c r="C796">
        <f t="shared" si="20"/>
        <v>-0.41143137091067278</v>
      </c>
    </row>
    <row r="797" spans="1:3" x14ac:dyDescent="0.25">
      <c r="A797">
        <v>1.2212700000000001</v>
      </c>
      <c r="B797">
        <v>265</v>
      </c>
      <c r="C797">
        <f t="shared" si="20"/>
        <v>0.19989130090401427</v>
      </c>
    </row>
    <row r="798" spans="1:3" x14ac:dyDescent="0.25">
      <c r="A798">
        <v>0.24118899999999999</v>
      </c>
      <c r="B798">
        <v>109</v>
      </c>
      <c r="C798">
        <f t="shared" si="20"/>
        <v>-1.4221744204758597</v>
      </c>
    </row>
    <row r="799" spans="1:3" x14ac:dyDescent="0.25">
      <c r="A799">
        <v>3.8116999999999998E-2</v>
      </c>
      <c r="B799">
        <v>141</v>
      </c>
      <c r="C799">
        <f t="shared" si="20"/>
        <v>-3.2670949021388025</v>
      </c>
    </row>
    <row r="800" spans="1:3" x14ac:dyDescent="0.25">
      <c r="A800">
        <v>0.461451</v>
      </c>
      <c r="B800">
        <v>335</v>
      </c>
      <c r="C800">
        <f t="shared" si="20"/>
        <v>-0.77337940619087542</v>
      </c>
    </row>
    <row r="801" spans="1:3" x14ac:dyDescent="0.25">
      <c r="A801">
        <v>0.468227</v>
      </c>
      <c r="B801">
        <v>25</v>
      </c>
      <c r="C801">
        <f t="shared" si="20"/>
        <v>-0.75880205792465072</v>
      </c>
    </row>
    <row r="802" spans="1:3" x14ac:dyDescent="0.25">
      <c r="A802">
        <v>0.227544</v>
      </c>
      <c r="B802">
        <v>149</v>
      </c>
      <c r="C802">
        <f t="shared" si="20"/>
        <v>-1.4804116526983693</v>
      </c>
    </row>
    <row r="803" spans="1:3" x14ac:dyDescent="0.25">
      <c r="A803">
        <v>0.218472</v>
      </c>
      <c r="B803">
        <v>7</v>
      </c>
      <c r="C803">
        <f t="shared" si="20"/>
        <v>-1.5210974191110398</v>
      </c>
    </row>
    <row r="804" spans="1:3" x14ac:dyDescent="0.25">
      <c r="A804">
        <v>0.280835</v>
      </c>
      <c r="B804">
        <v>229</v>
      </c>
      <c r="C804">
        <f t="shared" si="20"/>
        <v>-1.2699879707232393</v>
      </c>
    </row>
    <row r="805" spans="1:3" x14ac:dyDescent="0.25">
      <c r="A805">
        <v>0.64252200000000004</v>
      </c>
      <c r="B805">
        <v>45</v>
      </c>
      <c r="C805">
        <f t="shared" si="20"/>
        <v>-0.44235422155384402</v>
      </c>
    </row>
    <row r="806" spans="1:3" x14ac:dyDescent="0.25">
      <c r="A806">
        <v>1.5214700000000001</v>
      </c>
      <c r="B806">
        <v>185</v>
      </c>
      <c r="C806">
        <f t="shared" si="20"/>
        <v>0.41967697277633825</v>
      </c>
    </row>
    <row r="807" spans="1:3" x14ac:dyDescent="0.25">
      <c r="A807">
        <v>7.1793099999999999E-2</v>
      </c>
      <c r="B807">
        <v>21</v>
      </c>
      <c r="C807">
        <f t="shared" si="20"/>
        <v>-2.6339669078244379</v>
      </c>
    </row>
    <row r="808" spans="1:3" x14ac:dyDescent="0.25">
      <c r="A808">
        <v>1.6146100000000001</v>
      </c>
      <c r="B808">
        <v>259</v>
      </c>
      <c r="C808">
        <f t="shared" si="20"/>
        <v>0.47909344144405297</v>
      </c>
    </row>
    <row r="809" spans="1:3" x14ac:dyDescent="0.25">
      <c r="A809">
        <v>0.61492899999999995</v>
      </c>
      <c r="B809">
        <v>429</v>
      </c>
      <c r="C809">
        <f t="shared" si="20"/>
        <v>-0.48624846499462648</v>
      </c>
    </row>
    <row r="810" spans="1:3" x14ac:dyDescent="0.25">
      <c r="A810">
        <v>0.419603</v>
      </c>
      <c r="B810">
        <v>829</v>
      </c>
      <c r="C810">
        <f t="shared" si="20"/>
        <v>-0.86844625281920473</v>
      </c>
    </row>
    <row r="811" spans="1:3" x14ac:dyDescent="0.25">
      <c r="A811">
        <v>0.24337700000000001</v>
      </c>
      <c r="B811">
        <v>257</v>
      </c>
      <c r="C811">
        <f t="shared" si="20"/>
        <v>-1.4131435975526092</v>
      </c>
    </row>
    <row r="812" spans="1:3" x14ac:dyDescent="0.25">
      <c r="A812">
        <v>5.1845000000000002E-2</v>
      </c>
      <c r="B812">
        <v>85</v>
      </c>
      <c r="C812">
        <f t="shared" si="20"/>
        <v>-2.9594967809718957</v>
      </c>
    </row>
    <row r="813" spans="1:3" x14ac:dyDescent="0.25">
      <c r="A813">
        <v>0.56389599999999995</v>
      </c>
      <c r="B813">
        <v>39</v>
      </c>
      <c r="C813">
        <f t="shared" si="20"/>
        <v>-0.57288544165044597</v>
      </c>
    </row>
    <row r="814" spans="1:3" x14ac:dyDescent="0.25">
      <c r="A814">
        <v>2.2660800000000001</v>
      </c>
      <c r="B814">
        <v>693</v>
      </c>
      <c r="C814">
        <f t="shared" si="20"/>
        <v>0.81805146648394933</v>
      </c>
    </row>
    <row r="815" spans="1:3" x14ac:dyDescent="0.25">
      <c r="A815">
        <v>0.53641399999999995</v>
      </c>
      <c r="B815">
        <v>51</v>
      </c>
      <c r="C815">
        <f t="shared" si="20"/>
        <v>-0.62284902798978203</v>
      </c>
    </row>
    <row r="816" spans="1:3" x14ac:dyDescent="0.25">
      <c r="A816">
        <v>0.67791800000000002</v>
      </c>
      <c r="B816">
        <v>369</v>
      </c>
      <c r="C816">
        <f t="shared" si="20"/>
        <v>-0.38872894230885341</v>
      </c>
    </row>
    <row r="817" spans="1:3" x14ac:dyDescent="0.25">
      <c r="A817">
        <v>0.72872800000000004</v>
      </c>
      <c r="B817">
        <v>161</v>
      </c>
      <c r="C817">
        <f t="shared" si="20"/>
        <v>-0.31645473045236749</v>
      </c>
    </row>
    <row r="818" spans="1:3" x14ac:dyDescent="0.25">
      <c r="A818">
        <v>0.230882</v>
      </c>
      <c r="B818">
        <v>145</v>
      </c>
      <c r="C818">
        <f t="shared" si="20"/>
        <v>-1.4658485214854331</v>
      </c>
    </row>
    <row r="819" spans="1:3" x14ac:dyDescent="0.25">
      <c r="A819">
        <v>0.386019</v>
      </c>
      <c r="B819">
        <v>173</v>
      </c>
      <c r="C819">
        <f t="shared" si="20"/>
        <v>-0.95186868793078094</v>
      </c>
    </row>
    <row r="820" spans="1:3" x14ac:dyDescent="0.25">
      <c r="A820">
        <v>1.5632299999999999</v>
      </c>
      <c r="B820">
        <v>109</v>
      </c>
      <c r="C820">
        <f t="shared" si="20"/>
        <v>0.44675419352448037</v>
      </c>
    </row>
    <row r="821" spans="1:3" x14ac:dyDescent="0.25">
      <c r="A821">
        <v>0.93784999999999996</v>
      </c>
      <c r="B821">
        <v>67</v>
      </c>
      <c r="C821">
        <f t="shared" si="20"/>
        <v>-6.416525747578683E-2</v>
      </c>
    </row>
    <row r="822" spans="1:3" x14ac:dyDescent="0.25">
      <c r="A822">
        <v>2.8093400000000001E-2</v>
      </c>
      <c r="B822">
        <v>31</v>
      </c>
      <c r="C822">
        <f t="shared" si="20"/>
        <v>-3.572220605674834</v>
      </c>
    </row>
    <row r="823" spans="1:3" x14ac:dyDescent="0.25">
      <c r="A823">
        <v>0.41042899999999999</v>
      </c>
      <c r="B823">
        <v>105</v>
      </c>
      <c r="C823">
        <f t="shared" si="20"/>
        <v>-0.8905523248540419</v>
      </c>
    </row>
    <row r="824" spans="1:3" x14ac:dyDescent="0.25">
      <c r="A824">
        <v>0.68547100000000005</v>
      </c>
      <c r="B824">
        <v>79</v>
      </c>
      <c r="C824">
        <f t="shared" si="20"/>
        <v>-0.37764908576158868</v>
      </c>
    </row>
    <row r="825" spans="1:3" x14ac:dyDescent="0.25">
      <c r="A825">
        <v>2.7524500000000001</v>
      </c>
      <c r="B825">
        <v>249</v>
      </c>
      <c r="C825">
        <f t="shared" si="20"/>
        <v>1.0124914241454379</v>
      </c>
    </row>
    <row r="826" spans="1:3" x14ac:dyDescent="0.25">
      <c r="A826">
        <v>1.73109</v>
      </c>
      <c r="B826">
        <v>281</v>
      </c>
      <c r="C826">
        <f t="shared" si="20"/>
        <v>0.54875126791007056</v>
      </c>
    </row>
    <row r="827" spans="1:3" x14ac:dyDescent="0.25">
      <c r="A827">
        <v>0.73994700000000002</v>
      </c>
      <c r="B827">
        <v>87</v>
      </c>
      <c r="C827">
        <f t="shared" si="20"/>
        <v>-0.30117671697049403</v>
      </c>
    </row>
    <row r="828" spans="1:3" x14ac:dyDescent="0.25">
      <c r="A828">
        <v>0.66287700000000005</v>
      </c>
      <c r="B828">
        <v>13</v>
      </c>
      <c r="C828">
        <f t="shared" si="20"/>
        <v>-0.41116582636929649</v>
      </c>
    </row>
    <row r="829" spans="1:3" x14ac:dyDescent="0.25">
      <c r="A829">
        <v>1.4655899999999999</v>
      </c>
      <c r="B829">
        <v>147</v>
      </c>
      <c r="C829">
        <f t="shared" si="20"/>
        <v>0.38225789177034619</v>
      </c>
    </row>
    <row r="830" spans="1:3" x14ac:dyDescent="0.25">
      <c r="A830">
        <v>9.1578199999999998E-2</v>
      </c>
      <c r="B830">
        <v>15</v>
      </c>
      <c r="C830">
        <f t="shared" si="20"/>
        <v>-2.3905620268928436</v>
      </c>
    </row>
    <row r="831" spans="1:3" x14ac:dyDescent="0.25">
      <c r="A831">
        <v>0.56999699999999998</v>
      </c>
      <c r="B831">
        <v>107</v>
      </c>
      <c r="C831">
        <f t="shared" si="20"/>
        <v>-0.56212418132528641</v>
      </c>
    </row>
    <row r="832" spans="1:3" x14ac:dyDescent="0.25">
      <c r="A832">
        <v>0.31500299999999998</v>
      </c>
      <c r="B832">
        <v>125</v>
      </c>
      <c r="C832">
        <f t="shared" si="20"/>
        <v>-1.1551731163923313</v>
      </c>
    </row>
    <row r="833" spans="1:3" x14ac:dyDescent="0.25">
      <c r="A833">
        <v>0.22942399999999999</v>
      </c>
      <c r="B833">
        <v>7</v>
      </c>
      <c r="C833">
        <f t="shared" si="20"/>
        <v>-1.4721834590094538</v>
      </c>
    </row>
    <row r="834" spans="1:3" x14ac:dyDescent="0.25">
      <c r="A834">
        <v>0.21454599999999999</v>
      </c>
      <c r="B834">
        <v>153</v>
      </c>
      <c r="C834">
        <f t="shared" si="20"/>
        <v>-1.5392311113912023</v>
      </c>
    </row>
    <row r="835" spans="1:3" x14ac:dyDescent="0.25">
      <c r="A835">
        <v>1.4484999999999999</v>
      </c>
      <c r="B835">
        <v>555</v>
      </c>
      <c r="C835">
        <f t="shared" si="20"/>
        <v>0.37052853822726795</v>
      </c>
    </row>
    <row r="836" spans="1:3" x14ac:dyDescent="0.25">
      <c r="A836">
        <v>0.724024</v>
      </c>
      <c r="B836">
        <v>41</v>
      </c>
      <c r="C836">
        <f t="shared" si="20"/>
        <v>-0.32293073797457161</v>
      </c>
    </row>
    <row r="837" spans="1:3" x14ac:dyDescent="0.25">
      <c r="A837">
        <v>1.36825</v>
      </c>
      <c r="B837">
        <v>69</v>
      </c>
      <c r="C837">
        <f t="shared" si="20"/>
        <v>0.31353255104189048</v>
      </c>
    </row>
    <row r="838" spans="1:3" x14ac:dyDescent="0.25">
      <c r="A838">
        <v>1.8510500000000001</v>
      </c>
      <c r="B838">
        <v>669</v>
      </c>
      <c r="C838">
        <f t="shared" ref="C838:C901" si="21">LN(A838)</f>
        <v>0.61575304565224731</v>
      </c>
    </row>
    <row r="839" spans="1:3" x14ac:dyDescent="0.25">
      <c r="A839">
        <v>5.1815899999999999</v>
      </c>
      <c r="B839">
        <v>459</v>
      </c>
      <c r="C839">
        <f t="shared" si="21"/>
        <v>1.6451119589788874</v>
      </c>
    </row>
    <row r="840" spans="1:3" x14ac:dyDescent="0.25">
      <c r="A840">
        <v>1.70374</v>
      </c>
      <c r="B840">
        <v>19</v>
      </c>
      <c r="C840">
        <f t="shared" si="21"/>
        <v>0.53282583460565769</v>
      </c>
    </row>
    <row r="841" spans="1:3" x14ac:dyDescent="0.25">
      <c r="A841">
        <v>0.135689</v>
      </c>
      <c r="B841">
        <v>43</v>
      </c>
      <c r="C841">
        <f t="shared" si="21"/>
        <v>-1.9973897765912805</v>
      </c>
    </row>
    <row r="842" spans="1:3" x14ac:dyDescent="0.25">
      <c r="A842">
        <v>1.3479300000000001</v>
      </c>
      <c r="B842">
        <v>371</v>
      </c>
      <c r="C842">
        <f t="shared" si="21"/>
        <v>0.29857008235838661</v>
      </c>
    </row>
    <row r="843" spans="1:3" x14ac:dyDescent="0.25">
      <c r="A843">
        <v>6.4254599999999995E-2</v>
      </c>
      <c r="B843">
        <v>15</v>
      </c>
      <c r="C843">
        <f t="shared" si="21"/>
        <v>-2.7449019624388922</v>
      </c>
    </row>
    <row r="844" spans="1:3" x14ac:dyDescent="0.25">
      <c r="A844">
        <v>1.6671800000000001</v>
      </c>
      <c r="B844">
        <v>55</v>
      </c>
      <c r="C844">
        <f t="shared" si="21"/>
        <v>0.51113357634372791</v>
      </c>
    </row>
    <row r="845" spans="1:3" x14ac:dyDescent="0.25">
      <c r="A845">
        <v>3.23868</v>
      </c>
      <c r="B845">
        <v>469</v>
      </c>
      <c r="C845">
        <f t="shared" si="21"/>
        <v>1.1751658393838853</v>
      </c>
    </row>
    <row r="846" spans="1:3" x14ac:dyDescent="0.25">
      <c r="A846">
        <v>0.64593800000000001</v>
      </c>
      <c r="B846">
        <v>279</v>
      </c>
      <c r="C846">
        <f t="shared" si="21"/>
        <v>-0.43705175503765065</v>
      </c>
    </row>
    <row r="847" spans="1:3" x14ac:dyDescent="0.25">
      <c r="A847">
        <v>0.81290600000000002</v>
      </c>
      <c r="B847">
        <v>169</v>
      </c>
      <c r="C847">
        <f t="shared" si="21"/>
        <v>-0.20713979727517914</v>
      </c>
    </row>
    <row r="848" spans="1:3" x14ac:dyDescent="0.25">
      <c r="A848">
        <v>0.123337</v>
      </c>
      <c r="B848">
        <v>5</v>
      </c>
      <c r="C848">
        <f t="shared" si="21"/>
        <v>-2.0928348327241664</v>
      </c>
    </row>
    <row r="849" spans="1:3" x14ac:dyDescent="0.25">
      <c r="A849">
        <v>2.3855</v>
      </c>
      <c r="B849">
        <v>71</v>
      </c>
      <c r="C849">
        <f t="shared" si="21"/>
        <v>0.86940874597402462</v>
      </c>
    </row>
    <row r="850" spans="1:3" x14ac:dyDescent="0.25">
      <c r="A850">
        <v>0.90907499999999997</v>
      </c>
      <c r="B850">
        <v>289</v>
      </c>
      <c r="C850">
        <f t="shared" si="21"/>
        <v>-9.5327679957451686E-2</v>
      </c>
    </row>
    <row r="851" spans="1:3" x14ac:dyDescent="0.25">
      <c r="A851">
        <v>2.0716600000000001</v>
      </c>
      <c r="B851">
        <v>87</v>
      </c>
      <c r="C851">
        <f t="shared" si="21"/>
        <v>0.7283502182684698</v>
      </c>
    </row>
    <row r="852" spans="1:3" x14ac:dyDescent="0.25">
      <c r="A852">
        <v>0.119395</v>
      </c>
      <c r="B852">
        <v>407</v>
      </c>
      <c r="C852">
        <f t="shared" si="21"/>
        <v>-2.1253179549473624</v>
      </c>
    </row>
    <row r="853" spans="1:3" x14ac:dyDescent="0.25">
      <c r="A853">
        <v>2.7656099999999999E-2</v>
      </c>
      <c r="B853">
        <v>81</v>
      </c>
      <c r="C853">
        <f t="shared" si="21"/>
        <v>-3.5879089605174563</v>
      </c>
    </row>
    <row r="854" spans="1:3" x14ac:dyDescent="0.25">
      <c r="A854">
        <v>0.51013500000000001</v>
      </c>
      <c r="B854">
        <v>45</v>
      </c>
      <c r="C854">
        <f t="shared" si="21"/>
        <v>-0.67307988240983341</v>
      </c>
    </row>
    <row r="855" spans="1:3" x14ac:dyDescent="0.25">
      <c r="A855">
        <v>6.3644300000000001E-2</v>
      </c>
      <c r="B855">
        <v>95</v>
      </c>
      <c r="C855">
        <f t="shared" si="21"/>
        <v>-2.7544455102275687</v>
      </c>
    </row>
    <row r="856" spans="1:3" x14ac:dyDescent="0.25">
      <c r="A856">
        <v>0.88438700000000003</v>
      </c>
      <c r="B856">
        <v>429</v>
      </c>
      <c r="C856">
        <f t="shared" si="21"/>
        <v>-0.12286052933799768</v>
      </c>
    </row>
    <row r="857" spans="1:3" x14ac:dyDescent="0.25">
      <c r="A857">
        <v>2.7369400000000002</v>
      </c>
      <c r="B857">
        <v>521</v>
      </c>
      <c r="C857">
        <f t="shared" si="21"/>
        <v>1.0068405080060525</v>
      </c>
    </row>
    <row r="858" spans="1:3" x14ac:dyDescent="0.25">
      <c r="A858">
        <v>1.02664</v>
      </c>
      <c r="B858">
        <v>189</v>
      </c>
      <c r="C858">
        <f t="shared" si="21"/>
        <v>2.6291333954068526E-2</v>
      </c>
    </row>
    <row r="859" spans="1:3" x14ac:dyDescent="0.25">
      <c r="A859">
        <v>1.2194199999999999</v>
      </c>
      <c r="B859">
        <v>9</v>
      </c>
      <c r="C859">
        <f t="shared" si="21"/>
        <v>0.19837533586601419</v>
      </c>
    </row>
    <row r="860" spans="1:3" x14ac:dyDescent="0.25">
      <c r="A860">
        <v>2.95777</v>
      </c>
      <c r="B860">
        <v>85</v>
      </c>
      <c r="C860">
        <f t="shared" si="21"/>
        <v>1.0844356060254856</v>
      </c>
    </row>
    <row r="861" spans="1:3" x14ac:dyDescent="0.25">
      <c r="A861">
        <v>0.396005</v>
      </c>
      <c r="B861">
        <v>277</v>
      </c>
      <c r="C861">
        <f t="shared" si="21"/>
        <v>-0.92632844154474081</v>
      </c>
    </row>
    <row r="862" spans="1:3" x14ac:dyDescent="0.25">
      <c r="A862">
        <v>1.83704</v>
      </c>
      <c r="B862">
        <v>179</v>
      </c>
      <c r="C862">
        <f t="shared" si="21"/>
        <v>0.60815558062847785</v>
      </c>
    </row>
    <row r="863" spans="1:3" x14ac:dyDescent="0.25">
      <c r="A863">
        <v>0.39699099999999998</v>
      </c>
      <c r="B863">
        <v>401</v>
      </c>
      <c r="C863">
        <f t="shared" si="21"/>
        <v>-0.92384166857710448</v>
      </c>
    </row>
    <row r="864" spans="1:3" x14ac:dyDescent="0.25">
      <c r="A864">
        <v>1.16835</v>
      </c>
      <c r="B864">
        <v>239</v>
      </c>
      <c r="C864">
        <f t="shared" si="21"/>
        <v>0.15559249705193018</v>
      </c>
    </row>
    <row r="865" spans="1:3" x14ac:dyDescent="0.25">
      <c r="A865">
        <v>1.16418</v>
      </c>
      <c r="B865">
        <v>145</v>
      </c>
      <c r="C865">
        <f t="shared" si="21"/>
        <v>0.15201697652909904</v>
      </c>
    </row>
    <row r="866" spans="1:3" x14ac:dyDescent="0.25">
      <c r="A866">
        <v>2.7278199999999999</v>
      </c>
      <c r="B866">
        <v>319</v>
      </c>
      <c r="C866">
        <f t="shared" si="21"/>
        <v>1.003502755399589</v>
      </c>
    </row>
    <row r="867" spans="1:3" x14ac:dyDescent="0.25">
      <c r="A867">
        <v>1.9769399999999999</v>
      </c>
      <c r="B867">
        <v>351</v>
      </c>
      <c r="C867">
        <f t="shared" si="21"/>
        <v>0.68155019471428213</v>
      </c>
    </row>
    <row r="868" spans="1:3" x14ac:dyDescent="0.25">
      <c r="A868">
        <v>0.35825800000000002</v>
      </c>
      <c r="B868">
        <v>509</v>
      </c>
      <c r="C868">
        <f t="shared" si="21"/>
        <v>-1.0265018817485851</v>
      </c>
    </row>
    <row r="869" spans="1:3" x14ac:dyDescent="0.25">
      <c r="A869">
        <v>0.41201500000000002</v>
      </c>
      <c r="B869">
        <v>19</v>
      </c>
      <c r="C869">
        <f t="shared" si="21"/>
        <v>-0.88669552252836703</v>
      </c>
    </row>
    <row r="870" spans="1:3" x14ac:dyDescent="0.25">
      <c r="A870">
        <v>0.218611</v>
      </c>
      <c r="B870">
        <v>83</v>
      </c>
      <c r="C870">
        <f t="shared" si="21"/>
        <v>-1.5204613842861394</v>
      </c>
    </row>
    <row r="871" spans="1:3" x14ac:dyDescent="0.25">
      <c r="A871">
        <v>1.5693299999999999</v>
      </c>
      <c r="B871">
        <v>409</v>
      </c>
      <c r="C871">
        <f t="shared" si="21"/>
        <v>0.45064877668348463</v>
      </c>
    </row>
    <row r="872" spans="1:3" x14ac:dyDescent="0.25">
      <c r="A872">
        <v>4.5988300000000004</v>
      </c>
      <c r="B872">
        <v>1281</v>
      </c>
      <c r="C872">
        <f t="shared" si="21"/>
        <v>1.5258019233170683</v>
      </c>
    </row>
    <row r="873" spans="1:3" x14ac:dyDescent="0.25">
      <c r="A873">
        <v>6.0362199999999998E-2</v>
      </c>
      <c r="B873">
        <v>295</v>
      </c>
      <c r="C873">
        <f t="shared" si="21"/>
        <v>-2.8073921977679066</v>
      </c>
    </row>
    <row r="874" spans="1:3" x14ac:dyDescent="0.25">
      <c r="A874">
        <v>0.195216</v>
      </c>
      <c r="B874">
        <v>23</v>
      </c>
      <c r="C874">
        <f t="shared" si="21"/>
        <v>-1.6336486411491586</v>
      </c>
    </row>
    <row r="875" spans="1:3" x14ac:dyDescent="0.25">
      <c r="A875">
        <v>0.57834799999999997</v>
      </c>
      <c r="B875">
        <v>43</v>
      </c>
      <c r="C875">
        <f t="shared" si="21"/>
        <v>-0.54757951536030491</v>
      </c>
    </row>
    <row r="876" spans="1:3" x14ac:dyDescent="0.25">
      <c r="A876">
        <v>0.30441600000000002</v>
      </c>
      <c r="B876">
        <v>75</v>
      </c>
      <c r="C876">
        <f t="shared" si="21"/>
        <v>-1.1893600919580904</v>
      </c>
    </row>
    <row r="877" spans="1:3" x14ac:dyDescent="0.25">
      <c r="A877">
        <v>1.7701100000000001</v>
      </c>
      <c r="B877">
        <v>41</v>
      </c>
      <c r="C877">
        <f t="shared" si="21"/>
        <v>0.57104169154735507</v>
      </c>
    </row>
    <row r="878" spans="1:3" x14ac:dyDescent="0.25">
      <c r="A878">
        <v>0.32305600000000001</v>
      </c>
      <c r="B878">
        <v>187</v>
      </c>
      <c r="C878">
        <f t="shared" si="21"/>
        <v>-1.1299295961741187</v>
      </c>
    </row>
    <row r="879" spans="1:3" x14ac:dyDescent="0.25">
      <c r="A879">
        <v>0.42094500000000001</v>
      </c>
      <c r="B879">
        <v>357</v>
      </c>
      <c r="C879">
        <f t="shared" si="21"/>
        <v>-0.86525309516424376</v>
      </c>
    </row>
    <row r="880" spans="1:3" x14ac:dyDescent="0.25">
      <c r="A880">
        <v>0.75393200000000005</v>
      </c>
      <c r="B880">
        <v>271</v>
      </c>
      <c r="C880">
        <f t="shared" si="21"/>
        <v>-0.28245310071754615</v>
      </c>
    </row>
    <row r="881" spans="1:3" x14ac:dyDescent="0.25">
      <c r="A881">
        <v>1.7921899999999999</v>
      </c>
      <c r="B881">
        <v>41</v>
      </c>
      <c r="C881">
        <f t="shared" si="21"/>
        <v>0.58343833571801063</v>
      </c>
    </row>
    <row r="882" spans="1:3" x14ac:dyDescent="0.25">
      <c r="A882">
        <v>1.9575100000000001</v>
      </c>
      <c r="B882">
        <v>181</v>
      </c>
      <c r="C882">
        <f t="shared" si="21"/>
        <v>0.67167325742660522</v>
      </c>
    </row>
    <row r="883" spans="1:3" x14ac:dyDescent="0.25">
      <c r="A883">
        <v>0.72074099999999997</v>
      </c>
      <c r="B883">
        <v>687</v>
      </c>
      <c r="C883">
        <f t="shared" si="21"/>
        <v>-0.32747542953430459</v>
      </c>
    </row>
    <row r="884" spans="1:3" x14ac:dyDescent="0.25">
      <c r="A884">
        <v>1.0402</v>
      </c>
      <c r="B884">
        <v>15</v>
      </c>
      <c r="C884">
        <f t="shared" si="21"/>
        <v>3.9413002356835057E-2</v>
      </c>
    </row>
    <row r="885" spans="1:3" x14ac:dyDescent="0.25">
      <c r="A885">
        <v>0.14244000000000001</v>
      </c>
      <c r="B885">
        <v>145</v>
      </c>
      <c r="C885">
        <f t="shared" si="21"/>
        <v>-1.9488344205725601</v>
      </c>
    </row>
    <row r="886" spans="1:3" x14ac:dyDescent="0.25">
      <c r="A886">
        <v>0.114037</v>
      </c>
      <c r="B886">
        <v>233</v>
      </c>
      <c r="C886">
        <f t="shared" si="21"/>
        <v>-2.1712323218427914</v>
      </c>
    </row>
    <row r="887" spans="1:3" x14ac:dyDescent="0.25">
      <c r="A887">
        <v>1.2605900000000001</v>
      </c>
      <c r="B887">
        <v>379</v>
      </c>
      <c r="C887">
        <f t="shared" si="21"/>
        <v>0.23157986533496266</v>
      </c>
    </row>
    <row r="888" spans="1:3" x14ac:dyDescent="0.25">
      <c r="A888">
        <v>0.39205499999999999</v>
      </c>
      <c r="B888">
        <v>107</v>
      </c>
      <c r="C888">
        <f t="shared" si="21"/>
        <v>-0.93635314291120897</v>
      </c>
    </row>
    <row r="889" spans="1:3" x14ac:dyDescent="0.25">
      <c r="A889">
        <v>1.41493</v>
      </c>
      <c r="B889">
        <v>21</v>
      </c>
      <c r="C889">
        <f t="shared" si="21"/>
        <v>0.34708005990685759</v>
      </c>
    </row>
    <row r="890" spans="1:3" x14ac:dyDescent="0.25">
      <c r="A890">
        <v>1.5840799999999999</v>
      </c>
      <c r="B890">
        <v>303</v>
      </c>
      <c r="C890">
        <f t="shared" si="21"/>
        <v>0.46000379716740197</v>
      </c>
    </row>
    <row r="891" spans="1:3" x14ac:dyDescent="0.25">
      <c r="A891">
        <v>1.1369899999999999</v>
      </c>
      <c r="B891">
        <v>399</v>
      </c>
      <c r="C891">
        <f t="shared" si="21"/>
        <v>0.12838441965496392</v>
      </c>
    </row>
    <row r="892" spans="1:3" x14ac:dyDescent="0.25">
      <c r="A892">
        <v>0.98420399999999997</v>
      </c>
      <c r="B892">
        <v>233</v>
      </c>
      <c r="C892">
        <f t="shared" si="21"/>
        <v>-1.5922086343927618E-2</v>
      </c>
    </row>
    <row r="893" spans="1:3" x14ac:dyDescent="0.25">
      <c r="A893">
        <v>1.23617</v>
      </c>
      <c r="B893">
        <v>489</v>
      </c>
      <c r="C893">
        <f t="shared" si="21"/>
        <v>0.21201789003075255</v>
      </c>
    </row>
    <row r="894" spans="1:3" x14ac:dyDescent="0.25">
      <c r="A894">
        <v>4.4439900000000003</v>
      </c>
      <c r="B894">
        <v>655</v>
      </c>
      <c r="C894">
        <f t="shared" si="21"/>
        <v>1.4915526215498294</v>
      </c>
    </row>
    <row r="895" spans="1:3" x14ac:dyDescent="0.25">
      <c r="A895">
        <v>0.32906400000000002</v>
      </c>
      <c r="B895">
        <v>9</v>
      </c>
      <c r="C895">
        <f t="shared" si="21"/>
        <v>-1.1115030182596735</v>
      </c>
    </row>
    <row r="896" spans="1:3" x14ac:dyDescent="0.25">
      <c r="A896">
        <v>0.19753699999999999</v>
      </c>
      <c r="B896">
        <v>19</v>
      </c>
      <c r="C896">
        <f t="shared" si="21"/>
        <v>-1.621829370415087</v>
      </c>
    </row>
    <row r="897" spans="1:3" x14ac:dyDescent="0.25">
      <c r="A897">
        <v>0.70537399999999995</v>
      </c>
      <c r="B897">
        <v>37</v>
      </c>
      <c r="C897">
        <f t="shared" si="21"/>
        <v>-0.34902712037946609</v>
      </c>
    </row>
    <row r="898" spans="1:3" x14ac:dyDescent="0.25">
      <c r="A898">
        <v>0.12497800000000001</v>
      </c>
      <c r="B898">
        <v>405</v>
      </c>
      <c r="C898">
        <f t="shared" si="21"/>
        <v>-2.0796175571696534</v>
      </c>
    </row>
    <row r="899" spans="1:3" x14ac:dyDescent="0.25">
      <c r="A899">
        <v>0.22572800000000001</v>
      </c>
      <c r="B899">
        <v>105</v>
      </c>
      <c r="C899">
        <f t="shared" si="21"/>
        <v>-1.4884245443685502</v>
      </c>
    </row>
    <row r="900" spans="1:3" x14ac:dyDescent="0.25">
      <c r="A900">
        <v>0.22284699999999999</v>
      </c>
      <c r="B900">
        <v>5</v>
      </c>
      <c r="C900">
        <f t="shared" si="21"/>
        <v>-1.5012698416501202</v>
      </c>
    </row>
    <row r="901" spans="1:3" x14ac:dyDescent="0.25">
      <c r="A901">
        <v>0.12014</v>
      </c>
      <c r="B901">
        <v>39</v>
      </c>
      <c r="C901">
        <f t="shared" si="21"/>
        <v>-2.1190975495601219</v>
      </c>
    </row>
    <row r="902" spans="1:3" x14ac:dyDescent="0.25">
      <c r="A902">
        <v>0.54239099999999996</v>
      </c>
      <c r="B902">
        <v>111</v>
      </c>
      <c r="C902">
        <f t="shared" ref="C902:C965" si="22">LN(A902)</f>
        <v>-0.61176813541396935</v>
      </c>
    </row>
    <row r="903" spans="1:3" x14ac:dyDescent="0.25">
      <c r="A903">
        <v>0.69425300000000001</v>
      </c>
      <c r="B903">
        <v>95</v>
      </c>
      <c r="C903">
        <f t="shared" si="22"/>
        <v>-0.36491883159462574</v>
      </c>
    </row>
    <row r="904" spans="1:3" x14ac:dyDescent="0.25">
      <c r="A904">
        <v>5.1848099999999997</v>
      </c>
      <c r="B904">
        <v>505</v>
      </c>
      <c r="C904">
        <f t="shared" si="22"/>
        <v>1.6457331968442137</v>
      </c>
    </row>
    <row r="905" spans="1:3" x14ac:dyDescent="0.25">
      <c r="A905">
        <v>0.14343500000000001</v>
      </c>
      <c r="B905">
        <v>27</v>
      </c>
      <c r="C905">
        <f t="shared" si="22"/>
        <v>-1.9418733080730626</v>
      </c>
    </row>
    <row r="906" spans="1:3" x14ac:dyDescent="0.25">
      <c r="A906">
        <v>0.70117700000000005</v>
      </c>
      <c r="B906">
        <v>261</v>
      </c>
      <c r="C906">
        <f t="shared" si="22"/>
        <v>-0.35499492738574029</v>
      </c>
    </row>
    <row r="907" spans="1:3" x14ac:dyDescent="0.25">
      <c r="A907">
        <v>1.19014</v>
      </c>
      <c r="B907">
        <v>157</v>
      </c>
      <c r="C907">
        <f t="shared" si="22"/>
        <v>0.17407094726238903</v>
      </c>
    </row>
    <row r="908" spans="1:3" x14ac:dyDescent="0.25">
      <c r="A908">
        <v>1.8936999999999999</v>
      </c>
      <c r="B908">
        <v>543</v>
      </c>
      <c r="C908">
        <f t="shared" si="22"/>
        <v>0.63853258728672235</v>
      </c>
    </row>
    <row r="909" spans="1:3" x14ac:dyDescent="0.25">
      <c r="A909">
        <v>4.6170700000000002E-2</v>
      </c>
      <c r="B909">
        <v>107</v>
      </c>
      <c r="C909">
        <f t="shared" si="22"/>
        <v>-3.0754098812179813</v>
      </c>
    </row>
    <row r="910" spans="1:3" x14ac:dyDescent="0.25">
      <c r="A910">
        <v>8.5650299999999999E-2</v>
      </c>
      <c r="B910">
        <v>141</v>
      </c>
      <c r="C910">
        <f t="shared" si="22"/>
        <v>-2.457482551591172</v>
      </c>
    </row>
    <row r="911" spans="1:3" x14ac:dyDescent="0.25">
      <c r="A911">
        <v>1.8676699999999999</v>
      </c>
      <c r="B911">
        <v>51</v>
      </c>
      <c r="C911">
        <f t="shared" si="22"/>
        <v>0.6246916646716103</v>
      </c>
    </row>
    <row r="912" spans="1:3" x14ac:dyDescent="0.25">
      <c r="A912">
        <v>0.18751200000000001</v>
      </c>
      <c r="B912">
        <v>133</v>
      </c>
      <c r="C912">
        <f t="shared" si="22"/>
        <v>-1.673912435619584</v>
      </c>
    </row>
    <row r="913" spans="1:3" x14ac:dyDescent="0.25">
      <c r="A913">
        <v>1.85504</v>
      </c>
      <c r="B913">
        <v>695</v>
      </c>
      <c r="C913">
        <f t="shared" si="22"/>
        <v>0.61790625916923103</v>
      </c>
    </row>
    <row r="914" spans="1:3" x14ac:dyDescent="0.25">
      <c r="A914">
        <v>1.3978999999999999</v>
      </c>
      <c r="B914">
        <v>81</v>
      </c>
      <c r="C914">
        <f t="shared" si="22"/>
        <v>0.33497111049494571</v>
      </c>
    </row>
    <row r="915" spans="1:3" x14ac:dyDescent="0.25">
      <c r="A915">
        <v>1.11267</v>
      </c>
      <c r="B915">
        <v>77</v>
      </c>
      <c r="C915">
        <f t="shared" si="22"/>
        <v>0.10676253237291805</v>
      </c>
    </row>
    <row r="916" spans="1:3" x14ac:dyDescent="0.25">
      <c r="A916">
        <v>8.5331000000000001E-3</v>
      </c>
      <c r="B916">
        <v>143</v>
      </c>
      <c r="C916">
        <f t="shared" si="22"/>
        <v>-4.7638025602885774</v>
      </c>
    </row>
    <row r="917" spans="1:3" x14ac:dyDescent="0.25">
      <c r="A917">
        <v>0.28164400000000001</v>
      </c>
      <c r="B917">
        <v>47</v>
      </c>
      <c r="C917">
        <f t="shared" si="22"/>
        <v>-1.2671114169040096</v>
      </c>
    </row>
    <row r="918" spans="1:3" x14ac:dyDescent="0.25">
      <c r="A918">
        <v>0.74880000000000002</v>
      </c>
      <c r="B918">
        <v>479</v>
      </c>
      <c r="C918">
        <f t="shared" si="22"/>
        <v>-0.28928335381875475</v>
      </c>
    </row>
    <row r="919" spans="1:3" x14ac:dyDescent="0.25">
      <c r="A919">
        <v>1.7967200000000001</v>
      </c>
      <c r="B919">
        <v>395</v>
      </c>
      <c r="C919">
        <f t="shared" si="22"/>
        <v>0.58596278041333028</v>
      </c>
    </row>
    <row r="920" spans="1:3" x14ac:dyDescent="0.25">
      <c r="A920">
        <v>1.93306</v>
      </c>
      <c r="B920">
        <v>215</v>
      </c>
      <c r="C920">
        <f t="shared" si="22"/>
        <v>0.65910423957892239</v>
      </c>
    </row>
    <row r="921" spans="1:3" x14ac:dyDescent="0.25">
      <c r="A921">
        <v>0.45041599999999998</v>
      </c>
      <c r="B921">
        <v>115</v>
      </c>
      <c r="C921">
        <f t="shared" si="22"/>
        <v>-0.79758367880893244</v>
      </c>
    </row>
    <row r="922" spans="1:3" x14ac:dyDescent="0.25">
      <c r="A922">
        <v>2.3953500000000001</v>
      </c>
      <c r="B922">
        <v>353</v>
      </c>
      <c r="C922">
        <f t="shared" si="22"/>
        <v>0.87352935797284881</v>
      </c>
    </row>
    <row r="923" spans="1:3" x14ac:dyDescent="0.25">
      <c r="A923">
        <v>0.969109</v>
      </c>
      <c r="B923">
        <v>231</v>
      </c>
      <c r="C923">
        <f t="shared" si="22"/>
        <v>-3.1378186317467062E-2</v>
      </c>
    </row>
    <row r="924" spans="1:3" x14ac:dyDescent="0.25">
      <c r="A924">
        <v>1.83134</v>
      </c>
      <c r="B924">
        <v>319</v>
      </c>
      <c r="C924">
        <f t="shared" si="22"/>
        <v>0.60504793933325718</v>
      </c>
    </row>
    <row r="925" spans="1:3" x14ac:dyDescent="0.25">
      <c r="A925">
        <v>1.9349400000000001</v>
      </c>
      <c r="B925">
        <v>201</v>
      </c>
      <c r="C925">
        <f t="shared" si="22"/>
        <v>0.66007631824905688</v>
      </c>
    </row>
    <row r="926" spans="1:3" x14ac:dyDescent="0.25">
      <c r="A926">
        <v>0.28531899999999999</v>
      </c>
      <c r="B926">
        <v>81</v>
      </c>
      <c r="C926">
        <f t="shared" si="22"/>
        <v>-1.2541474264151162</v>
      </c>
    </row>
    <row r="927" spans="1:3" x14ac:dyDescent="0.25">
      <c r="A927">
        <v>1.1886399999999999</v>
      </c>
      <c r="B927">
        <v>269</v>
      </c>
      <c r="C927">
        <f t="shared" si="22"/>
        <v>0.17280979642135899</v>
      </c>
    </row>
    <row r="928" spans="1:3" x14ac:dyDescent="0.25">
      <c r="A928">
        <v>2.0504899999999999</v>
      </c>
      <c r="B928">
        <v>1385</v>
      </c>
      <c r="C928">
        <f t="shared" si="22"/>
        <v>0.7180787889787823</v>
      </c>
    </row>
    <row r="929" spans="1:3" x14ac:dyDescent="0.25">
      <c r="A929">
        <v>1.4939899999999999</v>
      </c>
      <c r="B929">
        <v>379</v>
      </c>
      <c r="C929">
        <f t="shared" si="22"/>
        <v>0.40145039324779597</v>
      </c>
    </row>
    <row r="930" spans="1:3" x14ac:dyDescent="0.25">
      <c r="A930">
        <v>1.1878899999999999</v>
      </c>
      <c r="B930">
        <v>91</v>
      </c>
      <c r="C930">
        <f t="shared" si="22"/>
        <v>0.17217862406090176</v>
      </c>
    </row>
    <row r="931" spans="1:3" x14ac:dyDescent="0.25">
      <c r="A931">
        <v>0.23777300000000001</v>
      </c>
      <c r="B931">
        <v>355</v>
      </c>
      <c r="C931">
        <f t="shared" si="22"/>
        <v>-1.4364388419622793</v>
      </c>
    </row>
    <row r="932" spans="1:3" x14ac:dyDescent="0.25">
      <c r="A932">
        <v>2.47403</v>
      </c>
      <c r="B932">
        <v>101</v>
      </c>
      <c r="C932">
        <f t="shared" si="22"/>
        <v>0.90584840000833566</v>
      </c>
    </row>
    <row r="933" spans="1:3" x14ac:dyDescent="0.25">
      <c r="A933">
        <v>0.52981900000000004</v>
      </c>
      <c r="B933">
        <v>23</v>
      </c>
      <c r="C933">
        <f t="shared" si="22"/>
        <v>-0.63521984019755851</v>
      </c>
    </row>
    <row r="934" spans="1:3" x14ac:dyDescent="0.25">
      <c r="A934">
        <v>0.54152500000000003</v>
      </c>
      <c r="B934">
        <v>97</v>
      </c>
      <c r="C934">
        <f t="shared" si="22"/>
        <v>-0.61336604555509522</v>
      </c>
    </row>
    <row r="935" spans="1:3" x14ac:dyDescent="0.25">
      <c r="A935">
        <v>5.0086500000000003</v>
      </c>
      <c r="B935">
        <v>1033</v>
      </c>
      <c r="C935">
        <f t="shared" si="22"/>
        <v>1.6111664177077698</v>
      </c>
    </row>
    <row r="936" spans="1:3" x14ac:dyDescent="0.25">
      <c r="A936">
        <v>3.64127</v>
      </c>
      <c r="B936">
        <v>539</v>
      </c>
      <c r="C936">
        <f t="shared" si="22"/>
        <v>1.2923325218957158</v>
      </c>
    </row>
    <row r="937" spans="1:3" x14ac:dyDescent="0.25">
      <c r="A937">
        <v>1.3827499999999999</v>
      </c>
      <c r="B937">
        <v>119</v>
      </c>
      <c r="C937">
        <f t="shared" si="22"/>
        <v>0.32407426989265031</v>
      </c>
    </row>
    <row r="938" spans="1:3" x14ac:dyDescent="0.25">
      <c r="A938">
        <v>1.0718300000000001</v>
      </c>
      <c r="B938">
        <v>129</v>
      </c>
      <c r="C938">
        <f t="shared" si="22"/>
        <v>6.936746798358899E-2</v>
      </c>
    </row>
    <row r="939" spans="1:3" x14ac:dyDescent="0.25">
      <c r="A939">
        <v>0.98124100000000003</v>
      </c>
      <c r="B939">
        <v>547</v>
      </c>
      <c r="C939">
        <f t="shared" si="22"/>
        <v>-1.8937181902103941E-2</v>
      </c>
    </row>
    <row r="940" spans="1:3" x14ac:dyDescent="0.25">
      <c r="A940">
        <v>0.275422</v>
      </c>
      <c r="B940">
        <v>69</v>
      </c>
      <c r="C940">
        <f t="shared" si="22"/>
        <v>-1.2894508120727499</v>
      </c>
    </row>
    <row r="941" spans="1:3" x14ac:dyDescent="0.25">
      <c r="A941">
        <v>0.91369199999999995</v>
      </c>
      <c r="B941">
        <v>319</v>
      </c>
      <c r="C941">
        <f t="shared" si="22"/>
        <v>-9.0261744624954843E-2</v>
      </c>
    </row>
    <row r="942" spans="1:3" x14ac:dyDescent="0.25">
      <c r="A942">
        <v>7.8860800000000002E-3</v>
      </c>
      <c r="B942">
        <v>45</v>
      </c>
      <c r="C942">
        <f t="shared" si="22"/>
        <v>-4.8426560990181775</v>
      </c>
    </row>
    <row r="943" spans="1:3" x14ac:dyDescent="0.25">
      <c r="A943">
        <v>0.43785499999999999</v>
      </c>
      <c r="B943">
        <v>133</v>
      </c>
      <c r="C943">
        <f t="shared" si="22"/>
        <v>-0.82586747364322499</v>
      </c>
    </row>
    <row r="944" spans="1:3" x14ac:dyDescent="0.25">
      <c r="A944">
        <v>3.0374099999999999</v>
      </c>
      <c r="B944">
        <v>215</v>
      </c>
      <c r="C944">
        <f t="shared" si="22"/>
        <v>1.111005178598071</v>
      </c>
    </row>
    <row r="945" spans="1:3" x14ac:dyDescent="0.25">
      <c r="A945">
        <v>0.66005599999999998</v>
      </c>
      <c r="B945">
        <v>233</v>
      </c>
      <c r="C945">
        <f t="shared" si="22"/>
        <v>-0.41543059907624647</v>
      </c>
    </row>
    <row r="946" spans="1:3" x14ac:dyDescent="0.25">
      <c r="A946">
        <v>0.2949</v>
      </c>
      <c r="B946">
        <v>59</v>
      </c>
      <c r="C946">
        <f t="shared" si="22"/>
        <v>-1.2211189631609065</v>
      </c>
    </row>
    <row r="947" spans="1:3" x14ac:dyDescent="0.25">
      <c r="A947">
        <v>0.59649600000000003</v>
      </c>
      <c r="B947">
        <v>145</v>
      </c>
      <c r="C947">
        <f t="shared" si="22"/>
        <v>-0.51668274325038854</v>
      </c>
    </row>
    <row r="948" spans="1:3" x14ac:dyDescent="0.25">
      <c r="A948">
        <v>0.31008200000000002</v>
      </c>
      <c r="B948">
        <v>161</v>
      </c>
      <c r="C948">
        <f t="shared" si="22"/>
        <v>-1.1709185003521361</v>
      </c>
    </row>
    <row r="949" spans="1:3" x14ac:dyDescent="0.25">
      <c r="A949">
        <v>1.1886099999999999</v>
      </c>
      <c r="B949">
        <v>291</v>
      </c>
      <c r="C949">
        <f t="shared" si="22"/>
        <v>0.17278455717432853</v>
      </c>
    </row>
    <row r="950" spans="1:3" x14ac:dyDescent="0.25">
      <c r="A950">
        <v>0.122992</v>
      </c>
      <c r="B950">
        <v>189</v>
      </c>
      <c r="C950">
        <f t="shared" si="22"/>
        <v>-2.0956359663753608</v>
      </c>
    </row>
    <row r="951" spans="1:3" x14ac:dyDescent="0.25">
      <c r="A951">
        <v>0.87296499999999999</v>
      </c>
      <c r="B951">
        <v>75</v>
      </c>
      <c r="C951">
        <f t="shared" si="22"/>
        <v>-0.13585981558425583</v>
      </c>
    </row>
    <row r="952" spans="1:3" x14ac:dyDescent="0.25">
      <c r="A952">
        <v>1.49661</v>
      </c>
      <c r="B952">
        <v>115</v>
      </c>
      <c r="C952">
        <f t="shared" si="22"/>
        <v>0.40320255045390535</v>
      </c>
    </row>
    <row r="953" spans="1:3" x14ac:dyDescent="0.25">
      <c r="A953">
        <v>1.36988</v>
      </c>
      <c r="B953">
        <v>109</v>
      </c>
      <c r="C953">
        <f t="shared" si="22"/>
        <v>0.31472314476282087</v>
      </c>
    </row>
    <row r="954" spans="1:3" x14ac:dyDescent="0.25">
      <c r="A954">
        <v>6.5959299999999998E-2</v>
      </c>
      <c r="B954">
        <v>103</v>
      </c>
      <c r="C954">
        <f t="shared" si="22"/>
        <v>-2.7187173938394715</v>
      </c>
    </row>
    <row r="955" spans="1:3" x14ac:dyDescent="0.25">
      <c r="A955">
        <v>0.29909599999999997</v>
      </c>
      <c r="B955">
        <v>75</v>
      </c>
      <c r="C955">
        <f t="shared" si="22"/>
        <v>-1.2069906868893547</v>
      </c>
    </row>
    <row r="956" spans="1:3" x14ac:dyDescent="0.25">
      <c r="A956">
        <v>0.168549</v>
      </c>
      <c r="B956">
        <v>17</v>
      </c>
      <c r="C956">
        <f t="shared" si="22"/>
        <v>-1.7805287702772468</v>
      </c>
    </row>
    <row r="957" spans="1:3" x14ac:dyDescent="0.25">
      <c r="A957">
        <v>1.8222700000000001</v>
      </c>
      <c r="B957">
        <v>367</v>
      </c>
      <c r="C957">
        <f t="shared" si="22"/>
        <v>0.60008297666240307</v>
      </c>
    </row>
    <row r="958" spans="1:3" x14ac:dyDescent="0.25">
      <c r="A958">
        <v>0.25306899999999999</v>
      </c>
      <c r="B958">
        <v>35</v>
      </c>
      <c r="C958">
        <f t="shared" si="22"/>
        <v>-1.3740931001652117</v>
      </c>
    </row>
    <row r="959" spans="1:3" x14ac:dyDescent="0.25">
      <c r="A959">
        <v>1.16398</v>
      </c>
      <c r="B959">
        <v>87</v>
      </c>
      <c r="C959">
        <f t="shared" si="22"/>
        <v>0.15184516703104739</v>
      </c>
    </row>
    <row r="960" spans="1:3" x14ac:dyDescent="0.25">
      <c r="A960">
        <v>0.53740900000000003</v>
      </c>
      <c r="B960">
        <v>15</v>
      </c>
      <c r="C960">
        <f t="shared" si="22"/>
        <v>-0.62099583563915706</v>
      </c>
    </row>
    <row r="961" spans="1:3" x14ac:dyDescent="0.25">
      <c r="A961">
        <v>0.30338300000000001</v>
      </c>
      <c r="B961">
        <v>105</v>
      </c>
      <c r="C961">
        <f t="shared" si="22"/>
        <v>-1.1927592452789337</v>
      </c>
    </row>
    <row r="962" spans="1:3" x14ac:dyDescent="0.25">
      <c r="A962">
        <v>0.31653999999999999</v>
      </c>
      <c r="B962">
        <v>127</v>
      </c>
      <c r="C962">
        <f t="shared" si="22"/>
        <v>-1.1503056630770001</v>
      </c>
    </row>
    <row r="963" spans="1:3" x14ac:dyDescent="0.25">
      <c r="A963">
        <v>0.61513899999999999</v>
      </c>
      <c r="B963">
        <v>23</v>
      </c>
      <c r="C963">
        <f t="shared" si="22"/>
        <v>-0.4859070204532836</v>
      </c>
    </row>
    <row r="964" spans="1:3" x14ac:dyDescent="0.25">
      <c r="A964">
        <v>4.5734999999999998E-2</v>
      </c>
      <c r="B964">
        <v>17</v>
      </c>
      <c r="C964">
        <f t="shared" si="22"/>
        <v>-3.0848914098738094</v>
      </c>
    </row>
    <row r="965" spans="1:3" x14ac:dyDescent="0.25">
      <c r="A965">
        <v>0.38110100000000002</v>
      </c>
      <c r="B965">
        <v>145</v>
      </c>
      <c r="C965">
        <f t="shared" si="22"/>
        <v>-0.96469084712255859</v>
      </c>
    </row>
    <row r="966" spans="1:3" x14ac:dyDescent="0.25">
      <c r="A966">
        <v>0.122971</v>
      </c>
      <c r="B966">
        <v>191</v>
      </c>
      <c r="C966">
        <f t="shared" ref="C966:C1029" si="23">LN(A966)</f>
        <v>-2.0958067237661151</v>
      </c>
    </row>
    <row r="967" spans="1:3" x14ac:dyDescent="0.25">
      <c r="A967">
        <v>0.127579</v>
      </c>
      <c r="B967">
        <v>225</v>
      </c>
      <c r="C967">
        <f t="shared" si="23"/>
        <v>-2.0590194984182033</v>
      </c>
    </row>
    <row r="968" spans="1:3" x14ac:dyDescent="0.25">
      <c r="A968">
        <v>0.819994</v>
      </c>
      <c r="B968">
        <v>189</v>
      </c>
      <c r="C968">
        <f t="shared" si="23"/>
        <v>-0.19845825582377891</v>
      </c>
    </row>
    <row r="969" spans="1:3" x14ac:dyDescent="0.25">
      <c r="A969">
        <v>5.4796200000000003E-2</v>
      </c>
      <c r="B969">
        <v>105</v>
      </c>
      <c r="C969">
        <f t="shared" si="23"/>
        <v>-2.904134430498202</v>
      </c>
    </row>
    <row r="970" spans="1:3" x14ac:dyDescent="0.25">
      <c r="A970">
        <v>4.15711E-2</v>
      </c>
      <c r="B970">
        <v>79</v>
      </c>
      <c r="C970">
        <f t="shared" si="23"/>
        <v>-3.1803500646772616</v>
      </c>
    </row>
    <row r="971" spans="1:3" x14ac:dyDescent="0.25">
      <c r="A971">
        <v>0.52310100000000004</v>
      </c>
      <c r="B971">
        <v>103</v>
      </c>
      <c r="C971">
        <f t="shared" si="23"/>
        <v>-0.64798071692703185</v>
      </c>
    </row>
    <row r="972" spans="1:3" x14ac:dyDescent="0.25">
      <c r="A972">
        <v>0.33424300000000001</v>
      </c>
      <c r="B972">
        <v>399</v>
      </c>
      <c r="C972">
        <f t="shared" si="23"/>
        <v>-1.0958870056277568</v>
      </c>
    </row>
    <row r="973" spans="1:3" x14ac:dyDescent="0.25">
      <c r="A973">
        <v>6.4131999999999995E-2</v>
      </c>
      <c r="B973">
        <v>83</v>
      </c>
      <c r="C973">
        <f t="shared" si="23"/>
        <v>-2.7468118196555462</v>
      </c>
    </row>
    <row r="974" spans="1:3" x14ac:dyDescent="0.25">
      <c r="A974">
        <v>0.99540700000000004</v>
      </c>
      <c r="B974">
        <v>169</v>
      </c>
      <c r="C974">
        <f t="shared" si="23"/>
        <v>-4.603580233605551E-3</v>
      </c>
    </row>
    <row r="975" spans="1:3" x14ac:dyDescent="0.25">
      <c r="A975">
        <v>1.4095899999999999</v>
      </c>
      <c r="B975">
        <v>121</v>
      </c>
      <c r="C975">
        <f t="shared" si="23"/>
        <v>0.34329888196349018</v>
      </c>
    </row>
    <row r="976" spans="1:3" x14ac:dyDescent="0.25">
      <c r="A976">
        <v>2.6021399999999999</v>
      </c>
      <c r="B976">
        <v>375</v>
      </c>
      <c r="C976">
        <f t="shared" si="23"/>
        <v>0.956334183408454</v>
      </c>
    </row>
    <row r="977" spans="1:3" x14ac:dyDescent="0.25">
      <c r="A977">
        <v>0.105645</v>
      </c>
      <c r="B977">
        <v>173</v>
      </c>
      <c r="C977">
        <f t="shared" si="23"/>
        <v>-2.2476708621166535</v>
      </c>
    </row>
    <row r="978" spans="1:3" x14ac:dyDescent="0.25">
      <c r="A978">
        <v>0.337509</v>
      </c>
      <c r="B978">
        <v>77</v>
      </c>
      <c r="C978">
        <f t="shared" si="23"/>
        <v>-1.0861631023584351</v>
      </c>
    </row>
    <row r="979" spans="1:3" x14ac:dyDescent="0.25">
      <c r="A979">
        <v>0.21609900000000001</v>
      </c>
      <c r="B979">
        <v>173</v>
      </c>
      <c r="C979">
        <f t="shared" si="23"/>
        <v>-1.532018642967278</v>
      </c>
    </row>
    <row r="980" spans="1:3" x14ac:dyDescent="0.25">
      <c r="A980">
        <v>4.1684999999999999</v>
      </c>
      <c r="B980">
        <v>491</v>
      </c>
      <c r="C980">
        <f t="shared" si="23"/>
        <v>1.4275562588685311</v>
      </c>
    </row>
    <row r="981" spans="1:3" x14ac:dyDescent="0.25">
      <c r="A981">
        <v>1.4792799999999999</v>
      </c>
      <c r="B981">
        <v>21</v>
      </c>
      <c r="C981">
        <f t="shared" si="23"/>
        <v>0.39155548291659359</v>
      </c>
    </row>
    <row r="982" spans="1:3" x14ac:dyDescent="0.25">
      <c r="A982">
        <v>1.81717</v>
      </c>
      <c r="B982">
        <v>377</v>
      </c>
      <c r="C982">
        <f t="shared" si="23"/>
        <v>0.5972803458520235</v>
      </c>
    </row>
    <row r="983" spans="1:3" x14ac:dyDescent="0.25">
      <c r="A983">
        <v>1.21729</v>
      </c>
      <c r="B983">
        <v>381</v>
      </c>
      <c r="C983">
        <f t="shared" si="23"/>
        <v>0.19662707649783917</v>
      </c>
    </row>
    <row r="984" spans="1:3" x14ac:dyDescent="0.25">
      <c r="A984">
        <v>0.88190400000000002</v>
      </c>
      <c r="B984">
        <v>107</v>
      </c>
      <c r="C984">
        <f t="shared" si="23"/>
        <v>-0.12567207243664835</v>
      </c>
    </row>
    <row r="985" spans="1:3" x14ac:dyDescent="0.25">
      <c r="A985">
        <v>1.0805499999999999</v>
      </c>
      <c r="B985">
        <v>199</v>
      </c>
      <c r="C985">
        <f t="shared" si="23"/>
        <v>7.747017076689873E-2</v>
      </c>
    </row>
    <row r="986" spans="1:3" x14ac:dyDescent="0.25">
      <c r="A986">
        <v>6.3083700000000006E-2</v>
      </c>
      <c r="B986">
        <v>51</v>
      </c>
      <c r="C986">
        <f t="shared" si="23"/>
        <v>-2.7632928629321434</v>
      </c>
    </row>
    <row r="987" spans="1:3" x14ac:dyDescent="0.25">
      <c r="A987">
        <v>0.29697800000000002</v>
      </c>
      <c r="B987">
        <v>353</v>
      </c>
      <c r="C987">
        <f t="shared" si="23"/>
        <v>-1.2140972169971311</v>
      </c>
    </row>
    <row r="988" spans="1:3" x14ac:dyDescent="0.25">
      <c r="A988">
        <v>1.41804</v>
      </c>
      <c r="B988">
        <v>377</v>
      </c>
      <c r="C988">
        <f t="shared" si="23"/>
        <v>0.34927563645678744</v>
      </c>
    </row>
    <row r="989" spans="1:3" x14ac:dyDescent="0.25">
      <c r="A989">
        <v>0.40514899999999998</v>
      </c>
      <c r="B989">
        <v>41</v>
      </c>
      <c r="C989">
        <f t="shared" si="23"/>
        <v>-0.90350037830009522</v>
      </c>
    </row>
    <row r="990" spans="1:3" x14ac:dyDescent="0.25">
      <c r="A990">
        <v>0.50869500000000001</v>
      </c>
      <c r="B990">
        <v>177</v>
      </c>
      <c r="C990">
        <f t="shared" si="23"/>
        <v>-0.67590665617754309</v>
      </c>
    </row>
    <row r="991" spans="1:3" x14ac:dyDescent="0.25">
      <c r="A991">
        <v>1.35182</v>
      </c>
      <c r="B991">
        <v>163</v>
      </c>
      <c r="C991">
        <f t="shared" si="23"/>
        <v>0.30145183266270126</v>
      </c>
    </row>
    <row r="992" spans="1:3" x14ac:dyDescent="0.25">
      <c r="A992">
        <v>1.3021499999999999</v>
      </c>
      <c r="B992">
        <v>281</v>
      </c>
      <c r="C992">
        <f t="shared" si="23"/>
        <v>0.26401674452378954</v>
      </c>
    </row>
    <row r="993" spans="1:3" x14ac:dyDescent="0.25">
      <c r="A993">
        <v>1.9996100000000001</v>
      </c>
      <c r="B993">
        <v>445</v>
      </c>
      <c r="C993">
        <f t="shared" si="23"/>
        <v>0.69295216154497341</v>
      </c>
    </row>
    <row r="994" spans="1:3" x14ac:dyDescent="0.25">
      <c r="A994">
        <v>5.3617499999999998E-2</v>
      </c>
      <c r="B994">
        <v>275</v>
      </c>
      <c r="C994">
        <f t="shared" si="23"/>
        <v>-2.9258797716551577</v>
      </c>
    </row>
    <row r="995" spans="1:3" x14ac:dyDescent="0.25">
      <c r="A995">
        <v>1.66185</v>
      </c>
      <c r="B995">
        <v>251</v>
      </c>
      <c r="C995">
        <f t="shared" si="23"/>
        <v>0.50793143965265453</v>
      </c>
    </row>
    <row r="996" spans="1:3" x14ac:dyDescent="0.25">
      <c r="A996">
        <v>0.71077900000000005</v>
      </c>
      <c r="B996">
        <v>227</v>
      </c>
      <c r="C996">
        <f t="shared" si="23"/>
        <v>-0.3413937273136553</v>
      </c>
    </row>
    <row r="997" spans="1:3" x14ac:dyDescent="0.25">
      <c r="A997">
        <v>2.01763</v>
      </c>
      <c r="B997">
        <v>181</v>
      </c>
      <c r="C997">
        <f t="shared" si="23"/>
        <v>0.70192355526944039</v>
      </c>
    </row>
    <row r="998" spans="1:3" x14ac:dyDescent="0.25">
      <c r="A998">
        <v>0.45115</v>
      </c>
      <c r="B998">
        <v>269</v>
      </c>
      <c r="C998">
        <f t="shared" si="23"/>
        <v>-0.79595540054162739</v>
      </c>
    </row>
    <row r="999" spans="1:3" x14ac:dyDescent="0.25">
      <c r="A999">
        <v>0.5464</v>
      </c>
      <c r="B999">
        <v>639</v>
      </c>
      <c r="C999">
        <f t="shared" si="23"/>
        <v>-0.60440397072555674</v>
      </c>
    </row>
    <row r="1000" spans="1:3" x14ac:dyDescent="0.25">
      <c r="A1000">
        <v>1.24831</v>
      </c>
      <c r="B1000">
        <v>473</v>
      </c>
      <c r="C1000">
        <f t="shared" si="23"/>
        <v>0.22179063653759817</v>
      </c>
    </row>
    <row r="1001" spans="1:3" x14ac:dyDescent="0.25">
      <c r="A1001">
        <v>0.49087700000000001</v>
      </c>
      <c r="B1001">
        <v>51</v>
      </c>
      <c r="C1001">
        <f t="shared" si="23"/>
        <v>-0.71156169173524797</v>
      </c>
    </row>
    <row r="1002" spans="1:3" x14ac:dyDescent="0.25">
      <c r="A1002">
        <v>0.48544500000000002</v>
      </c>
      <c r="B1002">
        <v>27</v>
      </c>
      <c r="C1002">
        <f t="shared" si="23"/>
        <v>-0.72268928294093315</v>
      </c>
    </row>
    <row r="1003" spans="1:3" x14ac:dyDescent="0.25">
      <c r="A1003">
        <v>1.5105</v>
      </c>
      <c r="B1003">
        <v>217</v>
      </c>
      <c r="C1003">
        <f t="shared" si="23"/>
        <v>0.41244072184458958</v>
      </c>
    </row>
    <row r="1004" spans="1:3" x14ac:dyDescent="0.25">
      <c r="A1004">
        <v>3.6521400000000002</v>
      </c>
      <c r="B1004">
        <v>485</v>
      </c>
      <c r="C1004">
        <f t="shared" si="23"/>
        <v>1.2953132971567658</v>
      </c>
    </row>
    <row r="1005" spans="1:3" x14ac:dyDescent="0.25">
      <c r="A1005">
        <v>1.69835</v>
      </c>
      <c r="B1005">
        <v>219</v>
      </c>
      <c r="C1005">
        <f t="shared" si="23"/>
        <v>0.5296571915011149</v>
      </c>
    </row>
    <row r="1006" spans="1:3" x14ac:dyDescent="0.25">
      <c r="A1006">
        <v>7.0041000000000006E-2</v>
      </c>
      <c r="B1006">
        <v>33</v>
      </c>
      <c r="C1006">
        <f t="shared" si="23"/>
        <v>-2.6586744941107265</v>
      </c>
    </row>
    <row r="1007" spans="1:3" x14ac:dyDescent="0.25">
      <c r="A1007">
        <v>0.32938299999999998</v>
      </c>
      <c r="B1007">
        <v>27</v>
      </c>
      <c r="C1007">
        <f t="shared" si="23"/>
        <v>-1.1105340715564218</v>
      </c>
    </row>
    <row r="1008" spans="1:3" x14ac:dyDescent="0.25">
      <c r="A1008">
        <v>0.93692699999999995</v>
      </c>
      <c r="B1008">
        <v>165</v>
      </c>
      <c r="C1008">
        <f t="shared" si="23"/>
        <v>-6.5149907996433859E-2</v>
      </c>
    </row>
    <row r="1009" spans="1:3" x14ac:dyDescent="0.25">
      <c r="A1009">
        <v>0.20383899999999999</v>
      </c>
      <c r="B1009">
        <v>369</v>
      </c>
      <c r="C1009">
        <f t="shared" si="23"/>
        <v>-1.5904248124188494</v>
      </c>
    </row>
    <row r="1010" spans="1:3" x14ac:dyDescent="0.25">
      <c r="A1010">
        <v>0.31787900000000002</v>
      </c>
      <c r="B1010">
        <v>79</v>
      </c>
      <c r="C1010">
        <f t="shared" si="23"/>
        <v>-1.1460844717563043</v>
      </c>
    </row>
    <row r="1011" spans="1:3" x14ac:dyDescent="0.25">
      <c r="A1011">
        <v>0.69208599999999998</v>
      </c>
      <c r="B1011">
        <v>97</v>
      </c>
      <c r="C1011">
        <f t="shared" si="23"/>
        <v>-0.36804505362962348</v>
      </c>
    </row>
    <row r="1012" spans="1:3" x14ac:dyDescent="0.25">
      <c r="A1012">
        <v>1.1513</v>
      </c>
      <c r="B1012">
        <v>93</v>
      </c>
      <c r="C1012">
        <f t="shared" si="23"/>
        <v>0.1408917386974817</v>
      </c>
    </row>
    <row r="1013" spans="1:3" x14ac:dyDescent="0.25">
      <c r="A1013">
        <v>0.16504099999999999</v>
      </c>
      <c r="B1013">
        <v>55</v>
      </c>
      <c r="C1013">
        <f t="shared" si="23"/>
        <v>-1.8015613511003183</v>
      </c>
    </row>
    <row r="1014" spans="1:3" x14ac:dyDescent="0.25">
      <c r="A1014">
        <v>0.14991299999999999</v>
      </c>
      <c r="B1014">
        <v>63</v>
      </c>
      <c r="C1014">
        <f t="shared" si="23"/>
        <v>-1.897700153150947</v>
      </c>
    </row>
    <row r="1015" spans="1:3" x14ac:dyDescent="0.25">
      <c r="A1015">
        <v>2.1948099999999999</v>
      </c>
      <c r="B1015">
        <v>811</v>
      </c>
      <c r="C1015">
        <f t="shared" si="23"/>
        <v>0.78609548241610538</v>
      </c>
    </row>
    <row r="1016" spans="1:3" x14ac:dyDescent="0.25">
      <c r="A1016">
        <v>2.8221500000000002</v>
      </c>
      <c r="B1016">
        <v>445</v>
      </c>
      <c r="C1016">
        <f t="shared" si="23"/>
        <v>1.0374990058096467</v>
      </c>
    </row>
    <row r="1017" spans="1:3" x14ac:dyDescent="0.25">
      <c r="A1017">
        <v>0.42637199999999997</v>
      </c>
      <c r="B1017">
        <v>133</v>
      </c>
      <c r="C1017">
        <f t="shared" si="23"/>
        <v>-0.85244307432788702</v>
      </c>
    </row>
    <row r="1018" spans="1:3" x14ac:dyDescent="0.25">
      <c r="A1018">
        <v>0.48027300000000001</v>
      </c>
      <c r="B1018">
        <v>19</v>
      </c>
      <c r="C1018">
        <f t="shared" si="23"/>
        <v>-0.733400586757182</v>
      </c>
    </row>
    <row r="1019" spans="1:3" x14ac:dyDescent="0.25">
      <c r="A1019">
        <v>0.83592</v>
      </c>
      <c r="B1019">
        <v>151</v>
      </c>
      <c r="C1019">
        <f t="shared" si="23"/>
        <v>-0.1792223642562816</v>
      </c>
    </row>
    <row r="1020" spans="1:3" x14ac:dyDescent="0.25">
      <c r="A1020">
        <v>1.86639</v>
      </c>
      <c r="B1020">
        <v>407</v>
      </c>
      <c r="C1020">
        <f t="shared" si="23"/>
        <v>0.62400608380245692</v>
      </c>
    </row>
    <row r="1021" spans="1:3" x14ac:dyDescent="0.25">
      <c r="A1021">
        <v>0.69322700000000004</v>
      </c>
      <c r="B1021">
        <v>93</v>
      </c>
      <c r="C1021">
        <f t="shared" si="23"/>
        <v>-0.36639777210117158</v>
      </c>
    </row>
    <row r="1022" spans="1:3" x14ac:dyDescent="0.25">
      <c r="A1022">
        <v>1.3576600000000001</v>
      </c>
      <c r="B1022">
        <v>459</v>
      </c>
      <c r="C1022">
        <f t="shared" si="23"/>
        <v>0.30576262960064465</v>
      </c>
    </row>
    <row r="1023" spans="1:3" x14ac:dyDescent="0.25">
      <c r="A1023">
        <v>0.49881799999999998</v>
      </c>
      <c r="B1023">
        <v>93</v>
      </c>
      <c r="C1023">
        <f t="shared" si="23"/>
        <v>-0.69551397921950275</v>
      </c>
    </row>
    <row r="1024" spans="1:3" x14ac:dyDescent="0.25">
      <c r="A1024">
        <v>1.97116</v>
      </c>
      <c r="B1024">
        <v>441</v>
      </c>
      <c r="C1024">
        <f t="shared" si="23"/>
        <v>0.67862220194338174</v>
      </c>
    </row>
    <row r="1025" spans="1:3" x14ac:dyDescent="0.25">
      <c r="A1025">
        <v>0.831372</v>
      </c>
      <c r="B1025">
        <v>99</v>
      </c>
      <c r="C1025">
        <f t="shared" si="23"/>
        <v>-0.18467793086399023</v>
      </c>
    </row>
    <row r="1026" spans="1:3" x14ac:dyDescent="0.25">
      <c r="A1026">
        <v>4.6146800000000002E-2</v>
      </c>
      <c r="B1026">
        <v>75</v>
      </c>
      <c r="C1026">
        <f t="shared" si="23"/>
        <v>-3.075927659548936</v>
      </c>
    </row>
    <row r="1027" spans="1:3" x14ac:dyDescent="0.25">
      <c r="A1027">
        <v>0.54459299999999999</v>
      </c>
      <c r="B1027">
        <v>245</v>
      </c>
      <c r="C1027">
        <f t="shared" si="23"/>
        <v>-0.60771655229552146</v>
      </c>
    </row>
    <row r="1028" spans="1:3" x14ac:dyDescent="0.25">
      <c r="A1028">
        <v>0.33882400000000001</v>
      </c>
      <c r="B1028">
        <v>361</v>
      </c>
      <c r="C1028">
        <f t="shared" si="23"/>
        <v>-1.0822744804604918</v>
      </c>
    </row>
    <row r="1029" spans="1:3" x14ac:dyDescent="0.25">
      <c r="A1029">
        <v>0.85844799999999999</v>
      </c>
      <c r="B1029">
        <v>49</v>
      </c>
      <c r="C1029">
        <f t="shared" si="23"/>
        <v>-0.15262917124204822</v>
      </c>
    </row>
    <row r="1030" spans="1:3" x14ac:dyDescent="0.25">
      <c r="A1030">
        <v>0.72164300000000003</v>
      </c>
      <c r="B1030">
        <v>95</v>
      </c>
      <c r="C1030">
        <f t="shared" ref="C1030:C1093" si="24">LN(A1030)</f>
        <v>-0.32622472220868126</v>
      </c>
    </row>
    <row r="1031" spans="1:3" x14ac:dyDescent="0.25">
      <c r="A1031">
        <v>1.2675099999999999</v>
      </c>
      <c r="B1031">
        <v>45</v>
      </c>
      <c r="C1031">
        <f t="shared" si="24"/>
        <v>0.23705434599842989</v>
      </c>
    </row>
    <row r="1032" spans="1:3" x14ac:dyDescent="0.25">
      <c r="A1032">
        <v>0.74731400000000003</v>
      </c>
      <c r="B1032">
        <v>173</v>
      </c>
      <c r="C1032">
        <f t="shared" si="24"/>
        <v>-0.2912698341119131</v>
      </c>
    </row>
    <row r="1033" spans="1:3" x14ac:dyDescent="0.25">
      <c r="A1033">
        <v>0.28646100000000002</v>
      </c>
      <c r="B1033">
        <v>1</v>
      </c>
      <c r="C1033">
        <f t="shared" si="24"/>
        <v>-1.2501528777477309</v>
      </c>
    </row>
    <row r="1034" spans="1:3" x14ac:dyDescent="0.25">
      <c r="A1034">
        <v>0.55521600000000004</v>
      </c>
      <c r="B1034">
        <v>73</v>
      </c>
      <c r="C1034">
        <f t="shared" si="24"/>
        <v>-0.58839805176098159</v>
      </c>
    </row>
    <row r="1035" spans="1:3" x14ac:dyDescent="0.25">
      <c r="A1035">
        <v>0.29298099999999999</v>
      </c>
      <c r="B1035">
        <v>13</v>
      </c>
      <c r="C1035">
        <f t="shared" si="24"/>
        <v>-1.2276475184840718</v>
      </c>
    </row>
    <row r="1036" spans="1:3" x14ac:dyDescent="0.25">
      <c r="A1036">
        <v>0.23447799999999999</v>
      </c>
      <c r="B1036">
        <v>67</v>
      </c>
      <c r="C1036">
        <f t="shared" si="24"/>
        <v>-1.4503935121279885</v>
      </c>
    </row>
    <row r="1037" spans="1:3" x14ac:dyDescent="0.25">
      <c r="A1037">
        <v>1.288</v>
      </c>
      <c r="B1037">
        <v>37</v>
      </c>
      <c r="C1037">
        <f t="shared" si="24"/>
        <v>0.25309062768216189</v>
      </c>
    </row>
    <row r="1038" spans="1:3" x14ac:dyDescent="0.25">
      <c r="A1038">
        <v>1.57928</v>
      </c>
      <c r="B1038">
        <v>321</v>
      </c>
      <c r="C1038">
        <f t="shared" si="24"/>
        <v>0.45696904697527535</v>
      </c>
    </row>
    <row r="1039" spans="1:3" x14ac:dyDescent="0.25">
      <c r="A1039">
        <v>2.83419</v>
      </c>
      <c r="B1039">
        <v>117</v>
      </c>
      <c r="C1039">
        <f t="shared" si="24"/>
        <v>1.0417561820698984</v>
      </c>
    </row>
    <row r="1040" spans="1:3" x14ac:dyDescent="0.25">
      <c r="A1040">
        <v>1.3400700000000001</v>
      </c>
      <c r="B1040">
        <v>305</v>
      </c>
      <c r="C1040">
        <f t="shared" si="24"/>
        <v>0.29272185140439133</v>
      </c>
    </row>
    <row r="1041" spans="1:3" x14ac:dyDescent="0.25">
      <c r="A1041">
        <v>1.38252</v>
      </c>
      <c r="B1041">
        <v>357</v>
      </c>
      <c r="C1041">
        <f t="shared" si="24"/>
        <v>0.32390792085582543</v>
      </c>
    </row>
    <row r="1042" spans="1:3" x14ac:dyDescent="0.25">
      <c r="A1042">
        <v>0.67347599999999996</v>
      </c>
      <c r="B1042">
        <v>41</v>
      </c>
      <c r="C1042">
        <f t="shared" si="24"/>
        <v>-0.39530291851052629</v>
      </c>
    </row>
    <row r="1043" spans="1:3" x14ac:dyDescent="0.25">
      <c r="A1043">
        <v>0.108072</v>
      </c>
      <c r="B1043">
        <v>121</v>
      </c>
      <c r="C1043">
        <f t="shared" si="24"/>
        <v>-2.224957607314757</v>
      </c>
    </row>
    <row r="1044" spans="1:3" x14ac:dyDescent="0.25">
      <c r="A1044">
        <v>1.72587</v>
      </c>
      <c r="B1044">
        <v>153</v>
      </c>
      <c r="C1044">
        <f t="shared" si="24"/>
        <v>0.54573127116879216</v>
      </c>
    </row>
    <row r="1045" spans="1:3" x14ac:dyDescent="0.25">
      <c r="A1045">
        <v>0.82471399999999995</v>
      </c>
      <c r="B1045">
        <v>13</v>
      </c>
      <c r="C1045">
        <f t="shared" si="24"/>
        <v>-0.19271861941690252</v>
      </c>
    </row>
    <row r="1046" spans="1:3" x14ac:dyDescent="0.25">
      <c r="A1046">
        <v>2.38808</v>
      </c>
      <c r="B1046">
        <v>357</v>
      </c>
      <c r="C1046">
        <f t="shared" si="24"/>
        <v>0.87048969580673607</v>
      </c>
    </row>
    <row r="1047" spans="1:3" x14ac:dyDescent="0.25">
      <c r="A1047">
        <v>3.4420600000000001</v>
      </c>
      <c r="B1047">
        <v>1217</v>
      </c>
      <c r="C1047">
        <f t="shared" si="24"/>
        <v>1.2360701293631577</v>
      </c>
    </row>
    <row r="1048" spans="1:3" x14ac:dyDescent="0.25">
      <c r="A1048">
        <v>1.2378</v>
      </c>
      <c r="B1048">
        <v>145</v>
      </c>
      <c r="C1048">
        <f t="shared" si="24"/>
        <v>0.21333561032312409</v>
      </c>
    </row>
    <row r="1049" spans="1:3" x14ac:dyDescent="0.25">
      <c r="A1049">
        <v>1.2152499999999999</v>
      </c>
      <c r="B1049">
        <v>369</v>
      </c>
      <c r="C1049">
        <f t="shared" si="24"/>
        <v>0.19494981694342778</v>
      </c>
    </row>
    <row r="1050" spans="1:3" x14ac:dyDescent="0.25">
      <c r="A1050">
        <v>1.03973</v>
      </c>
      <c r="B1050">
        <v>17</v>
      </c>
      <c r="C1050">
        <f t="shared" si="24"/>
        <v>3.8961064062758149E-2</v>
      </c>
    </row>
    <row r="1051" spans="1:3" x14ac:dyDescent="0.25">
      <c r="A1051">
        <v>0.53999299999999995</v>
      </c>
      <c r="B1051">
        <v>295</v>
      </c>
      <c r="C1051">
        <f t="shared" si="24"/>
        <v>-0.61619910247080001</v>
      </c>
    </row>
    <row r="1052" spans="1:3" x14ac:dyDescent="0.25">
      <c r="A1052">
        <v>1.0795600000000001</v>
      </c>
      <c r="B1052">
        <v>103</v>
      </c>
      <c r="C1052">
        <f t="shared" si="24"/>
        <v>7.6553550715775687E-2</v>
      </c>
    </row>
    <row r="1053" spans="1:3" x14ac:dyDescent="0.25">
      <c r="A1053">
        <v>0.110512</v>
      </c>
      <c r="B1053">
        <v>57</v>
      </c>
      <c r="C1053">
        <f t="shared" si="24"/>
        <v>-2.2026311666355198</v>
      </c>
    </row>
    <row r="1054" spans="1:3" x14ac:dyDescent="0.25">
      <c r="A1054">
        <v>0.80194699999999997</v>
      </c>
      <c r="B1054">
        <v>121</v>
      </c>
      <c r="C1054">
        <f t="shared" si="24"/>
        <v>-0.22071275808734833</v>
      </c>
    </row>
    <row r="1055" spans="1:3" x14ac:dyDescent="0.25">
      <c r="A1055">
        <v>0.26788600000000001</v>
      </c>
      <c r="B1055">
        <v>125</v>
      </c>
      <c r="C1055">
        <f t="shared" si="24"/>
        <v>-1.3171937621024246</v>
      </c>
    </row>
    <row r="1056" spans="1:3" x14ac:dyDescent="0.25">
      <c r="A1056">
        <v>1.5945800000000001</v>
      </c>
      <c r="B1056">
        <v>107</v>
      </c>
      <c r="C1056">
        <f t="shared" si="24"/>
        <v>0.46661037867723743</v>
      </c>
    </row>
    <row r="1057" spans="1:3" x14ac:dyDescent="0.25">
      <c r="A1057">
        <v>0.811639</v>
      </c>
      <c r="B1057">
        <v>61</v>
      </c>
      <c r="C1057">
        <f t="shared" si="24"/>
        <v>-0.20869961895680553</v>
      </c>
    </row>
    <row r="1058" spans="1:3" x14ac:dyDescent="0.25">
      <c r="A1058">
        <v>0.39230999999999999</v>
      </c>
      <c r="B1058">
        <v>619</v>
      </c>
      <c r="C1058">
        <f t="shared" si="24"/>
        <v>-0.93570293539561644</v>
      </c>
    </row>
    <row r="1059" spans="1:3" x14ac:dyDescent="0.25">
      <c r="A1059">
        <v>7.5329800000000002E-2</v>
      </c>
      <c r="B1059">
        <v>115</v>
      </c>
      <c r="C1059">
        <f t="shared" si="24"/>
        <v>-2.5858794721327918</v>
      </c>
    </row>
    <row r="1060" spans="1:3" x14ac:dyDescent="0.25">
      <c r="A1060">
        <v>1.1734500000000001</v>
      </c>
      <c r="B1060">
        <v>463</v>
      </c>
      <c r="C1060">
        <f t="shared" si="24"/>
        <v>0.15994812781706236</v>
      </c>
    </row>
    <row r="1061" spans="1:3" x14ac:dyDescent="0.25">
      <c r="A1061">
        <v>0.17888499999999999</v>
      </c>
      <c r="B1061">
        <v>39</v>
      </c>
      <c r="C1061">
        <f t="shared" si="24"/>
        <v>-1.721012137706581</v>
      </c>
    </row>
    <row r="1062" spans="1:3" x14ac:dyDescent="0.25">
      <c r="A1062">
        <v>0.54360699999999995</v>
      </c>
      <c r="B1062">
        <v>207</v>
      </c>
      <c r="C1062">
        <f t="shared" si="24"/>
        <v>-0.60952871967253175</v>
      </c>
    </row>
    <row r="1063" spans="1:3" x14ac:dyDescent="0.25">
      <c r="A1063">
        <v>4.0306899999999999</v>
      </c>
      <c r="B1063">
        <v>477</v>
      </c>
      <c r="C1063">
        <f t="shared" si="24"/>
        <v>1.3939375771837188</v>
      </c>
    </row>
    <row r="1064" spans="1:3" x14ac:dyDescent="0.25">
      <c r="A1064">
        <v>0.102298</v>
      </c>
      <c r="B1064">
        <v>343</v>
      </c>
      <c r="C1064">
        <f t="shared" si="24"/>
        <v>-2.2798651565577979</v>
      </c>
    </row>
    <row r="1065" spans="1:3" x14ac:dyDescent="0.25">
      <c r="A1065">
        <v>2.4312499999999999</v>
      </c>
      <c r="B1065">
        <v>455</v>
      </c>
      <c r="C1065">
        <f t="shared" si="24"/>
        <v>0.88840552838461928</v>
      </c>
    </row>
    <row r="1066" spans="1:3" x14ac:dyDescent="0.25">
      <c r="A1066">
        <v>0.429373</v>
      </c>
      <c r="B1066">
        <v>143</v>
      </c>
      <c r="C1066">
        <f t="shared" si="24"/>
        <v>-0.8454292739494137</v>
      </c>
    </row>
    <row r="1067" spans="1:3" x14ac:dyDescent="0.25">
      <c r="A1067">
        <v>0.116191</v>
      </c>
      <c r="B1067">
        <v>139</v>
      </c>
      <c r="C1067">
        <f t="shared" si="24"/>
        <v>-2.1525198902317531</v>
      </c>
    </row>
    <row r="1068" spans="1:3" x14ac:dyDescent="0.25">
      <c r="A1068">
        <v>0.55685600000000002</v>
      </c>
      <c r="B1068">
        <v>415</v>
      </c>
      <c r="C1068">
        <f t="shared" si="24"/>
        <v>-0.58544860030658075</v>
      </c>
    </row>
    <row r="1069" spans="1:3" x14ac:dyDescent="0.25">
      <c r="A1069">
        <v>0.53739899999999996</v>
      </c>
      <c r="B1069">
        <v>435</v>
      </c>
      <c r="C1069">
        <f t="shared" si="24"/>
        <v>-0.62101444361379132</v>
      </c>
    </row>
    <row r="1070" spans="1:3" x14ac:dyDescent="0.25">
      <c r="A1070">
        <v>0.60368200000000005</v>
      </c>
      <c r="B1070">
        <v>769</v>
      </c>
      <c r="C1070">
        <f t="shared" si="24"/>
        <v>-0.50470770975810753</v>
      </c>
    </row>
    <row r="1071" spans="1:3" x14ac:dyDescent="0.25">
      <c r="A1071">
        <v>1.2904</v>
      </c>
      <c r="B1071">
        <v>109</v>
      </c>
      <c r="C1071">
        <f t="shared" si="24"/>
        <v>0.25495224782886206</v>
      </c>
    </row>
    <row r="1072" spans="1:3" x14ac:dyDescent="0.25">
      <c r="A1072">
        <v>0.22616700000000001</v>
      </c>
      <c r="B1072">
        <v>65</v>
      </c>
      <c r="C1072">
        <f t="shared" si="24"/>
        <v>-1.4864816145370574</v>
      </c>
    </row>
    <row r="1073" spans="1:3" x14ac:dyDescent="0.25">
      <c r="A1073">
        <v>4.3333599999999999</v>
      </c>
      <c r="B1073">
        <v>225</v>
      </c>
      <c r="C1073">
        <f t="shared" si="24"/>
        <v>1.4663432226206461</v>
      </c>
    </row>
    <row r="1074" spans="1:3" x14ac:dyDescent="0.25">
      <c r="A1074">
        <v>1.2906200000000001</v>
      </c>
      <c r="B1074">
        <v>191</v>
      </c>
      <c r="C1074">
        <f t="shared" si="24"/>
        <v>0.25512272306774658</v>
      </c>
    </row>
    <row r="1075" spans="1:3" x14ac:dyDescent="0.25">
      <c r="A1075">
        <v>0.233763</v>
      </c>
      <c r="B1075">
        <v>7</v>
      </c>
      <c r="C1075">
        <f t="shared" si="24"/>
        <v>-1.4534474973865339</v>
      </c>
    </row>
    <row r="1076" spans="1:3" x14ac:dyDescent="0.25">
      <c r="A1076">
        <v>1.3609899999999999</v>
      </c>
      <c r="B1076">
        <v>267</v>
      </c>
      <c r="C1076">
        <f t="shared" si="24"/>
        <v>0.30821237610376107</v>
      </c>
    </row>
    <row r="1077" spans="1:3" x14ac:dyDescent="0.25">
      <c r="A1077">
        <v>0.354265</v>
      </c>
      <c r="B1077">
        <v>309</v>
      </c>
      <c r="C1077">
        <f t="shared" si="24"/>
        <v>-1.037710058329663</v>
      </c>
    </row>
    <row r="1078" spans="1:3" x14ac:dyDescent="0.25">
      <c r="A1078">
        <v>1.2511399999999999</v>
      </c>
      <c r="B1078">
        <v>623</v>
      </c>
      <c r="C1078">
        <f t="shared" si="24"/>
        <v>0.22405513569488705</v>
      </c>
    </row>
    <row r="1079" spans="1:3" x14ac:dyDescent="0.25">
      <c r="A1079">
        <v>0.56600099999999998</v>
      </c>
      <c r="B1079">
        <v>93</v>
      </c>
      <c r="C1079">
        <f t="shared" si="24"/>
        <v>-0.56915943399606261</v>
      </c>
    </row>
    <row r="1080" spans="1:3" x14ac:dyDescent="0.25">
      <c r="A1080">
        <v>1.30149</v>
      </c>
      <c r="B1080">
        <v>199</v>
      </c>
      <c r="C1080">
        <f t="shared" si="24"/>
        <v>0.26350976198078313</v>
      </c>
    </row>
    <row r="1081" spans="1:3" x14ac:dyDescent="0.25">
      <c r="A1081">
        <v>0.98551599999999995</v>
      </c>
      <c r="B1081">
        <v>49</v>
      </c>
      <c r="C1081">
        <f t="shared" si="24"/>
        <v>-1.4589917107659424E-2</v>
      </c>
    </row>
    <row r="1082" spans="1:3" x14ac:dyDescent="0.25">
      <c r="A1082">
        <v>1.8606299999999999E-2</v>
      </c>
      <c r="B1082">
        <v>93</v>
      </c>
      <c r="C1082">
        <f t="shared" si="24"/>
        <v>-3.9842550459347357</v>
      </c>
    </row>
    <row r="1083" spans="1:3" x14ac:dyDescent="0.25">
      <c r="A1083">
        <v>1.8762399999999999</v>
      </c>
      <c r="B1083">
        <v>409</v>
      </c>
      <c r="C1083">
        <f t="shared" si="24"/>
        <v>0.62926977417118468</v>
      </c>
    </row>
    <row r="1084" spans="1:3" x14ac:dyDescent="0.25">
      <c r="A1084">
        <v>8.3678900000000001E-2</v>
      </c>
      <c r="B1084">
        <v>11</v>
      </c>
      <c r="C1084">
        <f t="shared" si="24"/>
        <v>-2.4807684240674122</v>
      </c>
    </row>
    <row r="1085" spans="1:3" x14ac:dyDescent="0.25">
      <c r="A1085">
        <v>3.07097</v>
      </c>
      <c r="B1085">
        <v>467</v>
      </c>
      <c r="C1085">
        <f t="shared" si="24"/>
        <v>1.1219934726060208</v>
      </c>
    </row>
    <row r="1086" spans="1:3" x14ac:dyDescent="0.25">
      <c r="A1086">
        <v>0.458152</v>
      </c>
      <c r="B1086">
        <v>111</v>
      </c>
      <c r="C1086">
        <f t="shared" si="24"/>
        <v>-0.78055427219792639</v>
      </c>
    </row>
    <row r="1087" spans="1:3" x14ac:dyDescent="0.25">
      <c r="A1087">
        <v>2.75888</v>
      </c>
      <c r="B1087">
        <v>921</v>
      </c>
      <c r="C1087">
        <f t="shared" si="24"/>
        <v>1.0148248002696845</v>
      </c>
    </row>
    <row r="1088" spans="1:3" x14ac:dyDescent="0.25">
      <c r="A1088">
        <v>1.4871799999999999</v>
      </c>
      <c r="B1088">
        <v>593</v>
      </c>
      <c r="C1088">
        <f t="shared" si="24"/>
        <v>0.39688170924429961</v>
      </c>
    </row>
    <row r="1089" spans="1:3" x14ac:dyDescent="0.25">
      <c r="A1089">
        <v>0.11589099999999999</v>
      </c>
      <c r="B1089">
        <v>159</v>
      </c>
      <c r="C1089">
        <f t="shared" si="24"/>
        <v>-2.1551051848008598</v>
      </c>
    </row>
    <row r="1090" spans="1:3" x14ac:dyDescent="0.25">
      <c r="A1090">
        <v>0.65162699999999996</v>
      </c>
      <c r="B1090">
        <v>251</v>
      </c>
      <c r="C1090">
        <f t="shared" si="24"/>
        <v>-0.4282829666486252</v>
      </c>
    </row>
    <row r="1091" spans="1:3" x14ac:dyDescent="0.25">
      <c r="A1091">
        <v>4.2789599999999997</v>
      </c>
      <c r="B1091">
        <v>1165</v>
      </c>
      <c r="C1091">
        <f t="shared" si="24"/>
        <v>1.4537099894124874</v>
      </c>
    </row>
    <row r="1092" spans="1:3" x14ac:dyDescent="0.25">
      <c r="A1092">
        <v>0.25115100000000001</v>
      </c>
      <c r="B1092">
        <v>291</v>
      </c>
      <c r="C1092">
        <f t="shared" si="24"/>
        <v>-1.3817009271097578</v>
      </c>
    </row>
    <row r="1093" spans="1:3" x14ac:dyDescent="0.25">
      <c r="A1093">
        <v>0.54525400000000002</v>
      </c>
      <c r="B1093">
        <v>251</v>
      </c>
      <c r="C1093">
        <f t="shared" si="24"/>
        <v>-0.60650353784294253</v>
      </c>
    </row>
    <row r="1094" spans="1:3" x14ac:dyDescent="0.25">
      <c r="A1094">
        <v>1.1166</v>
      </c>
      <c r="B1094">
        <v>429</v>
      </c>
      <c r="C1094">
        <f t="shared" ref="C1094:C1157" si="25">LN(A1094)</f>
        <v>0.11028835389412306</v>
      </c>
    </row>
    <row r="1095" spans="1:3" x14ac:dyDescent="0.25">
      <c r="A1095">
        <v>0.47762900000000003</v>
      </c>
      <c r="B1095">
        <v>181</v>
      </c>
      <c r="C1095">
        <f t="shared" si="25"/>
        <v>-0.73892099847913884</v>
      </c>
    </row>
    <row r="1096" spans="1:3" x14ac:dyDescent="0.25">
      <c r="A1096">
        <v>6.4738199999999996E-2</v>
      </c>
      <c r="B1096">
        <v>113</v>
      </c>
      <c r="C1096">
        <f t="shared" si="25"/>
        <v>-2.7374038343923432</v>
      </c>
    </row>
    <row r="1097" spans="1:3" x14ac:dyDescent="0.25">
      <c r="A1097">
        <v>0.44475599999999998</v>
      </c>
      <c r="B1097">
        <v>381</v>
      </c>
      <c r="C1097">
        <f t="shared" si="25"/>
        <v>-0.81022946180206512</v>
      </c>
    </row>
    <row r="1098" spans="1:3" x14ac:dyDescent="0.25">
      <c r="A1098">
        <v>0.90748099999999998</v>
      </c>
      <c r="B1098">
        <v>145</v>
      </c>
      <c r="C1098">
        <f t="shared" si="25"/>
        <v>-9.7082649701424176E-2</v>
      </c>
    </row>
    <row r="1099" spans="1:3" x14ac:dyDescent="0.25">
      <c r="A1099">
        <v>0.710646</v>
      </c>
      <c r="B1099">
        <v>19</v>
      </c>
      <c r="C1099">
        <f t="shared" si="25"/>
        <v>-0.34158086346278477</v>
      </c>
    </row>
    <row r="1100" spans="1:3" x14ac:dyDescent="0.25">
      <c r="A1100">
        <v>0.43383899999999997</v>
      </c>
      <c r="B1100">
        <v>179</v>
      </c>
      <c r="C1100">
        <f t="shared" si="25"/>
        <v>-0.8350817814492224</v>
      </c>
    </row>
    <row r="1101" spans="1:3" x14ac:dyDescent="0.25">
      <c r="A1101">
        <v>0.25868999999999998</v>
      </c>
      <c r="B1101">
        <v>13</v>
      </c>
      <c r="C1101">
        <f t="shared" si="25"/>
        <v>-1.3521248453497943</v>
      </c>
    </row>
    <row r="1102" spans="1:3" x14ac:dyDescent="0.25">
      <c r="A1102">
        <v>0.50446000000000002</v>
      </c>
      <c r="B1102">
        <v>39</v>
      </c>
      <c r="C1102">
        <f t="shared" si="25"/>
        <v>-0.68426672875400807</v>
      </c>
    </row>
    <row r="1103" spans="1:3" x14ac:dyDescent="0.25">
      <c r="A1103">
        <v>0.19215199999999999</v>
      </c>
      <c r="B1103">
        <v>53</v>
      </c>
      <c r="C1103">
        <f t="shared" si="25"/>
        <v>-1.6494685534904538</v>
      </c>
    </row>
    <row r="1104" spans="1:3" x14ac:dyDescent="0.25">
      <c r="A1104">
        <v>0.60971699999999995</v>
      </c>
      <c r="B1104">
        <v>43</v>
      </c>
      <c r="C1104">
        <f t="shared" si="25"/>
        <v>-0.49476036389188222</v>
      </c>
    </row>
    <row r="1105" spans="1:3" x14ac:dyDescent="0.25">
      <c r="A1105">
        <v>0.68892399999999998</v>
      </c>
      <c r="B1105">
        <v>397</v>
      </c>
      <c r="C1105">
        <f t="shared" si="25"/>
        <v>-0.37262431884204927</v>
      </c>
    </row>
    <row r="1106" spans="1:3" x14ac:dyDescent="0.25">
      <c r="A1106">
        <v>0.48424400000000001</v>
      </c>
      <c r="B1106">
        <v>273</v>
      </c>
      <c r="C1106">
        <f t="shared" si="25"/>
        <v>-0.72516636706606163</v>
      </c>
    </row>
    <row r="1107" spans="1:3" x14ac:dyDescent="0.25">
      <c r="A1107">
        <v>1.4790700000000001</v>
      </c>
      <c r="B1107">
        <v>147</v>
      </c>
      <c r="C1107">
        <f t="shared" si="25"/>
        <v>0.39141351188520618</v>
      </c>
    </row>
    <row r="1108" spans="1:3" x14ac:dyDescent="0.25">
      <c r="A1108">
        <v>0.74661699999999998</v>
      </c>
      <c r="B1108">
        <v>363</v>
      </c>
      <c r="C1108">
        <f t="shared" si="25"/>
        <v>-0.29220294287071485</v>
      </c>
    </row>
    <row r="1109" spans="1:3" x14ac:dyDescent="0.25">
      <c r="A1109">
        <v>0.34197699999999998</v>
      </c>
      <c r="B1109">
        <v>221</v>
      </c>
      <c r="C1109">
        <f t="shared" si="25"/>
        <v>-1.0730117956430012</v>
      </c>
    </row>
    <row r="1110" spans="1:3" x14ac:dyDescent="0.25">
      <c r="A1110">
        <v>0.80952900000000005</v>
      </c>
      <c r="B1110">
        <v>183</v>
      </c>
      <c r="C1110">
        <f t="shared" si="25"/>
        <v>-0.21130268192305623</v>
      </c>
    </row>
    <row r="1111" spans="1:3" x14ac:dyDescent="0.25">
      <c r="A1111">
        <v>0.100798</v>
      </c>
      <c r="B1111">
        <v>147</v>
      </c>
      <c r="C1111">
        <f t="shared" si="25"/>
        <v>-2.2946367648115507</v>
      </c>
    </row>
    <row r="1112" spans="1:3" x14ac:dyDescent="0.25">
      <c r="A1112">
        <v>0.59599199999999997</v>
      </c>
      <c r="B1112">
        <v>25</v>
      </c>
      <c r="C1112">
        <f t="shared" si="25"/>
        <v>-0.51752803482566612</v>
      </c>
    </row>
    <row r="1113" spans="1:3" x14ac:dyDescent="0.25">
      <c r="A1113">
        <v>1.79956</v>
      </c>
      <c r="B1113">
        <v>123</v>
      </c>
      <c r="C1113">
        <f t="shared" si="25"/>
        <v>0.58754219057626167</v>
      </c>
    </row>
    <row r="1114" spans="1:3" x14ac:dyDescent="0.25">
      <c r="A1114">
        <v>2.0309499999999998</v>
      </c>
      <c r="B1114">
        <v>163</v>
      </c>
      <c r="C1114">
        <f t="shared" si="25"/>
        <v>0.70850366388063535</v>
      </c>
    </row>
    <row r="1115" spans="1:3" x14ac:dyDescent="0.25">
      <c r="A1115">
        <v>0.75500900000000004</v>
      </c>
      <c r="B1115">
        <v>3</v>
      </c>
      <c r="C1115">
        <f t="shared" si="25"/>
        <v>-0.28102560927435993</v>
      </c>
    </row>
    <row r="1116" spans="1:3" x14ac:dyDescent="0.25">
      <c r="A1116">
        <v>0.93819600000000003</v>
      </c>
      <c r="B1116">
        <v>29</v>
      </c>
      <c r="C1116">
        <f t="shared" si="25"/>
        <v>-6.3796396580133863E-2</v>
      </c>
    </row>
    <row r="1117" spans="1:3" x14ac:dyDescent="0.25">
      <c r="A1117">
        <v>0.49938300000000002</v>
      </c>
      <c r="B1117">
        <v>53</v>
      </c>
      <c r="C1117">
        <f t="shared" si="25"/>
        <v>-0.69438194256488583</v>
      </c>
    </row>
    <row r="1118" spans="1:3" x14ac:dyDescent="0.25">
      <c r="A1118">
        <v>0.35883399999999999</v>
      </c>
      <c r="B1118">
        <v>1</v>
      </c>
      <c r="C1118">
        <f t="shared" si="25"/>
        <v>-1.0248953929748192</v>
      </c>
    </row>
    <row r="1119" spans="1:3" x14ac:dyDescent="0.25">
      <c r="A1119">
        <v>1.2559199999999999</v>
      </c>
      <c r="B1119">
        <v>229</v>
      </c>
      <c r="C1119">
        <f t="shared" si="25"/>
        <v>0.22786837174992494</v>
      </c>
    </row>
    <row r="1120" spans="1:3" x14ac:dyDescent="0.25">
      <c r="A1120">
        <v>5.6448499999999999E-2</v>
      </c>
      <c r="B1120">
        <v>299</v>
      </c>
      <c r="C1120">
        <f t="shared" si="25"/>
        <v>-2.8744265609272897</v>
      </c>
    </row>
    <row r="1121" spans="1:3" x14ac:dyDescent="0.25">
      <c r="A1121">
        <v>0.212113</v>
      </c>
      <c r="B1121">
        <v>183</v>
      </c>
      <c r="C1121">
        <f t="shared" si="25"/>
        <v>-1.5506361274462985</v>
      </c>
    </row>
    <row r="1122" spans="1:3" x14ac:dyDescent="0.25">
      <c r="A1122">
        <v>0.55624899999999999</v>
      </c>
      <c r="B1122">
        <v>61</v>
      </c>
      <c r="C1122">
        <f t="shared" si="25"/>
        <v>-0.58653924325611206</v>
      </c>
    </row>
    <row r="1123" spans="1:3" x14ac:dyDescent="0.25">
      <c r="A1123">
        <v>0.222224</v>
      </c>
      <c r="B1123">
        <v>91</v>
      </c>
      <c r="C1123">
        <f t="shared" si="25"/>
        <v>-1.5040693968082739</v>
      </c>
    </row>
    <row r="1124" spans="1:3" x14ac:dyDescent="0.25">
      <c r="A1124">
        <v>2.22044</v>
      </c>
      <c r="B1124">
        <v>209</v>
      </c>
      <c r="C1124">
        <f t="shared" si="25"/>
        <v>0.79770537444371825</v>
      </c>
    </row>
    <row r="1125" spans="1:3" x14ac:dyDescent="0.25">
      <c r="A1125">
        <v>1.8811</v>
      </c>
      <c r="B1125">
        <v>313</v>
      </c>
      <c r="C1125">
        <f t="shared" si="25"/>
        <v>0.6318567121168378</v>
      </c>
    </row>
    <row r="1126" spans="1:3" x14ac:dyDescent="0.25">
      <c r="A1126">
        <v>2.3636699999999999</v>
      </c>
      <c r="B1126">
        <v>561</v>
      </c>
      <c r="C1126">
        <f t="shared" si="25"/>
        <v>0.86021549589108581</v>
      </c>
    </row>
    <row r="1127" spans="1:3" x14ac:dyDescent="0.25">
      <c r="A1127">
        <v>3.0761400000000001E-2</v>
      </c>
      <c r="B1127">
        <v>17</v>
      </c>
      <c r="C1127">
        <f t="shared" si="25"/>
        <v>-3.4814946217263123</v>
      </c>
    </row>
    <row r="1128" spans="1:3" x14ac:dyDescent="0.25">
      <c r="A1128">
        <v>0.942195</v>
      </c>
      <c r="B1128">
        <v>59</v>
      </c>
      <c r="C1128">
        <f t="shared" si="25"/>
        <v>-5.9543019459209333E-2</v>
      </c>
    </row>
    <row r="1129" spans="1:3" x14ac:dyDescent="0.25">
      <c r="A1129">
        <v>0.16742299999999999</v>
      </c>
      <c r="B1129">
        <v>333</v>
      </c>
      <c r="C1129">
        <f t="shared" si="25"/>
        <v>-1.7872317349046778</v>
      </c>
    </row>
    <row r="1130" spans="1:3" x14ac:dyDescent="0.25">
      <c r="A1130">
        <v>0.38105600000000001</v>
      </c>
      <c r="B1130">
        <v>241</v>
      </c>
      <c r="C1130">
        <f t="shared" si="25"/>
        <v>-0.96480893302888049</v>
      </c>
    </row>
    <row r="1131" spans="1:3" x14ac:dyDescent="0.25">
      <c r="A1131">
        <v>2.36847E-2</v>
      </c>
      <c r="B1131">
        <v>57</v>
      </c>
      <c r="C1131">
        <f t="shared" si="25"/>
        <v>-3.7429260089310978</v>
      </c>
    </row>
    <row r="1132" spans="1:3" x14ac:dyDescent="0.25">
      <c r="A1132">
        <v>1.6903999999999999</v>
      </c>
      <c r="B1132">
        <v>745</v>
      </c>
      <c r="C1132">
        <f t="shared" si="25"/>
        <v>0.52496518731970987</v>
      </c>
    </row>
    <row r="1133" spans="1:3" x14ac:dyDescent="0.25">
      <c r="A1133">
        <v>0.88276900000000003</v>
      </c>
      <c r="B1133">
        <v>3</v>
      </c>
      <c r="C1133">
        <f t="shared" si="25"/>
        <v>-0.12469172075757974</v>
      </c>
    </row>
    <row r="1134" spans="1:3" x14ac:dyDescent="0.25">
      <c r="A1134">
        <v>0.39605000000000001</v>
      </c>
      <c r="B1134">
        <v>241</v>
      </c>
      <c r="C1134">
        <f t="shared" si="25"/>
        <v>-0.92621481307184839</v>
      </c>
    </row>
    <row r="1135" spans="1:3" x14ac:dyDescent="0.25">
      <c r="A1135">
        <v>0.105794</v>
      </c>
      <c r="B1135">
        <v>7</v>
      </c>
      <c r="C1135">
        <f t="shared" si="25"/>
        <v>-2.2462614719411023</v>
      </c>
    </row>
    <row r="1136" spans="1:3" x14ac:dyDescent="0.25">
      <c r="A1136">
        <v>0.115194</v>
      </c>
      <c r="B1136">
        <v>75</v>
      </c>
      <c r="C1136">
        <f t="shared" si="25"/>
        <v>-2.1611376154100634</v>
      </c>
    </row>
    <row r="1137" spans="1:3" x14ac:dyDescent="0.25">
      <c r="A1137">
        <v>1.63151</v>
      </c>
      <c r="B1137">
        <v>51</v>
      </c>
      <c r="C1137">
        <f t="shared" si="25"/>
        <v>0.48950596636129251</v>
      </c>
    </row>
    <row r="1138" spans="1:3" x14ac:dyDescent="0.25">
      <c r="A1138">
        <v>1.81555</v>
      </c>
      <c r="B1138">
        <v>289</v>
      </c>
      <c r="C1138">
        <f t="shared" si="25"/>
        <v>0.59638845211543556</v>
      </c>
    </row>
    <row r="1139" spans="1:3" x14ac:dyDescent="0.25">
      <c r="A1139">
        <v>0.88651800000000003</v>
      </c>
      <c r="B1139">
        <v>169</v>
      </c>
      <c r="C1139">
        <f t="shared" si="25"/>
        <v>-0.12045384910548149</v>
      </c>
    </row>
    <row r="1140" spans="1:3" x14ac:dyDescent="0.25">
      <c r="A1140">
        <v>0.53604200000000002</v>
      </c>
      <c r="B1140">
        <v>115</v>
      </c>
      <c r="C1140">
        <f t="shared" si="25"/>
        <v>-0.62354276277222387</v>
      </c>
    </row>
    <row r="1141" spans="1:3" x14ac:dyDescent="0.25">
      <c r="A1141">
        <v>0.59294100000000005</v>
      </c>
      <c r="B1141">
        <v>247</v>
      </c>
      <c r="C1141">
        <f t="shared" si="25"/>
        <v>-0.5226603790320854</v>
      </c>
    </row>
    <row r="1142" spans="1:3" x14ac:dyDescent="0.25">
      <c r="A1142">
        <v>0.44694499999999998</v>
      </c>
      <c r="B1142">
        <v>55</v>
      </c>
      <c r="C1142">
        <f t="shared" si="25"/>
        <v>-0.80531973444451121</v>
      </c>
    </row>
    <row r="1143" spans="1:3" x14ac:dyDescent="0.25">
      <c r="A1143">
        <v>0.84106999999999998</v>
      </c>
      <c r="B1143">
        <v>55</v>
      </c>
      <c r="C1143">
        <f t="shared" si="25"/>
        <v>-0.17308038822802008</v>
      </c>
    </row>
    <row r="1144" spans="1:3" x14ac:dyDescent="0.25">
      <c r="A1144">
        <v>1.87914</v>
      </c>
      <c r="B1144">
        <v>145</v>
      </c>
      <c r="C1144">
        <f t="shared" si="25"/>
        <v>0.63081422537263687</v>
      </c>
    </row>
    <row r="1145" spans="1:3" x14ac:dyDescent="0.25">
      <c r="A1145">
        <v>0.99545499999999998</v>
      </c>
      <c r="B1145">
        <v>131</v>
      </c>
      <c r="C1145">
        <f t="shared" si="25"/>
        <v>-4.5553599149604235E-3</v>
      </c>
    </row>
    <row r="1146" spans="1:3" x14ac:dyDescent="0.25">
      <c r="A1146">
        <v>2.7791600000000001</v>
      </c>
      <c r="B1146">
        <v>713</v>
      </c>
      <c r="C1146">
        <f t="shared" si="25"/>
        <v>1.0221487237701556</v>
      </c>
    </row>
    <row r="1147" spans="1:3" x14ac:dyDescent="0.25">
      <c r="A1147">
        <v>6.9872199999999995E-2</v>
      </c>
      <c r="B1147">
        <v>277</v>
      </c>
      <c r="C1147">
        <f t="shared" si="25"/>
        <v>-2.661087419866111</v>
      </c>
    </row>
    <row r="1148" spans="1:3" x14ac:dyDescent="0.25">
      <c r="A1148">
        <v>2.3457499999999998</v>
      </c>
      <c r="B1148">
        <v>179</v>
      </c>
      <c r="C1148">
        <f t="shared" si="25"/>
        <v>0.85260518018802189</v>
      </c>
    </row>
    <row r="1149" spans="1:3" x14ac:dyDescent="0.25">
      <c r="A1149">
        <v>1.97113</v>
      </c>
      <c r="B1149">
        <v>231</v>
      </c>
      <c r="C1149">
        <f t="shared" si="25"/>
        <v>0.67860698236288386</v>
      </c>
    </row>
    <row r="1150" spans="1:3" x14ac:dyDescent="0.25">
      <c r="A1150">
        <v>0.262436</v>
      </c>
      <c r="B1150">
        <v>117</v>
      </c>
      <c r="C1150">
        <f t="shared" si="25"/>
        <v>-1.337748036200642</v>
      </c>
    </row>
    <row r="1151" spans="1:3" x14ac:dyDescent="0.25">
      <c r="A1151">
        <v>1.9856700000000001E-2</v>
      </c>
      <c r="B1151">
        <v>295</v>
      </c>
      <c r="C1151">
        <f t="shared" si="25"/>
        <v>-3.9192137973137289</v>
      </c>
    </row>
    <row r="1152" spans="1:3" x14ac:dyDescent="0.25">
      <c r="A1152">
        <v>0.87370499999999995</v>
      </c>
      <c r="B1152">
        <v>1</v>
      </c>
      <c r="C1152">
        <f t="shared" si="25"/>
        <v>-0.13501248890632089</v>
      </c>
    </row>
    <row r="1153" spans="1:3" x14ac:dyDescent="0.25">
      <c r="A1153">
        <v>0.20147200000000001</v>
      </c>
      <c r="B1153">
        <v>97</v>
      </c>
      <c r="C1153">
        <f t="shared" si="25"/>
        <v>-1.6021048650673084</v>
      </c>
    </row>
    <row r="1154" spans="1:3" x14ac:dyDescent="0.25">
      <c r="A1154">
        <v>0.16551299999999999</v>
      </c>
      <c r="B1154">
        <v>145</v>
      </c>
      <c r="C1154">
        <f t="shared" si="25"/>
        <v>-1.7987055374009548</v>
      </c>
    </row>
    <row r="1155" spans="1:3" x14ac:dyDescent="0.25">
      <c r="A1155">
        <v>0.53391200000000005</v>
      </c>
      <c r="B1155">
        <v>27</v>
      </c>
      <c r="C1155">
        <f t="shared" si="25"/>
        <v>-0.62752424760945713</v>
      </c>
    </row>
    <row r="1156" spans="1:3" x14ac:dyDescent="0.25">
      <c r="A1156">
        <v>0.68996500000000005</v>
      </c>
      <c r="B1156">
        <v>189</v>
      </c>
      <c r="C1156">
        <f t="shared" si="25"/>
        <v>-0.37111440731505102</v>
      </c>
    </row>
    <row r="1157" spans="1:3" x14ac:dyDescent="0.25">
      <c r="A1157">
        <v>1.32135</v>
      </c>
      <c r="B1157">
        <v>93</v>
      </c>
      <c r="C1157">
        <f t="shared" si="25"/>
        <v>0.27865394124177734</v>
      </c>
    </row>
    <row r="1158" spans="1:3" x14ac:dyDescent="0.25">
      <c r="A1158">
        <v>7.0850999999999997</v>
      </c>
      <c r="B1158">
        <v>1125</v>
      </c>
      <c r="C1158">
        <f t="shared" ref="C1158:C1221" si="26">LN(A1158)</f>
        <v>1.9579939873690786</v>
      </c>
    </row>
    <row r="1159" spans="1:3" x14ac:dyDescent="0.25">
      <c r="A1159">
        <v>0.55257999999999996</v>
      </c>
      <c r="B1159">
        <v>121</v>
      </c>
      <c r="C1159">
        <f t="shared" si="26"/>
        <v>-0.59315705969212273</v>
      </c>
    </row>
    <row r="1160" spans="1:3" x14ac:dyDescent="0.25">
      <c r="A1160">
        <v>1.6119700000000001E-2</v>
      </c>
      <c r="B1160">
        <v>379</v>
      </c>
      <c r="C1160">
        <f t="shared" si="26"/>
        <v>-4.127713152498667</v>
      </c>
    </row>
    <row r="1161" spans="1:3" x14ac:dyDescent="0.25">
      <c r="A1161">
        <v>1.1374500000000001</v>
      </c>
      <c r="B1161">
        <v>433</v>
      </c>
      <c r="C1161">
        <f t="shared" si="26"/>
        <v>0.12878891483291724</v>
      </c>
    </row>
    <row r="1162" spans="1:3" x14ac:dyDescent="0.25">
      <c r="A1162">
        <v>0.76825699999999997</v>
      </c>
      <c r="B1162">
        <v>39</v>
      </c>
      <c r="C1162">
        <f t="shared" si="26"/>
        <v>-0.26363096639574152</v>
      </c>
    </row>
    <row r="1163" spans="1:3" x14ac:dyDescent="0.25">
      <c r="A1163">
        <v>0.45342900000000003</v>
      </c>
      <c r="B1163">
        <v>363</v>
      </c>
      <c r="C1163">
        <f t="shared" si="26"/>
        <v>-0.79091658177195845</v>
      </c>
    </row>
    <row r="1164" spans="1:3" x14ac:dyDescent="0.25">
      <c r="A1164">
        <v>1.0351900000000001</v>
      </c>
      <c r="B1164">
        <v>233</v>
      </c>
      <c r="C1164">
        <f t="shared" si="26"/>
        <v>3.4584984748753218E-2</v>
      </c>
    </row>
    <row r="1165" spans="1:3" x14ac:dyDescent="0.25">
      <c r="A1165">
        <v>1.0061500000000001</v>
      </c>
      <c r="B1165">
        <v>339</v>
      </c>
      <c r="C1165">
        <f t="shared" si="26"/>
        <v>6.131165930240318E-3</v>
      </c>
    </row>
    <row r="1166" spans="1:3" x14ac:dyDescent="0.25">
      <c r="A1166">
        <v>0.24402199999999999</v>
      </c>
      <c r="B1166">
        <v>125</v>
      </c>
      <c r="C1166">
        <f t="shared" si="26"/>
        <v>-1.4104968938190323</v>
      </c>
    </row>
    <row r="1167" spans="1:3" x14ac:dyDescent="0.25">
      <c r="A1167">
        <v>1.2595499999999999</v>
      </c>
      <c r="B1167">
        <v>207</v>
      </c>
      <c r="C1167">
        <f t="shared" si="26"/>
        <v>0.23075451431554481</v>
      </c>
    </row>
    <row r="1168" spans="1:3" x14ac:dyDescent="0.25">
      <c r="A1168">
        <v>1.1793199999999999</v>
      </c>
      <c r="B1168">
        <v>363</v>
      </c>
      <c r="C1168">
        <f t="shared" si="26"/>
        <v>0.16493800118307389</v>
      </c>
    </row>
    <row r="1169" spans="1:3" x14ac:dyDescent="0.25">
      <c r="A1169">
        <v>0.58230899999999997</v>
      </c>
      <c r="B1169">
        <v>113</v>
      </c>
      <c r="C1169">
        <f t="shared" si="26"/>
        <v>-0.54075404430796381</v>
      </c>
    </row>
    <row r="1170" spans="1:3" x14ac:dyDescent="0.25">
      <c r="A1170">
        <v>0.24452099999999999</v>
      </c>
      <c r="B1170">
        <v>111</v>
      </c>
      <c r="C1170">
        <f t="shared" si="26"/>
        <v>-1.4084540841849562</v>
      </c>
    </row>
    <row r="1171" spans="1:3" x14ac:dyDescent="0.25">
      <c r="A1171">
        <v>1.7491699999999999</v>
      </c>
      <c r="B1171">
        <v>261</v>
      </c>
      <c r="C1171">
        <f t="shared" si="26"/>
        <v>0.55914138971209182</v>
      </c>
    </row>
    <row r="1172" spans="1:3" x14ac:dyDescent="0.25">
      <c r="A1172">
        <v>0.443525</v>
      </c>
      <c r="B1172">
        <v>249</v>
      </c>
      <c r="C1172">
        <f t="shared" si="26"/>
        <v>-0.81300110903542477</v>
      </c>
    </row>
    <row r="1173" spans="1:3" x14ac:dyDescent="0.25">
      <c r="A1173">
        <v>1.3993199999999999</v>
      </c>
      <c r="B1173">
        <v>729</v>
      </c>
      <c r="C1173">
        <f t="shared" si="26"/>
        <v>0.33598640433810467</v>
      </c>
    </row>
    <row r="1174" spans="1:3" x14ac:dyDescent="0.25">
      <c r="A1174">
        <v>1.6806000000000001</v>
      </c>
      <c r="B1174">
        <v>147</v>
      </c>
      <c r="C1174">
        <f t="shared" si="26"/>
        <v>0.51915087251198089</v>
      </c>
    </row>
    <row r="1175" spans="1:3" x14ac:dyDescent="0.25">
      <c r="A1175">
        <v>0.394067</v>
      </c>
      <c r="B1175">
        <v>997</v>
      </c>
      <c r="C1175">
        <f t="shared" si="26"/>
        <v>-0.93123433337977368</v>
      </c>
    </row>
    <row r="1176" spans="1:3" x14ac:dyDescent="0.25">
      <c r="A1176">
        <v>2.6987399999999999</v>
      </c>
      <c r="B1176">
        <v>437</v>
      </c>
      <c r="C1176">
        <f t="shared" si="26"/>
        <v>0.99278499742083937</v>
      </c>
    </row>
    <row r="1177" spans="1:3" x14ac:dyDescent="0.25">
      <c r="A1177">
        <v>0.90764199999999995</v>
      </c>
      <c r="B1177">
        <v>307</v>
      </c>
      <c r="C1177">
        <f t="shared" si="26"/>
        <v>-9.6905251254682884E-2</v>
      </c>
    </row>
    <row r="1178" spans="1:3" x14ac:dyDescent="0.25">
      <c r="A1178">
        <v>1.5628599999999999</v>
      </c>
      <c r="B1178">
        <v>239</v>
      </c>
      <c r="C1178">
        <f t="shared" si="26"/>
        <v>0.44651747609041564</v>
      </c>
    </row>
    <row r="1179" spans="1:3" x14ac:dyDescent="0.25">
      <c r="A1179">
        <v>0.18699199999999999</v>
      </c>
      <c r="B1179">
        <v>151</v>
      </c>
      <c r="C1179">
        <f t="shared" si="26"/>
        <v>-1.676689443791336</v>
      </c>
    </row>
    <row r="1180" spans="1:3" x14ac:dyDescent="0.25">
      <c r="A1180">
        <v>1.0894200000000001</v>
      </c>
      <c r="B1180">
        <v>63</v>
      </c>
      <c r="C1180">
        <f t="shared" si="26"/>
        <v>8.5645444528493597E-2</v>
      </c>
    </row>
    <row r="1181" spans="1:3" x14ac:dyDescent="0.25">
      <c r="A1181">
        <v>0.17923700000000001</v>
      </c>
      <c r="B1181">
        <v>83</v>
      </c>
      <c r="C1181">
        <f t="shared" si="26"/>
        <v>-1.7190463265396816</v>
      </c>
    </row>
    <row r="1182" spans="1:3" x14ac:dyDescent="0.25">
      <c r="A1182">
        <v>2.08256</v>
      </c>
      <c r="B1182">
        <v>271</v>
      </c>
      <c r="C1182">
        <f t="shared" si="26"/>
        <v>0.73359790616842657</v>
      </c>
    </row>
    <row r="1183" spans="1:3" x14ac:dyDescent="0.25">
      <c r="A1183">
        <v>1.22485</v>
      </c>
      <c r="B1183">
        <v>341</v>
      </c>
      <c r="C1183">
        <f t="shared" si="26"/>
        <v>0.20281838751961012</v>
      </c>
    </row>
    <row r="1184" spans="1:3" x14ac:dyDescent="0.25">
      <c r="A1184">
        <v>1.9544900000000001</v>
      </c>
      <c r="B1184">
        <v>459</v>
      </c>
      <c r="C1184">
        <f t="shared" si="26"/>
        <v>0.67012928983972786</v>
      </c>
    </row>
    <row r="1185" spans="1:3" x14ac:dyDescent="0.25">
      <c r="A1185">
        <v>1.1725000000000001</v>
      </c>
      <c r="B1185">
        <v>53</v>
      </c>
      <c r="C1185">
        <f t="shared" si="26"/>
        <v>0.15913822133829747</v>
      </c>
    </row>
    <row r="1186" spans="1:3" x14ac:dyDescent="0.25">
      <c r="A1186">
        <v>0.46055699999999999</v>
      </c>
      <c r="B1186">
        <v>227</v>
      </c>
      <c r="C1186">
        <f t="shared" si="26"/>
        <v>-0.77531865244507348</v>
      </c>
    </row>
    <row r="1187" spans="1:3" x14ac:dyDescent="0.25">
      <c r="A1187">
        <v>0.467831</v>
      </c>
      <c r="B1187">
        <v>17</v>
      </c>
      <c r="C1187">
        <f t="shared" si="26"/>
        <v>-0.75964815939191943</v>
      </c>
    </row>
    <row r="1188" spans="1:3" x14ac:dyDescent="0.25">
      <c r="A1188">
        <v>0.390374</v>
      </c>
      <c r="B1188">
        <v>9</v>
      </c>
      <c r="C1188">
        <f t="shared" si="26"/>
        <v>-0.94065002502162465</v>
      </c>
    </row>
    <row r="1189" spans="1:3" x14ac:dyDescent="0.25">
      <c r="A1189">
        <v>0.171654</v>
      </c>
      <c r="B1189">
        <v>41</v>
      </c>
      <c r="C1189">
        <f t="shared" si="26"/>
        <v>-1.7622744561166286</v>
      </c>
    </row>
    <row r="1190" spans="1:3" x14ac:dyDescent="0.25">
      <c r="A1190">
        <v>2.1167600000000002</v>
      </c>
      <c r="B1190">
        <v>5</v>
      </c>
      <c r="C1190">
        <f t="shared" si="26"/>
        <v>0.74988661775254628</v>
      </c>
    </row>
    <row r="1191" spans="1:3" x14ac:dyDescent="0.25">
      <c r="A1191">
        <v>1.5741000000000001</v>
      </c>
      <c r="B1191">
        <v>233</v>
      </c>
      <c r="C1191">
        <f t="shared" si="26"/>
        <v>0.45368368037863877</v>
      </c>
    </row>
    <row r="1192" spans="1:3" x14ac:dyDescent="0.25">
      <c r="A1192">
        <v>0.17154900000000001</v>
      </c>
      <c r="B1192">
        <v>29</v>
      </c>
      <c r="C1192">
        <f t="shared" si="26"/>
        <v>-1.7628863388989817</v>
      </c>
    </row>
    <row r="1193" spans="1:3" x14ac:dyDescent="0.25">
      <c r="A1193">
        <v>0.97453900000000004</v>
      </c>
      <c r="B1193">
        <v>115</v>
      </c>
      <c r="C1193">
        <f t="shared" si="26"/>
        <v>-2.5790740311975979E-2</v>
      </c>
    </row>
    <row r="1194" spans="1:3" x14ac:dyDescent="0.25">
      <c r="A1194">
        <v>1.38558</v>
      </c>
      <c r="B1194">
        <v>147</v>
      </c>
      <c r="C1194">
        <f t="shared" si="26"/>
        <v>0.32611882454172131</v>
      </c>
    </row>
    <row r="1195" spans="1:3" x14ac:dyDescent="0.25">
      <c r="A1195">
        <v>2.4764900000000001</v>
      </c>
      <c r="B1195">
        <v>55</v>
      </c>
      <c r="C1195">
        <f t="shared" si="26"/>
        <v>0.90684223508120898</v>
      </c>
    </row>
    <row r="1196" spans="1:3" x14ac:dyDescent="0.25">
      <c r="A1196">
        <v>0.57758100000000001</v>
      </c>
      <c r="B1196">
        <v>31</v>
      </c>
      <c r="C1196">
        <f t="shared" si="26"/>
        <v>-0.54890658668140635</v>
      </c>
    </row>
    <row r="1197" spans="1:3" x14ac:dyDescent="0.25">
      <c r="A1197">
        <v>0.21365799999999999</v>
      </c>
      <c r="B1197">
        <v>27</v>
      </c>
      <c r="C1197">
        <f t="shared" si="26"/>
        <v>-1.5433786731746866</v>
      </c>
    </row>
    <row r="1198" spans="1:3" x14ac:dyDescent="0.25">
      <c r="A1198">
        <v>0.46116400000000002</v>
      </c>
      <c r="B1198">
        <v>9</v>
      </c>
      <c r="C1198">
        <f t="shared" si="26"/>
        <v>-0.77400155087583555</v>
      </c>
    </row>
    <row r="1199" spans="1:3" x14ac:dyDescent="0.25">
      <c r="A1199">
        <v>0.306255</v>
      </c>
      <c r="B1199">
        <v>87</v>
      </c>
      <c r="C1199">
        <f t="shared" si="26"/>
        <v>-1.1833371907258645</v>
      </c>
    </row>
    <row r="1200" spans="1:3" x14ac:dyDescent="0.25">
      <c r="A1200">
        <v>0.69931900000000002</v>
      </c>
      <c r="B1200">
        <v>229</v>
      </c>
      <c r="C1200">
        <f t="shared" si="26"/>
        <v>-0.35764827461424437</v>
      </c>
    </row>
    <row r="1201" spans="1:3" x14ac:dyDescent="0.25">
      <c r="A1201">
        <v>9.5439999999999997E-2</v>
      </c>
      <c r="B1201">
        <v>63</v>
      </c>
      <c r="C1201">
        <f t="shared" si="26"/>
        <v>-2.3492575011924766</v>
      </c>
    </row>
    <row r="1202" spans="1:3" x14ac:dyDescent="0.25">
      <c r="A1202">
        <v>0.49617800000000001</v>
      </c>
      <c r="B1202">
        <v>69</v>
      </c>
      <c r="C1202">
        <f t="shared" si="26"/>
        <v>-0.70082054566825136</v>
      </c>
    </row>
    <row r="1203" spans="1:3" x14ac:dyDescent="0.25">
      <c r="A1203">
        <v>0.357209</v>
      </c>
      <c r="B1203">
        <v>303</v>
      </c>
      <c r="C1203">
        <f t="shared" si="26"/>
        <v>-1.0294342343285612</v>
      </c>
    </row>
    <row r="1204" spans="1:3" x14ac:dyDescent="0.25">
      <c r="A1204">
        <v>2.7433800000000002</v>
      </c>
      <c r="B1204">
        <v>255</v>
      </c>
      <c r="C1204">
        <f t="shared" si="26"/>
        <v>1.0091907368117858</v>
      </c>
    </row>
    <row r="1205" spans="1:3" x14ac:dyDescent="0.25">
      <c r="A1205">
        <v>5.0655400000000004</v>
      </c>
      <c r="B1205">
        <v>603</v>
      </c>
      <c r="C1205">
        <f t="shared" si="26"/>
        <v>1.6224607460355454</v>
      </c>
    </row>
    <row r="1206" spans="1:3" x14ac:dyDescent="0.25">
      <c r="A1206">
        <v>0.56761099999999998</v>
      </c>
      <c r="B1206">
        <v>11</v>
      </c>
      <c r="C1206">
        <f t="shared" si="26"/>
        <v>-0.56631895403907506</v>
      </c>
    </row>
    <row r="1207" spans="1:3" x14ac:dyDescent="0.25">
      <c r="A1207">
        <v>9.6357799999999993E-2</v>
      </c>
      <c r="B1207">
        <v>33</v>
      </c>
      <c r="C1207">
        <f t="shared" si="26"/>
        <v>-2.3396869325463272</v>
      </c>
    </row>
    <row r="1208" spans="1:3" x14ac:dyDescent="0.25">
      <c r="A1208">
        <v>0.111969</v>
      </c>
      <c r="B1208">
        <v>47</v>
      </c>
      <c r="C1208">
        <f t="shared" si="26"/>
        <v>-2.1895332317135638</v>
      </c>
    </row>
    <row r="1209" spans="1:3" x14ac:dyDescent="0.25">
      <c r="A1209">
        <v>9.4410900000000006E-2</v>
      </c>
      <c r="B1209">
        <v>13</v>
      </c>
      <c r="C1209">
        <f t="shared" si="26"/>
        <v>-2.3600987463946841</v>
      </c>
    </row>
    <row r="1210" spans="1:3" x14ac:dyDescent="0.25">
      <c r="A1210">
        <v>0.498253</v>
      </c>
      <c r="B1210">
        <v>173</v>
      </c>
      <c r="C1210">
        <f t="shared" si="26"/>
        <v>-0.69664729883360144</v>
      </c>
    </row>
    <row r="1211" spans="1:3" x14ac:dyDescent="0.25">
      <c r="A1211">
        <v>1.5201800000000001</v>
      </c>
      <c r="B1211">
        <v>153</v>
      </c>
      <c r="C1211">
        <f t="shared" si="26"/>
        <v>0.41882874889959731</v>
      </c>
    </row>
    <row r="1212" spans="1:3" x14ac:dyDescent="0.25">
      <c r="A1212">
        <v>1.8208100000000001E-2</v>
      </c>
      <c r="B1212">
        <v>143</v>
      </c>
      <c r="C1212">
        <f t="shared" si="26"/>
        <v>-4.0058887289619101</v>
      </c>
    </row>
    <row r="1213" spans="1:3" x14ac:dyDescent="0.25">
      <c r="A1213">
        <v>0.58752000000000004</v>
      </c>
      <c r="B1213">
        <v>5</v>
      </c>
      <c r="C1213">
        <f t="shared" si="26"/>
        <v>-0.53184499099006599</v>
      </c>
    </row>
    <row r="1214" spans="1:3" x14ac:dyDescent="0.25">
      <c r="A1214">
        <v>0.40525499999999998</v>
      </c>
      <c r="B1214">
        <v>59</v>
      </c>
      <c r="C1214">
        <f t="shared" si="26"/>
        <v>-0.90323878037954075</v>
      </c>
    </row>
    <row r="1215" spans="1:3" x14ac:dyDescent="0.25">
      <c r="A1215">
        <v>1.3384799999999999</v>
      </c>
      <c r="B1215">
        <v>97</v>
      </c>
      <c r="C1215">
        <f t="shared" si="26"/>
        <v>0.29153464176727084</v>
      </c>
    </row>
    <row r="1216" spans="1:3" x14ac:dyDescent="0.25">
      <c r="A1216">
        <v>1.0932500000000001</v>
      </c>
      <c r="B1216">
        <v>215</v>
      </c>
      <c r="C1216">
        <f t="shared" si="26"/>
        <v>8.9154911310892981E-2</v>
      </c>
    </row>
    <row r="1217" spans="1:3" x14ac:dyDescent="0.25">
      <c r="A1217">
        <v>3.2389899999999998</v>
      </c>
      <c r="B1217">
        <v>293</v>
      </c>
      <c r="C1217">
        <f t="shared" si="26"/>
        <v>1.1752615528117805</v>
      </c>
    </row>
    <row r="1218" spans="1:3" x14ac:dyDescent="0.25">
      <c r="A1218">
        <v>0.21564</v>
      </c>
      <c r="B1218">
        <v>113</v>
      </c>
      <c r="C1218">
        <f t="shared" si="26"/>
        <v>-1.534144928398669</v>
      </c>
    </row>
    <row r="1219" spans="1:3" x14ac:dyDescent="0.25">
      <c r="A1219">
        <v>0.39179799999999998</v>
      </c>
      <c r="B1219">
        <v>245</v>
      </c>
      <c r="C1219">
        <f t="shared" si="26"/>
        <v>-0.93700887812995259</v>
      </c>
    </row>
    <row r="1220" spans="1:3" x14ac:dyDescent="0.25">
      <c r="A1220">
        <v>4.0913499999999998E-2</v>
      </c>
      <c r="B1220">
        <v>33</v>
      </c>
      <c r="C1220">
        <f t="shared" si="26"/>
        <v>-3.1962951970459716</v>
      </c>
    </row>
    <row r="1221" spans="1:3" x14ac:dyDescent="0.25">
      <c r="A1221">
        <v>1.1782900000000001</v>
      </c>
      <c r="B1221">
        <v>247</v>
      </c>
      <c r="C1221">
        <f t="shared" si="26"/>
        <v>0.16406423489812361</v>
      </c>
    </row>
    <row r="1222" spans="1:3" x14ac:dyDescent="0.25">
      <c r="A1222">
        <v>8.2241999999999996E-2</v>
      </c>
      <c r="B1222">
        <v>57</v>
      </c>
      <c r="C1222">
        <f t="shared" ref="C1222:C1285" si="27">LN(A1222)</f>
        <v>-2.4980891585048379</v>
      </c>
    </row>
    <row r="1223" spans="1:3" x14ac:dyDescent="0.25">
      <c r="A1223">
        <v>0.47003</v>
      </c>
      <c r="B1223">
        <v>97</v>
      </c>
      <c r="C1223">
        <f t="shared" si="27"/>
        <v>-0.75495875652783295</v>
      </c>
    </row>
    <row r="1224" spans="1:3" x14ac:dyDescent="0.25">
      <c r="A1224">
        <v>9.6319799999999997E-2</v>
      </c>
      <c r="B1224">
        <v>223</v>
      </c>
      <c r="C1224">
        <f t="shared" si="27"/>
        <v>-2.340081373835742</v>
      </c>
    </row>
    <row r="1225" spans="1:3" x14ac:dyDescent="0.25">
      <c r="A1225">
        <v>0.27893800000000002</v>
      </c>
      <c r="B1225">
        <v>127</v>
      </c>
      <c r="C1225">
        <f t="shared" si="27"/>
        <v>-1.2767657440780102</v>
      </c>
    </row>
    <row r="1226" spans="1:3" x14ac:dyDescent="0.25">
      <c r="A1226">
        <v>0.191327</v>
      </c>
      <c r="B1226">
        <v>237</v>
      </c>
      <c r="C1226">
        <f t="shared" si="27"/>
        <v>-1.6537712729238283</v>
      </c>
    </row>
    <row r="1227" spans="1:3" x14ac:dyDescent="0.25">
      <c r="A1227">
        <v>0.77046999999999999</v>
      </c>
      <c r="B1227">
        <v>183</v>
      </c>
      <c r="C1227">
        <f t="shared" si="27"/>
        <v>-0.26075456073598546</v>
      </c>
    </row>
    <row r="1228" spans="1:3" x14ac:dyDescent="0.25">
      <c r="A1228">
        <v>0.25431599999999999</v>
      </c>
      <c r="B1228">
        <v>107</v>
      </c>
      <c r="C1228">
        <f t="shared" si="27"/>
        <v>-1.3691776907196997</v>
      </c>
    </row>
    <row r="1229" spans="1:3" x14ac:dyDescent="0.25">
      <c r="A1229">
        <v>3.90124</v>
      </c>
      <c r="B1229">
        <v>463</v>
      </c>
      <c r="C1229">
        <f t="shared" si="27"/>
        <v>1.3612944513185672</v>
      </c>
    </row>
    <row r="1230" spans="1:3" x14ac:dyDescent="0.25">
      <c r="A1230">
        <v>0.36774400000000002</v>
      </c>
      <c r="B1230">
        <v>231</v>
      </c>
      <c r="C1230">
        <f t="shared" si="27"/>
        <v>-1.0003682350653673</v>
      </c>
    </row>
    <row r="1231" spans="1:3" x14ac:dyDescent="0.25">
      <c r="A1231">
        <v>0.68896900000000005</v>
      </c>
      <c r="B1231">
        <v>125</v>
      </c>
      <c r="C1231">
        <f t="shared" si="27"/>
        <v>-0.3725590017237882</v>
      </c>
    </row>
    <row r="1232" spans="1:3" x14ac:dyDescent="0.25">
      <c r="A1232">
        <v>0.41067599999999999</v>
      </c>
      <c r="B1232">
        <v>345</v>
      </c>
      <c r="C1232">
        <f t="shared" si="27"/>
        <v>-0.88995069654231496</v>
      </c>
    </row>
    <row r="1233" spans="1:3" x14ac:dyDescent="0.25">
      <c r="A1233">
        <v>0.29350199999999999</v>
      </c>
      <c r="B1233">
        <v>67</v>
      </c>
      <c r="C1233">
        <f t="shared" si="27"/>
        <v>-1.2258708254271522</v>
      </c>
    </row>
    <row r="1234" spans="1:3" x14ac:dyDescent="0.25">
      <c r="A1234">
        <v>0.92686199999999996</v>
      </c>
      <c r="B1234">
        <v>27</v>
      </c>
      <c r="C1234">
        <f t="shared" si="27"/>
        <v>-7.59505918120362E-2</v>
      </c>
    </row>
    <row r="1235" spans="1:3" x14ac:dyDescent="0.25">
      <c r="A1235">
        <v>0.98296799999999995</v>
      </c>
      <c r="B1235">
        <v>297</v>
      </c>
      <c r="C1235">
        <f t="shared" si="27"/>
        <v>-1.7178712772779124E-2</v>
      </c>
    </row>
    <row r="1236" spans="1:3" x14ac:dyDescent="0.25">
      <c r="A1236">
        <v>7.3159000000000002E-2</v>
      </c>
      <c r="B1236">
        <v>1</v>
      </c>
      <c r="C1236">
        <f t="shared" si="27"/>
        <v>-2.6151201242242945</v>
      </c>
    </row>
    <row r="1237" spans="1:3" x14ac:dyDescent="0.25">
      <c r="A1237">
        <v>0.29958800000000002</v>
      </c>
      <c r="B1237">
        <v>91</v>
      </c>
      <c r="C1237">
        <f t="shared" si="27"/>
        <v>-1.205347081545771</v>
      </c>
    </row>
    <row r="1238" spans="1:3" x14ac:dyDescent="0.25">
      <c r="A1238">
        <v>0.58819999999999995</v>
      </c>
      <c r="B1238">
        <v>27</v>
      </c>
      <c r="C1238">
        <f t="shared" si="27"/>
        <v>-0.53068825286224253</v>
      </c>
    </row>
    <row r="1239" spans="1:3" x14ac:dyDescent="0.25">
      <c r="A1239">
        <v>0.21565000000000001</v>
      </c>
      <c r="B1239">
        <v>171</v>
      </c>
      <c r="C1239">
        <f t="shared" si="27"/>
        <v>-1.5340985558882849</v>
      </c>
    </row>
    <row r="1240" spans="1:3" x14ac:dyDescent="0.25">
      <c r="A1240">
        <v>0.15356</v>
      </c>
      <c r="B1240">
        <v>187</v>
      </c>
      <c r="C1240">
        <f t="shared" si="27"/>
        <v>-1.8736639088495401</v>
      </c>
    </row>
    <row r="1241" spans="1:3" x14ac:dyDescent="0.25">
      <c r="A1241">
        <v>0.18133299999999999</v>
      </c>
      <c r="B1241">
        <v>117</v>
      </c>
      <c r="C1241">
        <f t="shared" si="27"/>
        <v>-1.7074201590312879</v>
      </c>
    </row>
    <row r="1242" spans="1:3" x14ac:dyDescent="0.25">
      <c r="A1242">
        <v>1.4698100000000001</v>
      </c>
      <c r="B1242">
        <v>519</v>
      </c>
      <c r="C1242">
        <f t="shared" si="27"/>
        <v>0.38513314073624383</v>
      </c>
    </row>
    <row r="1243" spans="1:3" x14ac:dyDescent="0.25">
      <c r="A1243">
        <v>1.6260399999999999</v>
      </c>
      <c r="B1243">
        <v>1</v>
      </c>
      <c r="C1243">
        <f t="shared" si="27"/>
        <v>0.4861476110690402</v>
      </c>
    </row>
    <row r="1244" spans="1:3" x14ac:dyDescent="0.25">
      <c r="A1244">
        <v>1.96723</v>
      </c>
      <c r="B1244">
        <v>725</v>
      </c>
      <c r="C1244">
        <f t="shared" si="27"/>
        <v>0.67662646190523146</v>
      </c>
    </row>
    <row r="1245" spans="1:3" x14ac:dyDescent="0.25">
      <c r="A1245">
        <v>0.73715600000000003</v>
      </c>
      <c r="B1245">
        <v>51</v>
      </c>
      <c r="C1245">
        <f t="shared" si="27"/>
        <v>-0.30495574026342043</v>
      </c>
    </row>
    <row r="1246" spans="1:3" x14ac:dyDescent="0.25">
      <c r="A1246">
        <v>0.428033</v>
      </c>
      <c r="B1246">
        <v>63</v>
      </c>
      <c r="C1246">
        <f t="shared" si="27"/>
        <v>-0.84855498356887038</v>
      </c>
    </row>
    <row r="1247" spans="1:3" x14ac:dyDescent="0.25">
      <c r="A1247">
        <v>2.1496599999999999</v>
      </c>
      <c r="B1247">
        <v>441</v>
      </c>
      <c r="C1247">
        <f t="shared" si="27"/>
        <v>0.76530969009931304</v>
      </c>
    </row>
    <row r="1248" spans="1:3" x14ac:dyDescent="0.25">
      <c r="A1248">
        <v>1.9766699999999999</v>
      </c>
      <c r="B1248">
        <v>89</v>
      </c>
      <c r="C1248">
        <f t="shared" si="27"/>
        <v>0.68141361068074324</v>
      </c>
    </row>
    <row r="1249" spans="1:3" x14ac:dyDescent="0.25">
      <c r="A1249">
        <v>0.40189399999999997</v>
      </c>
      <c r="B1249">
        <v>41</v>
      </c>
      <c r="C1249">
        <f t="shared" si="27"/>
        <v>-0.9115669067252592</v>
      </c>
    </row>
    <row r="1250" spans="1:3" x14ac:dyDescent="0.25">
      <c r="A1250">
        <v>1.2078</v>
      </c>
      <c r="B1250">
        <v>185</v>
      </c>
      <c r="C1250">
        <f t="shared" si="27"/>
        <v>0.18880052289166374</v>
      </c>
    </row>
    <row r="1251" spans="1:3" x14ac:dyDescent="0.25">
      <c r="A1251">
        <v>1.73302</v>
      </c>
      <c r="B1251">
        <v>203</v>
      </c>
      <c r="C1251">
        <f t="shared" si="27"/>
        <v>0.54986555134777604</v>
      </c>
    </row>
    <row r="1252" spans="1:3" x14ac:dyDescent="0.25">
      <c r="A1252">
        <v>2.4547699999999999</v>
      </c>
      <c r="B1252">
        <v>261</v>
      </c>
      <c r="C1252">
        <f t="shared" si="27"/>
        <v>0.89803307050326442</v>
      </c>
    </row>
    <row r="1253" spans="1:3" x14ac:dyDescent="0.25">
      <c r="A1253">
        <v>1.63829</v>
      </c>
      <c r="B1253">
        <v>27</v>
      </c>
      <c r="C1253">
        <f t="shared" si="27"/>
        <v>0.49365301493727509</v>
      </c>
    </row>
    <row r="1254" spans="1:3" x14ac:dyDescent="0.25">
      <c r="A1254">
        <v>0.45734999999999998</v>
      </c>
      <c r="B1254">
        <v>41</v>
      </c>
      <c r="C1254">
        <f t="shared" si="27"/>
        <v>-0.7823063168797636</v>
      </c>
    </row>
    <row r="1255" spans="1:3" x14ac:dyDescent="0.25">
      <c r="A1255">
        <v>0.114727</v>
      </c>
      <c r="B1255">
        <v>31</v>
      </c>
      <c r="C1255">
        <f t="shared" si="27"/>
        <v>-2.1651998858612553</v>
      </c>
    </row>
    <row r="1256" spans="1:3" x14ac:dyDescent="0.25">
      <c r="A1256">
        <v>1.5903799999999999</v>
      </c>
      <c r="B1256">
        <v>25</v>
      </c>
      <c r="C1256">
        <f t="shared" si="27"/>
        <v>0.4639729813883845</v>
      </c>
    </row>
    <row r="1257" spans="1:3" x14ac:dyDescent="0.25">
      <c r="A1257">
        <v>0.31988299999999997</v>
      </c>
      <c r="B1257">
        <v>145</v>
      </c>
      <c r="C1257">
        <f t="shared" si="27"/>
        <v>-1.1397999750454821</v>
      </c>
    </row>
    <row r="1258" spans="1:3" x14ac:dyDescent="0.25">
      <c r="A1258">
        <v>0.12506600000000001</v>
      </c>
      <c r="B1258">
        <v>189</v>
      </c>
      <c r="C1258">
        <f t="shared" si="27"/>
        <v>-2.0789136810227893</v>
      </c>
    </row>
    <row r="1259" spans="1:3" x14ac:dyDescent="0.25">
      <c r="A1259">
        <v>0.143869</v>
      </c>
      <c r="B1259">
        <v>95</v>
      </c>
      <c r="C1259">
        <f t="shared" si="27"/>
        <v>-1.9388521156767513</v>
      </c>
    </row>
    <row r="1260" spans="1:3" x14ac:dyDescent="0.25">
      <c r="A1260">
        <v>1.38174</v>
      </c>
      <c r="B1260">
        <v>333</v>
      </c>
      <c r="C1260">
        <f t="shared" si="27"/>
        <v>0.32334357450584272</v>
      </c>
    </row>
    <row r="1261" spans="1:3" x14ac:dyDescent="0.25">
      <c r="A1261">
        <v>0.46312399999999998</v>
      </c>
      <c r="B1261">
        <v>151</v>
      </c>
      <c r="C1261">
        <f t="shared" si="27"/>
        <v>-0.76976044217838147</v>
      </c>
    </row>
    <row r="1262" spans="1:3" x14ac:dyDescent="0.25">
      <c r="A1262">
        <v>5.47705E-2</v>
      </c>
      <c r="B1262">
        <v>265</v>
      </c>
      <c r="C1262">
        <f t="shared" si="27"/>
        <v>-2.9046035511429111</v>
      </c>
    </row>
    <row r="1263" spans="1:3" x14ac:dyDescent="0.25">
      <c r="A1263">
        <v>0.153886</v>
      </c>
      <c r="B1263">
        <v>13</v>
      </c>
      <c r="C1263">
        <f t="shared" si="27"/>
        <v>-1.8715432104363012</v>
      </c>
    </row>
    <row r="1264" spans="1:3" x14ac:dyDescent="0.25">
      <c r="A1264">
        <v>1.2000999999999999</v>
      </c>
      <c r="B1264">
        <v>427</v>
      </c>
      <c r="C1264">
        <f t="shared" si="27"/>
        <v>0.18240488665525859</v>
      </c>
    </row>
    <row r="1265" spans="1:3" x14ac:dyDescent="0.25">
      <c r="A1265">
        <v>0.93493300000000001</v>
      </c>
      <c r="B1265">
        <v>85</v>
      </c>
      <c r="C1265">
        <f t="shared" si="27"/>
        <v>-6.728041001500025E-2</v>
      </c>
    </row>
    <row r="1266" spans="1:3" x14ac:dyDescent="0.25">
      <c r="A1266">
        <v>0.37563600000000003</v>
      </c>
      <c r="B1266">
        <v>57</v>
      </c>
      <c r="C1266">
        <f t="shared" si="27"/>
        <v>-0.97913468959565797</v>
      </c>
    </row>
    <row r="1267" spans="1:3" x14ac:dyDescent="0.25">
      <c r="A1267">
        <v>2.2443500000000002E-2</v>
      </c>
      <c r="B1267">
        <v>29</v>
      </c>
      <c r="C1267">
        <f t="shared" si="27"/>
        <v>-3.796754239010427</v>
      </c>
    </row>
    <row r="1268" spans="1:3" x14ac:dyDescent="0.25">
      <c r="A1268">
        <v>1.46715</v>
      </c>
      <c r="B1268">
        <v>51</v>
      </c>
      <c r="C1268">
        <f t="shared" si="27"/>
        <v>0.38332174342247455</v>
      </c>
    </row>
    <row r="1269" spans="1:3" x14ac:dyDescent="0.25">
      <c r="A1269">
        <v>1.0472600000000001</v>
      </c>
      <c r="B1269">
        <v>227</v>
      </c>
      <c r="C1269">
        <f t="shared" si="27"/>
        <v>4.6177229617751329E-2</v>
      </c>
    </row>
    <row r="1270" spans="1:3" x14ac:dyDescent="0.25">
      <c r="A1270">
        <v>1.7593300000000001</v>
      </c>
      <c r="B1270">
        <v>81</v>
      </c>
      <c r="C1270">
        <f t="shared" si="27"/>
        <v>0.56493305475416078</v>
      </c>
    </row>
    <row r="1271" spans="1:3" x14ac:dyDescent="0.25">
      <c r="A1271">
        <v>1.3675999999999999</v>
      </c>
      <c r="B1271">
        <v>721</v>
      </c>
      <c r="C1271">
        <f t="shared" si="27"/>
        <v>0.3130573787830091</v>
      </c>
    </row>
    <row r="1272" spans="1:3" x14ac:dyDescent="0.25">
      <c r="A1272">
        <v>0.33322600000000002</v>
      </c>
      <c r="B1272">
        <v>179</v>
      </c>
      <c r="C1272">
        <f t="shared" si="27"/>
        <v>-1.0989343405212411</v>
      </c>
    </row>
    <row r="1273" spans="1:3" x14ac:dyDescent="0.25">
      <c r="A1273">
        <v>1.52565</v>
      </c>
      <c r="B1273">
        <v>55</v>
      </c>
      <c r="C1273">
        <f t="shared" si="27"/>
        <v>0.42242054875757784</v>
      </c>
    </row>
    <row r="1274" spans="1:3" x14ac:dyDescent="0.25">
      <c r="A1274">
        <v>0.41356700000000002</v>
      </c>
      <c r="B1274">
        <v>247</v>
      </c>
      <c r="C1274">
        <f t="shared" si="27"/>
        <v>-0.88293574620513082</v>
      </c>
    </row>
    <row r="1275" spans="1:3" x14ac:dyDescent="0.25">
      <c r="A1275">
        <v>0.68533900000000003</v>
      </c>
      <c r="B1275">
        <v>35</v>
      </c>
      <c r="C1275">
        <f t="shared" si="27"/>
        <v>-0.3778416726268844</v>
      </c>
    </row>
    <row r="1276" spans="1:3" x14ac:dyDescent="0.25">
      <c r="A1276">
        <v>0.119114</v>
      </c>
      <c r="B1276">
        <v>45</v>
      </c>
      <c r="C1276">
        <f t="shared" si="27"/>
        <v>-2.1276742612503829</v>
      </c>
    </row>
    <row r="1277" spans="1:3" x14ac:dyDescent="0.25">
      <c r="A1277">
        <v>0.171345</v>
      </c>
      <c r="B1277">
        <v>59</v>
      </c>
      <c r="C1277">
        <f t="shared" si="27"/>
        <v>-1.764076211128117</v>
      </c>
    </row>
    <row r="1278" spans="1:3" x14ac:dyDescent="0.25">
      <c r="A1278">
        <v>0.42106100000000002</v>
      </c>
      <c r="B1278">
        <v>79</v>
      </c>
      <c r="C1278">
        <f t="shared" si="27"/>
        <v>-0.86497756268410964</v>
      </c>
    </row>
    <row r="1279" spans="1:3" x14ac:dyDescent="0.25">
      <c r="A1279">
        <v>0.27480599999999999</v>
      </c>
      <c r="B1279">
        <v>329</v>
      </c>
      <c r="C1279">
        <f t="shared" si="27"/>
        <v>-1.2916898848111671</v>
      </c>
    </row>
    <row r="1280" spans="1:3" x14ac:dyDescent="0.25">
      <c r="A1280">
        <v>1.3801099999999999</v>
      </c>
      <c r="B1280">
        <v>263</v>
      </c>
      <c r="C1280">
        <f t="shared" si="27"/>
        <v>0.32216320613735605</v>
      </c>
    </row>
    <row r="1281" spans="1:3" x14ac:dyDescent="0.25">
      <c r="A1281">
        <v>0.88658599999999999</v>
      </c>
      <c r="B1281">
        <v>27</v>
      </c>
      <c r="C1281">
        <f t="shared" si="27"/>
        <v>-0.12037714745680966</v>
      </c>
    </row>
    <row r="1282" spans="1:3" x14ac:dyDescent="0.25">
      <c r="A1282">
        <v>0.98415900000000001</v>
      </c>
      <c r="B1282">
        <v>77</v>
      </c>
      <c r="C1282">
        <f t="shared" si="27"/>
        <v>-1.596780961753904E-2</v>
      </c>
    </row>
    <row r="1283" spans="1:3" x14ac:dyDescent="0.25">
      <c r="A1283">
        <v>1.3129599999999999</v>
      </c>
      <c r="B1283">
        <v>187</v>
      </c>
      <c r="C1283">
        <f t="shared" si="27"/>
        <v>0.27228413027168413</v>
      </c>
    </row>
    <row r="1284" spans="1:3" x14ac:dyDescent="0.25">
      <c r="A1284">
        <v>0.365097</v>
      </c>
      <c r="B1284">
        <v>31</v>
      </c>
      <c r="C1284">
        <f t="shared" si="27"/>
        <v>-1.0075922072811743</v>
      </c>
    </row>
    <row r="1285" spans="1:3" x14ac:dyDescent="0.25">
      <c r="A1285">
        <v>1.38239</v>
      </c>
      <c r="B1285">
        <v>327</v>
      </c>
      <c r="C1285">
        <f t="shared" si="27"/>
        <v>0.32381388524519378</v>
      </c>
    </row>
    <row r="1286" spans="1:3" x14ac:dyDescent="0.25">
      <c r="A1286">
        <v>1.71245</v>
      </c>
      <c r="B1286">
        <v>23</v>
      </c>
      <c r="C1286">
        <f t="shared" ref="C1286:C1349" si="28">LN(A1286)</f>
        <v>0.53792509364770835</v>
      </c>
    </row>
    <row r="1287" spans="1:3" x14ac:dyDescent="0.25">
      <c r="A1287">
        <v>0.18431</v>
      </c>
      <c r="B1287">
        <v>173</v>
      </c>
      <c r="C1287">
        <f t="shared" si="28"/>
        <v>-1.6911361564186056</v>
      </c>
    </row>
    <row r="1288" spans="1:3" x14ac:dyDescent="0.25">
      <c r="A1288">
        <v>0.61946199999999996</v>
      </c>
      <c r="B1288">
        <v>383</v>
      </c>
      <c r="C1288">
        <f t="shared" si="28"/>
        <v>-0.47890391958445522</v>
      </c>
    </row>
    <row r="1289" spans="1:3" x14ac:dyDescent="0.25">
      <c r="A1289">
        <v>1.8963099999999999</v>
      </c>
      <c r="B1289">
        <v>281</v>
      </c>
      <c r="C1289">
        <f t="shared" si="28"/>
        <v>0.63990989257752151</v>
      </c>
    </row>
    <row r="1290" spans="1:3" x14ac:dyDescent="0.25">
      <c r="A1290">
        <v>0.170045</v>
      </c>
      <c r="B1290">
        <v>19</v>
      </c>
      <c r="C1290">
        <f t="shared" si="28"/>
        <v>-1.771692171077943</v>
      </c>
    </row>
    <row r="1291" spans="1:3" x14ac:dyDescent="0.25">
      <c r="A1291">
        <v>0.55331399999999997</v>
      </c>
      <c r="B1291">
        <v>357</v>
      </c>
      <c r="C1291">
        <f t="shared" si="28"/>
        <v>-0.59182962666910166</v>
      </c>
    </row>
    <row r="1292" spans="1:3" x14ac:dyDescent="0.25">
      <c r="A1292">
        <v>0.28455999999999998</v>
      </c>
      <c r="B1292">
        <v>17</v>
      </c>
      <c r="C1292">
        <f t="shared" si="28"/>
        <v>-1.2568111513419373</v>
      </c>
    </row>
    <row r="1293" spans="1:3" x14ac:dyDescent="0.25">
      <c r="A1293">
        <v>0.22126899999999999</v>
      </c>
      <c r="B1293">
        <v>19</v>
      </c>
      <c r="C1293">
        <f t="shared" si="28"/>
        <v>-1.5083761230749908</v>
      </c>
    </row>
    <row r="1294" spans="1:3" x14ac:dyDescent="0.25">
      <c r="A1294">
        <v>1.9553</v>
      </c>
      <c r="B1294">
        <v>375</v>
      </c>
      <c r="C1294">
        <f t="shared" si="28"/>
        <v>0.67054363435009212</v>
      </c>
    </row>
    <row r="1295" spans="1:3" x14ac:dyDescent="0.25">
      <c r="A1295">
        <v>5.9377899999999997E-2</v>
      </c>
      <c r="B1295">
        <v>23</v>
      </c>
      <c r="C1295">
        <f t="shared" si="28"/>
        <v>-2.8238331757148054</v>
      </c>
    </row>
    <row r="1296" spans="1:3" x14ac:dyDescent="0.25">
      <c r="A1296">
        <v>0.33032800000000001</v>
      </c>
      <c r="B1296">
        <v>89</v>
      </c>
      <c r="C1296">
        <f t="shared" si="28"/>
        <v>-1.1076691787583655</v>
      </c>
    </row>
    <row r="1297" spans="1:3" x14ac:dyDescent="0.25">
      <c r="A1297">
        <v>0.95275900000000002</v>
      </c>
      <c r="B1297">
        <v>299</v>
      </c>
      <c r="C1297">
        <f t="shared" si="28"/>
        <v>-4.8393292933240392E-2</v>
      </c>
    </row>
    <row r="1298" spans="1:3" x14ac:dyDescent="0.25">
      <c r="A1298">
        <v>6.9948900000000001E-3</v>
      </c>
      <c r="B1298">
        <v>49</v>
      </c>
      <c r="C1298">
        <f t="shared" si="28"/>
        <v>-4.9625753965065673</v>
      </c>
    </row>
    <row r="1299" spans="1:3" x14ac:dyDescent="0.25">
      <c r="A1299">
        <v>0.25218099999999999</v>
      </c>
      <c r="B1299">
        <v>123</v>
      </c>
      <c r="C1299">
        <f t="shared" si="28"/>
        <v>-1.3776081953233947</v>
      </c>
    </row>
    <row r="1300" spans="1:3" x14ac:dyDescent="0.25">
      <c r="A1300">
        <v>1.66557</v>
      </c>
      <c r="B1300">
        <v>109</v>
      </c>
      <c r="C1300">
        <f t="shared" si="28"/>
        <v>0.51016740718898035</v>
      </c>
    </row>
    <row r="1301" spans="1:3" x14ac:dyDescent="0.25">
      <c r="A1301">
        <v>1.8988400000000001</v>
      </c>
      <c r="B1301">
        <v>377</v>
      </c>
      <c r="C1301">
        <f t="shared" si="28"/>
        <v>0.64124317340952308</v>
      </c>
    </row>
    <row r="1302" spans="1:3" x14ac:dyDescent="0.25">
      <c r="A1302">
        <v>1.7378</v>
      </c>
      <c r="B1302">
        <v>815</v>
      </c>
      <c r="C1302">
        <f t="shared" si="28"/>
        <v>0.55261994542296855</v>
      </c>
    </row>
    <row r="1303" spans="1:3" x14ac:dyDescent="0.25">
      <c r="A1303">
        <v>9.8181500000000005E-2</v>
      </c>
      <c r="B1303">
        <v>23</v>
      </c>
      <c r="C1303">
        <f t="shared" si="28"/>
        <v>-2.3209374724082341</v>
      </c>
    </row>
    <row r="1304" spans="1:3" x14ac:dyDescent="0.25">
      <c r="A1304">
        <v>0.186139</v>
      </c>
      <c r="B1304">
        <v>285</v>
      </c>
      <c r="C1304">
        <f t="shared" si="28"/>
        <v>-1.6812615725394224</v>
      </c>
    </row>
    <row r="1305" spans="1:3" x14ac:dyDescent="0.25">
      <c r="A1305">
        <v>2.3486799999999999</v>
      </c>
      <c r="B1305">
        <v>249</v>
      </c>
      <c r="C1305">
        <f t="shared" si="28"/>
        <v>0.8538534682146689</v>
      </c>
    </row>
    <row r="1306" spans="1:3" x14ac:dyDescent="0.25">
      <c r="A1306">
        <v>0.83209900000000003</v>
      </c>
      <c r="B1306">
        <v>467</v>
      </c>
      <c r="C1306">
        <f t="shared" si="28"/>
        <v>-0.18380385485510731</v>
      </c>
    </row>
    <row r="1307" spans="1:3" x14ac:dyDescent="0.25">
      <c r="A1307">
        <v>1.63612</v>
      </c>
      <c r="B1307">
        <v>53</v>
      </c>
      <c r="C1307">
        <f t="shared" si="28"/>
        <v>0.49232758512385433</v>
      </c>
    </row>
    <row r="1308" spans="1:3" x14ac:dyDescent="0.25">
      <c r="A1308">
        <v>1.01383</v>
      </c>
      <c r="B1308">
        <v>281</v>
      </c>
      <c r="C1308">
        <f t="shared" si="28"/>
        <v>1.3735238253719187E-2</v>
      </c>
    </row>
    <row r="1309" spans="1:3" x14ac:dyDescent="0.25">
      <c r="A1309">
        <v>0.83807399999999999</v>
      </c>
      <c r="B1309">
        <v>153</v>
      </c>
      <c r="C1309">
        <f t="shared" si="28"/>
        <v>-0.17664887690949407</v>
      </c>
    </row>
    <row r="1310" spans="1:3" x14ac:dyDescent="0.25">
      <c r="A1310">
        <v>1.72502</v>
      </c>
      <c r="B1310">
        <v>293</v>
      </c>
      <c r="C1310">
        <f t="shared" si="28"/>
        <v>0.54523864461900939</v>
      </c>
    </row>
    <row r="1311" spans="1:3" x14ac:dyDescent="0.25">
      <c r="A1311">
        <v>2.5067499999999998</v>
      </c>
      <c r="B1311">
        <v>1509</v>
      </c>
      <c r="C1311">
        <f t="shared" si="28"/>
        <v>0.91898709342189755</v>
      </c>
    </row>
    <row r="1312" spans="1:3" x14ac:dyDescent="0.25">
      <c r="A1312">
        <v>0.89341400000000004</v>
      </c>
      <c r="B1312">
        <v>375</v>
      </c>
      <c r="C1312">
        <f t="shared" si="28"/>
        <v>-0.11270519971454647</v>
      </c>
    </row>
    <row r="1313" spans="1:3" x14ac:dyDescent="0.25">
      <c r="A1313">
        <v>2.1541600000000001</v>
      </c>
      <c r="B1313">
        <v>845</v>
      </c>
      <c r="C1313">
        <f t="shared" si="28"/>
        <v>0.76740085638408617</v>
      </c>
    </row>
    <row r="1314" spans="1:3" x14ac:dyDescent="0.25">
      <c r="A1314">
        <v>0.27126699999999998</v>
      </c>
      <c r="B1314">
        <v>133</v>
      </c>
      <c r="C1314">
        <f t="shared" si="28"/>
        <v>-1.3046517032802665</v>
      </c>
    </row>
    <row r="1315" spans="1:3" x14ac:dyDescent="0.25">
      <c r="A1315">
        <v>0.77352600000000005</v>
      </c>
      <c r="B1315">
        <v>285</v>
      </c>
      <c r="C1315">
        <f t="shared" si="28"/>
        <v>-0.25679599608855724</v>
      </c>
    </row>
    <row r="1316" spans="1:3" x14ac:dyDescent="0.25">
      <c r="A1316">
        <v>0.82710899999999998</v>
      </c>
      <c r="B1316">
        <v>85</v>
      </c>
      <c r="C1316">
        <f t="shared" si="28"/>
        <v>-0.18981879095065998</v>
      </c>
    </row>
    <row r="1317" spans="1:3" x14ac:dyDescent="0.25">
      <c r="A1317">
        <v>0.76986600000000005</v>
      </c>
      <c r="B1317">
        <v>105</v>
      </c>
      <c r="C1317">
        <f t="shared" si="28"/>
        <v>-0.26153880525271028</v>
      </c>
    </row>
    <row r="1318" spans="1:3" x14ac:dyDescent="0.25">
      <c r="A1318">
        <v>1.9891799999999999</v>
      </c>
      <c r="B1318">
        <v>15</v>
      </c>
      <c r="C1318">
        <f t="shared" si="28"/>
        <v>0.68772249351471848</v>
      </c>
    </row>
    <row r="1319" spans="1:3" x14ac:dyDescent="0.25">
      <c r="A1319">
        <v>0.31258399999999997</v>
      </c>
      <c r="B1319">
        <v>17</v>
      </c>
      <c r="C1319">
        <f t="shared" si="28"/>
        <v>-1.1628820459259284</v>
      </c>
    </row>
    <row r="1320" spans="1:3" x14ac:dyDescent="0.25">
      <c r="A1320">
        <v>0.97932399999999997</v>
      </c>
      <c r="B1320">
        <v>73</v>
      </c>
      <c r="C1320">
        <f t="shared" si="28"/>
        <v>-2.0892741254553818E-2</v>
      </c>
    </row>
    <row r="1321" spans="1:3" x14ac:dyDescent="0.25">
      <c r="A1321">
        <v>5.5003099999999999E-2</v>
      </c>
      <c r="B1321">
        <v>127</v>
      </c>
      <c r="C1321">
        <f t="shared" si="28"/>
        <v>-2.9003657317016724</v>
      </c>
    </row>
    <row r="1322" spans="1:3" x14ac:dyDescent="0.25">
      <c r="A1322">
        <v>0.86348899999999995</v>
      </c>
      <c r="B1322">
        <v>169</v>
      </c>
      <c r="C1322">
        <f t="shared" si="28"/>
        <v>-0.14677412033004689</v>
      </c>
    </row>
    <row r="1323" spans="1:3" x14ac:dyDescent="0.25">
      <c r="A1323">
        <v>0.67731399999999997</v>
      </c>
      <c r="B1323">
        <v>521</v>
      </c>
      <c r="C1323">
        <f t="shared" si="28"/>
        <v>-0.38962030266632885</v>
      </c>
    </row>
    <row r="1324" spans="1:3" x14ac:dyDescent="0.25">
      <c r="A1324">
        <v>0.86548700000000001</v>
      </c>
      <c r="B1324">
        <v>421</v>
      </c>
      <c r="C1324">
        <f t="shared" si="28"/>
        <v>-0.14446292469820401</v>
      </c>
    </row>
    <row r="1325" spans="1:3" x14ac:dyDescent="0.25">
      <c r="A1325">
        <v>8.2307000000000005E-2</v>
      </c>
      <c r="B1325">
        <v>175</v>
      </c>
      <c r="C1325">
        <f t="shared" si="28"/>
        <v>-2.4972991202380497</v>
      </c>
    </row>
    <row r="1326" spans="1:3" x14ac:dyDescent="0.25">
      <c r="A1326">
        <v>0.52227900000000005</v>
      </c>
      <c r="B1326">
        <v>143</v>
      </c>
      <c r="C1326">
        <f t="shared" si="28"/>
        <v>-0.64955335112591206</v>
      </c>
    </row>
    <row r="1327" spans="1:3" x14ac:dyDescent="0.25">
      <c r="A1327">
        <v>8.3993600000000002E-2</v>
      </c>
      <c r="B1327">
        <v>61</v>
      </c>
      <c r="C1327">
        <f t="shared" si="28"/>
        <v>-2.4770146735176555</v>
      </c>
    </row>
    <row r="1328" spans="1:3" x14ac:dyDescent="0.25">
      <c r="A1328">
        <v>8.4944099999999995E-2</v>
      </c>
      <c r="B1328">
        <v>75</v>
      </c>
      <c r="C1328">
        <f t="shared" si="28"/>
        <v>-2.4657618858953287</v>
      </c>
    </row>
    <row r="1329" spans="1:3" x14ac:dyDescent="0.25">
      <c r="A1329">
        <v>0.28219</v>
      </c>
      <c r="B1329">
        <v>295</v>
      </c>
      <c r="C1329">
        <f t="shared" si="28"/>
        <v>-1.2651746760523799</v>
      </c>
    </row>
    <row r="1330" spans="1:3" x14ac:dyDescent="0.25">
      <c r="A1330">
        <v>3.7656700000000001E-2</v>
      </c>
      <c r="B1330">
        <v>127</v>
      </c>
      <c r="C1330">
        <f t="shared" si="28"/>
        <v>-3.2792443857210425</v>
      </c>
    </row>
    <row r="1331" spans="1:3" x14ac:dyDescent="0.25">
      <c r="A1331">
        <v>0.55846799999999996</v>
      </c>
      <c r="B1331">
        <v>23</v>
      </c>
      <c r="C1331">
        <f t="shared" si="28"/>
        <v>-0.58255795844383296</v>
      </c>
    </row>
    <row r="1332" spans="1:3" x14ac:dyDescent="0.25">
      <c r="A1332">
        <v>2.6746500000000002</v>
      </c>
      <c r="B1332">
        <v>261</v>
      </c>
      <c r="C1332">
        <f t="shared" si="28"/>
        <v>0.98381853066602831</v>
      </c>
    </row>
    <row r="1333" spans="1:3" x14ac:dyDescent="0.25">
      <c r="A1333">
        <v>0.48798799999999998</v>
      </c>
      <c r="B1333">
        <v>37</v>
      </c>
      <c r="C1333">
        <f t="shared" si="28"/>
        <v>-0.71746446359526739</v>
      </c>
    </row>
    <row r="1334" spans="1:3" x14ac:dyDescent="0.25">
      <c r="A1334">
        <v>0.169015</v>
      </c>
      <c r="B1334">
        <v>129</v>
      </c>
      <c r="C1334">
        <f t="shared" si="28"/>
        <v>-1.7777678106013186</v>
      </c>
    </row>
    <row r="1335" spans="1:3" x14ac:dyDescent="0.25">
      <c r="A1335">
        <v>2.5266299999999999</v>
      </c>
      <c r="B1335">
        <v>55</v>
      </c>
      <c r="C1335">
        <f t="shared" si="28"/>
        <v>0.92688639900752134</v>
      </c>
    </row>
    <row r="1336" spans="1:3" x14ac:dyDescent="0.25">
      <c r="A1336">
        <v>1.4128400000000001</v>
      </c>
      <c r="B1336">
        <v>1411</v>
      </c>
      <c r="C1336">
        <f t="shared" si="28"/>
        <v>0.34560186303754675</v>
      </c>
    </row>
    <row r="1337" spans="1:3" x14ac:dyDescent="0.25">
      <c r="A1337">
        <v>0.343947</v>
      </c>
      <c r="B1337">
        <v>19</v>
      </c>
      <c r="C1337">
        <f t="shared" si="28"/>
        <v>-1.0672677032461464</v>
      </c>
    </row>
    <row r="1338" spans="1:3" x14ac:dyDescent="0.25">
      <c r="A1338">
        <v>5.7239399999999998</v>
      </c>
      <c r="B1338">
        <v>343</v>
      </c>
      <c r="C1338">
        <f t="shared" si="28"/>
        <v>1.7446573794589726</v>
      </c>
    </row>
    <row r="1339" spans="1:3" x14ac:dyDescent="0.25">
      <c r="A1339">
        <v>0.16755600000000001</v>
      </c>
      <c r="B1339">
        <v>65</v>
      </c>
      <c r="C1339">
        <f t="shared" si="28"/>
        <v>-1.786437655234079</v>
      </c>
    </row>
    <row r="1340" spans="1:3" x14ac:dyDescent="0.25">
      <c r="A1340">
        <v>0.26458500000000001</v>
      </c>
      <c r="B1340">
        <v>141</v>
      </c>
      <c r="C1340">
        <f t="shared" si="28"/>
        <v>-1.3295927182505869</v>
      </c>
    </row>
    <row r="1341" spans="1:3" x14ac:dyDescent="0.25">
      <c r="A1341">
        <v>0.192273</v>
      </c>
      <c r="B1341">
        <v>253</v>
      </c>
      <c r="C1341">
        <f t="shared" si="28"/>
        <v>-1.6488390418614189</v>
      </c>
    </row>
    <row r="1342" spans="1:3" x14ac:dyDescent="0.25">
      <c r="A1342">
        <v>0.17017699999999999</v>
      </c>
      <c r="B1342">
        <v>59</v>
      </c>
      <c r="C1342">
        <f t="shared" si="28"/>
        <v>-1.7709162071095734</v>
      </c>
    </row>
    <row r="1343" spans="1:3" x14ac:dyDescent="0.25">
      <c r="A1343">
        <v>1.53989</v>
      </c>
      <c r="B1343">
        <v>423</v>
      </c>
      <c r="C1343">
        <f t="shared" si="28"/>
        <v>0.43171098530296731</v>
      </c>
    </row>
    <row r="1344" spans="1:3" x14ac:dyDescent="0.25">
      <c r="A1344">
        <v>0.20366999999999999</v>
      </c>
      <c r="B1344">
        <v>59</v>
      </c>
      <c r="C1344">
        <f t="shared" si="28"/>
        <v>-1.5912542420004716</v>
      </c>
    </row>
    <row r="1345" spans="1:3" x14ac:dyDescent="0.25">
      <c r="A1345">
        <v>0.24809600000000001</v>
      </c>
      <c r="B1345">
        <v>149</v>
      </c>
      <c r="C1345">
        <f t="shared" si="28"/>
        <v>-1.3939395109455885</v>
      </c>
    </row>
    <row r="1346" spans="1:3" x14ac:dyDescent="0.25">
      <c r="A1346">
        <v>0.57931200000000005</v>
      </c>
      <c r="B1346">
        <v>63</v>
      </c>
      <c r="C1346">
        <f t="shared" si="28"/>
        <v>-0.54591408643848516</v>
      </c>
    </row>
    <row r="1347" spans="1:3" x14ac:dyDescent="0.25">
      <c r="A1347">
        <v>0.14036799999999999</v>
      </c>
      <c r="B1347">
        <v>191</v>
      </c>
      <c r="C1347">
        <f t="shared" si="28"/>
        <v>-1.963487733596109</v>
      </c>
    </row>
    <row r="1348" spans="1:3" x14ac:dyDescent="0.25">
      <c r="A1348">
        <v>0.84741</v>
      </c>
      <c r="B1348">
        <v>221</v>
      </c>
      <c r="C1348">
        <f t="shared" si="28"/>
        <v>-0.16557064005685257</v>
      </c>
    </row>
    <row r="1349" spans="1:3" x14ac:dyDescent="0.25">
      <c r="A1349">
        <v>0.85915799999999998</v>
      </c>
      <c r="B1349">
        <v>217</v>
      </c>
      <c r="C1349">
        <f t="shared" si="28"/>
        <v>-0.15180243910389829</v>
      </c>
    </row>
    <row r="1350" spans="1:3" x14ac:dyDescent="0.25">
      <c r="A1350">
        <v>0.37933</v>
      </c>
      <c r="B1350">
        <v>29</v>
      </c>
      <c r="C1350">
        <f t="shared" ref="C1350:C1413" si="29">LN(A1350)</f>
        <v>-0.96934874034880092</v>
      </c>
    </row>
    <row r="1351" spans="1:3" x14ac:dyDescent="0.25">
      <c r="A1351">
        <v>1.22814</v>
      </c>
      <c r="B1351">
        <v>85</v>
      </c>
      <c r="C1351">
        <f t="shared" si="29"/>
        <v>0.20550082974135991</v>
      </c>
    </row>
    <row r="1352" spans="1:3" x14ac:dyDescent="0.25">
      <c r="A1352">
        <v>0.49020799999999998</v>
      </c>
      <c r="B1352">
        <v>103</v>
      </c>
      <c r="C1352">
        <f t="shared" si="29"/>
        <v>-0.71292548815185153</v>
      </c>
    </row>
    <row r="1353" spans="1:3" x14ac:dyDescent="0.25">
      <c r="A1353">
        <v>0.24133599999999999</v>
      </c>
      <c r="B1353">
        <v>169</v>
      </c>
      <c r="C1353">
        <f t="shared" si="29"/>
        <v>-1.4215651256018211</v>
      </c>
    </row>
    <row r="1354" spans="1:3" x14ac:dyDescent="0.25">
      <c r="A1354">
        <v>1.9708399999999999</v>
      </c>
      <c r="B1354">
        <v>473</v>
      </c>
      <c r="C1354">
        <f t="shared" si="29"/>
        <v>0.67845984780806823</v>
      </c>
    </row>
    <row r="1355" spans="1:3" x14ac:dyDescent="0.25">
      <c r="A1355">
        <v>1.69906</v>
      </c>
      <c r="B1355">
        <v>15</v>
      </c>
      <c r="C1355">
        <f t="shared" si="29"/>
        <v>0.5300751569573513</v>
      </c>
    </row>
    <row r="1356" spans="1:3" x14ac:dyDescent="0.25">
      <c r="A1356">
        <v>1.9487699999999999</v>
      </c>
      <c r="B1356">
        <v>731</v>
      </c>
      <c r="C1356">
        <f t="shared" si="29"/>
        <v>0.66719840432628064</v>
      </c>
    </row>
    <row r="1357" spans="1:3" x14ac:dyDescent="0.25">
      <c r="A1357">
        <v>1.76302</v>
      </c>
      <c r="B1357">
        <v>1181</v>
      </c>
      <c r="C1357">
        <f t="shared" si="29"/>
        <v>0.56702824765087667</v>
      </c>
    </row>
    <row r="1358" spans="1:3" x14ac:dyDescent="0.25">
      <c r="A1358">
        <v>0.34408</v>
      </c>
      <c r="B1358">
        <v>51</v>
      </c>
      <c r="C1358">
        <f t="shared" si="29"/>
        <v>-1.0668810905066561</v>
      </c>
    </row>
    <row r="1359" spans="1:3" x14ac:dyDescent="0.25">
      <c r="A1359">
        <v>5.4066599999999999E-2</v>
      </c>
      <c r="B1359">
        <v>145</v>
      </c>
      <c r="C1359">
        <f t="shared" si="29"/>
        <v>-2.9175386590153169</v>
      </c>
    </row>
    <row r="1360" spans="1:3" x14ac:dyDescent="0.25">
      <c r="A1360">
        <v>1.9274800000000001</v>
      </c>
      <c r="B1360">
        <v>615</v>
      </c>
      <c r="C1360">
        <f t="shared" si="29"/>
        <v>0.65621345026662536</v>
      </c>
    </row>
    <row r="1361" spans="1:3" x14ac:dyDescent="0.25">
      <c r="A1361">
        <v>0.75001200000000001</v>
      </c>
      <c r="B1361">
        <v>69</v>
      </c>
      <c r="C1361">
        <f t="shared" si="29"/>
        <v>-0.28766607257977955</v>
      </c>
    </row>
    <row r="1362" spans="1:3" x14ac:dyDescent="0.25">
      <c r="A1362">
        <v>0.77542699999999998</v>
      </c>
      <c r="B1362">
        <v>19</v>
      </c>
      <c r="C1362">
        <f t="shared" si="29"/>
        <v>-0.25434143361385236</v>
      </c>
    </row>
    <row r="1363" spans="1:3" x14ac:dyDescent="0.25">
      <c r="A1363">
        <v>1.5640000000000001</v>
      </c>
      <c r="B1363">
        <v>347</v>
      </c>
      <c r="C1363">
        <f t="shared" si="29"/>
        <v>0.44724664212311938</v>
      </c>
    </row>
    <row r="1364" spans="1:3" x14ac:dyDescent="0.25">
      <c r="A1364">
        <v>0.98837900000000001</v>
      </c>
      <c r="B1364">
        <v>51</v>
      </c>
      <c r="C1364">
        <f t="shared" si="29"/>
        <v>-1.1689051552314755E-2</v>
      </c>
    </row>
    <row r="1365" spans="1:3" x14ac:dyDescent="0.25">
      <c r="A1365">
        <v>1.53603</v>
      </c>
      <c r="B1365">
        <v>263</v>
      </c>
      <c r="C1365">
        <f t="shared" si="29"/>
        <v>0.42920116578474804</v>
      </c>
    </row>
    <row r="1366" spans="1:3" x14ac:dyDescent="0.25">
      <c r="A1366">
        <v>0.81348799999999999</v>
      </c>
      <c r="B1366">
        <v>29</v>
      </c>
      <c r="C1366">
        <f t="shared" si="29"/>
        <v>-0.20642410350744203</v>
      </c>
    </row>
    <row r="1367" spans="1:3" x14ac:dyDescent="0.25">
      <c r="A1367">
        <v>0.62407800000000002</v>
      </c>
      <c r="B1367">
        <v>285</v>
      </c>
      <c r="C1367">
        <f t="shared" si="29"/>
        <v>-0.47147991842455839</v>
      </c>
    </row>
    <row r="1368" spans="1:3" x14ac:dyDescent="0.25">
      <c r="A1368">
        <v>1.0378099999999999</v>
      </c>
      <c r="B1368">
        <v>105</v>
      </c>
      <c r="C1368">
        <f t="shared" si="29"/>
        <v>3.7112723673049103E-2</v>
      </c>
    </row>
    <row r="1369" spans="1:3" x14ac:dyDescent="0.25">
      <c r="A1369">
        <v>2.8521100000000001</v>
      </c>
      <c r="B1369">
        <v>215</v>
      </c>
      <c r="C1369">
        <f t="shared" si="29"/>
        <v>1.0480590712332334</v>
      </c>
    </row>
    <row r="1370" spans="1:3" x14ac:dyDescent="0.25">
      <c r="A1370">
        <v>0.27802700000000002</v>
      </c>
      <c r="B1370">
        <v>149</v>
      </c>
      <c r="C1370">
        <f t="shared" si="29"/>
        <v>-1.280037047705407</v>
      </c>
    </row>
    <row r="1371" spans="1:3" x14ac:dyDescent="0.25">
      <c r="A1371">
        <v>0.75384200000000001</v>
      </c>
      <c r="B1371">
        <v>131</v>
      </c>
      <c r="C1371">
        <f t="shared" si="29"/>
        <v>-0.28257248200427337</v>
      </c>
    </row>
    <row r="1372" spans="1:3" x14ac:dyDescent="0.25">
      <c r="A1372">
        <v>1.3833299999999999</v>
      </c>
      <c r="B1372">
        <v>15</v>
      </c>
      <c r="C1372">
        <f t="shared" si="29"/>
        <v>0.32449363593303981</v>
      </c>
    </row>
    <row r="1373" spans="1:3" x14ac:dyDescent="0.25">
      <c r="A1373">
        <v>2.1126399999999999</v>
      </c>
      <c r="B1373">
        <v>107</v>
      </c>
      <c r="C1373">
        <f t="shared" si="29"/>
        <v>0.74793835024263633</v>
      </c>
    </row>
    <row r="1374" spans="1:3" x14ac:dyDescent="0.25">
      <c r="A1374">
        <v>0.87041900000000005</v>
      </c>
      <c r="B1374">
        <v>163</v>
      </c>
      <c r="C1374">
        <f t="shared" si="29"/>
        <v>-0.13878057407459127</v>
      </c>
    </row>
    <row r="1375" spans="1:3" x14ac:dyDescent="0.25">
      <c r="A1375">
        <v>2.6240800000000002</v>
      </c>
      <c r="B1375">
        <v>365</v>
      </c>
      <c r="C1375">
        <f t="shared" si="29"/>
        <v>0.96473035842197707</v>
      </c>
    </row>
    <row r="1376" spans="1:3" x14ac:dyDescent="0.25">
      <c r="A1376">
        <v>1.4551000000000001</v>
      </c>
      <c r="B1376">
        <v>285</v>
      </c>
      <c r="C1376">
        <f t="shared" si="29"/>
        <v>0.37507462678409598</v>
      </c>
    </row>
    <row r="1377" spans="1:3" x14ac:dyDescent="0.25">
      <c r="A1377">
        <v>0.13086200000000001</v>
      </c>
      <c r="B1377">
        <v>389</v>
      </c>
      <c r="C1377">
        <f t="shared" si="29"/>
        <v>-2.0336119461482425</v>
      </c>
    </row>
    <row r="1378" spans="1:3" x14ac:dyDescent="0.25">
      <c r="A1378">
        <v>0.581708</v>
      </c>
      <c r="B1378">
        <v>9</v>
      </c>
      <c r="C1378">
        <f t="shared" si="29"/>
        <v>-0.54178667536645386</v>
      </c>
    </row>
    <row r="1379" spans="1:3" x14ac:dyDescent="0.25">
      <c r="A1379">
        <v>0.67391800000000002</v>
      </c>
      <c r="B1379">
        <v>87</v>
      </c>
      <c r="C1379">
        <f t="shared" si="29"/>
        <v>-0.39464683719228577</v>
      </c>
    </row>
    <row r="1380" spans="1:3" x14ac:dyDescent="0.25">
      <c r="A1380">
        <v>0.47755500000000001</v>
      </c>
      <c r="B1380">
        <v>223</v>
      </c>
      <c r="C1380">
        <f t="shared" si="29"/>
        <v>-0.7390759424483595</v>
      </c>
    </row>
    <row r="1381" spans="1:3" x14ac:dyDescent="0.25">
      <c r="A1381">
        <v>1.85486</v>
      </c>
      <c r="B1381">
        <v>169</v>
      </c>
      <c r="C1381">
        <f t="shared" si="29"/>
        <v>0.61780922151315332</v>
      </c>
    </row>
    <row r="1382" spans="1:3" x14ac:dyDescent="0.25">
      <c r="A1382">
        <v>0.187162</v>
      </c>
      <c r="B1382">
        <v>1</v>
      </c>
      <c r="C1382">
        <f t="shared" si="29"/>
        <v>-1.6757807269971905</v>
      </c>
    </row>
    <row r="1383" spans="1:3" x14ac:dyDescent="0.25">
      <c r="A1383">
        <v>4.74054E-2</v>
      </c>
      <c r="B1383">
        <v>237</v>
      </c>
      <c r="C1383">
        <f t="shared" si="29"/>
        <v>-3.0490191327193252</v>
      </c>
    </row>
    <row r="1384" spans="1:3" x14ac:dyDescent="0.25">
      <c r="A1384">
        <v>2.36384E-2</v>
      </c>
      <c r="B1384">
        <v>65</v>
      </c>
      <c r="C1384">
        <f t="shared" si="29"/>
        <v>-3.7448827706298555</v>
      </c>
    </row>
    <row r="1385" spans="1:3" x14ac:dyDescent="0.25">
      <c r="A1385">
        <v>0.93974500000000005</v>
      </c>
      <c r="B1385">
        <v>191</v>
      </c>
      <c r="C1385">
        <f t="shared" si="29"/>
        <v>-6.2146717115983657E-2</v>
      </c>
    </row>
    <row r="1386" spans="1:3" x14ac:dyDescent="0.25">
      <c r="A1386">
        <v>0.73660599999999998</v>
      </c>
      <c r="B1386">
        <v>7</v>
      </c>
      <c r="C1386">
        <f t="shared" si="29"/>
        <v>-0.30570212947081438</v>
      </c>
    </row>
    <row r="1387" spans="1:3" x14ac:dyDescent="0.25">
      <c r="A1387">
        <v>0.155476</v>
      </c>
      <c r="B1387">
        <v>43</v>
      </c>
      <c r="C1387">
        <f t="shared" si="29"/>
        <v>-1.8612639001106335</v>
      </c>
    </row>
    <row r="1388" spans="1:3" x14ac:dyDescent="0.25">
      <c r="A1388">
        <v>0.34308499999999997</v>
      </c>
      <c r="B1388">
        <v>283</v>
      </c>
      <c r="C1388">
        <f t="shared" si="29"/>
        <v>-1.0697770491057899</v>
      </c>
    </row>
    <row r="1389" spans="1:3" x14ac:dyDescent="0.25">
      <c r="A1389">
        <v>0.63594200000000001</v>
      </c>
      <c r="B1389">
        <v>325</v>
      </c>
      <c r="C1389">
        <f t="shared" si="29"/>
        <v>-0.45264791476908234</v>
      </c>
    </row>
    <row r="1390" spans="1:3" x14ac:dyDescent="0.25">
      <c r="A1390">
        <v>1.5928100000000001</v>
      </c>
      <c r="B1390">
        <v>349</v>
      </c>
      <c r="C1390">
        <f t="shared" si="29"/>
        <v>0.46549975200027599</v>
      </c>
    </row>
    <row r="1391" spans="1:3" x14ac:dyDescent="0.25">
      <c r="A1391">
        <v>0.30694399999999999</v>
      </c>
      <c r="B1391">
        <v>91</v>
      </c>
      <c r="C1391">
        <f t="shared" si="29"/>
        <v>-1.1810899584571974</v>
      </c>
    </row>
    <row r="1392" spans="1:3" x14ac:dyDescent="0.25">
      <c r="A1392">
        <v>0.32009300000000002</v>
      </c>
      <c r="B1392">
        <v>473</v>
      </c>
      <c r="C1392">
        <f t="shared" si="29"/>
        <v>-1.1391437004116296</v>
      </c>
    </row>
    <row r="1393" spans="1:3" x14ac:dyDescent="0.25">
      <c r="A1393">
        <v>1.0218799999999999</v>
      </c>
      <c r="B1393">
        <v>21</v>
      </c>
      <c r="C1393">
        <f t="shared" si="29"/>
        <v>2.1644068057871398E-2</v>
      </c>
    </row>
    <row r="1394" spans="1:3" x14ac:dyDescent="0.25">
      <c r="A1394">
        <v>1.02688</v>
      </c>
      <c r="B1394">
        <v>77</v>
      </c>
      <c r="C1394">
        <f t="shared" si="29"/>
        <v>2.6525078939355011E-2</v>
      </c>
    </row>
    <row r="1395" spans="1:3" x14ac:dyDescent="0.25">
      <c r="A1395">
        <v>0.46726200000000001</v>
      </c>
      <c r="B1395">
        <v>53</v>
      </c>
      <c r="C1395">
        <f t="shared" si="29"/>
        <v>-0.76086515079326089</v>
      </c>
    </row>
    <row r="1396" spans="1:3" x14ac:dyDescent="0.25">
      <c r="A1396">
        <v>0.141012</v>
      </c>
      <c r="B1396">
        <v>333</v>
      </c>
      <c r="C1396">
        <f t="shared" si="29"/>
        <v>-1.9589102858423328</v>
      </c>
    </row>
    <row r="1397" spans="1:3" x14ac:dyDescent="0.25">
      <c r="A1397">
        <v>0.52815299999999998</v>
      </c>
      <c r="B1397">
        <v>273</v>
      </c>
      <c r="C1397">
        <f t="shared" si="29"/>
        <v>-0.63836926452461085</v>
      </c>
    </row>
    <row r="1398" spans="1:3" x14ac:dyDescent="0.25">
      <c r="A1398">
        <v>0.33783099999999999</v>
      </c>
      <c r="B1398">
        <v>67</v>
      </c>
      <c r="C1398">
        <f t="shared" si="29"/>
        <v>-1.0852095085408007</v>
      </c>
    </row>
    <row r="1399" spans="1:3" x14ac:dyDescent="0.25">
      <c r="A1399">
        <v>0.34443400000000002</v>
      </c>
      <c r="B1399">
        <v>89</v>
      </c>
      <c r="C1399">
        <f t="shared" si="29"/>
        <v>-1.0658527888855027</v>
      </c>
    </row>
    <row r="1400" spans="1:3" x14ac:dyDescent="0.25">
      <c r="A1400">
        <v>0.58240199999999998</v>
      </c>
      <c r="B1400">
        <v>39</v>
      </c>
      <c r="C1400">
        <f t="shared" si="29"/>
        <v>-0.54059434803962325</v>
      </c>
    </row>
    <row r="1401" spans="1:3" x14ac:dyDescent="0.25">
      <c r="A1401">
        <v>0.94099600000000005</v>
      </c>
      <c r="B1401">
        <v>235</v>
      </c>
      <c r="C1401">
        <f t="shared" si="29"/>
        <v>-6.0816390202816463E-2</v>
      </c>
    </row>
    <row r="1402" spans="1:3" x14ac:dyDescent="0.25">
      <c r="A1402">
        <v>0.44083600000000001</v>
      </c>
      <c r="B1402">
        <v>87</v>
      </c>
      <c r="C1402">
        <f t="shared" si="29"/>
        <v>-0.81908235478674996</v>
      </c>
    </row>
    <row r="1403" spans="1:3" x14ac:dyDescent="0.25">
      <c r="A1403">
        <v>1.8101799999999999</v>
      </c>
      <c r="B1403">
        <v>567</v>
      </c>
      <c r="C1403">
        <f t="shared" si="29"/>
        <v>0.59342628784697027</v>
      </c>
    </row>
    <row r="1404" spans="1:3" x14ac:dyDescent="0.25">
      <c r="A1404">
        <v>0.70357499999999995</v>
      </c>
      <c r="B1404">
        <v>561</v>
      </c>
      <c r="C1404">
        <f t="shared" si="29"/>
        <v>-0.35158079830201278</v>
      </c>
    </row>
    <row r="1405" spans="1:3" x14ac:dyDescent="0.25">
      <c r="A1405">
        <v>6.6571199999999997E-2</v>
      </c>
      <c r="B1405">
        <v>327</v>
      </c>
      <c r="C1405">
        <f t="shared" si="29"/>
        <v>-2.7094832273940939</v>
      </c>
    </row>
    <row r="1406" spans="1:3" x14ac:dyDescent="0.25">
      <c r="A1406">
        <v>0.27582699999999999</v>
      </c>
      <c r="B1406">
        <v>67</v>
      </c>
      <c r="C1406">
        <f t="shared" si="29"/>
        <v>-1.2879814213877059</v>
      </c>
    </row>
    <row r="1407" spans="1:3" x14ac:dyDescent="0.25">
      <c r="A1407">
        <v>0.71818400000000004</v>
      </c>
      <c r="B1407">
        <v>187</v>
      </c>
      <c r="C1407">
        <f t="shared" si="29"/>
        <v>-0.33102947535532579</v>
      </c>
    </row>
    <row r="1408" spans="1:3" x14ac:dyDescent="0.25">
      <c r="A1408">
        <v>3.1584800000000003E-2</v>
      </c>
      <c r="B1408">
        <v>1</v>
      </c>
      <c r="C1408">
        <f t="shared" si="29"/>
        <v>-3.4550792867711984</v>
      </c>
    </row>
    <row r="1409" spans="1:3" x14ac:dyDescent="0.25">
      <c r="A1409">
        <v>0.95907500000000001</v>
      </c>
      <c r="B1409">
        <v>335</v>
      </c>
      <c r="C1409">
        <f t="shared" si="29"/>
        <v>-4.17860006915972E-2</v>
      </c>
    </row>
    <row r="1410" spans="1:3" x14ac:dyDescent="0.25">
      <c r="A1410">
        <v>0.77127400000000002</v>
      </c>
      <c r="B1410">
        <v>61</v>
      </c>
      <c r="C1410">
        <f t="shared" si="29"/>
        <v>-0.25971158593227955</v>
      </c>
    </row>
    <row r="1411" spans="1:3" x14ac:dyDescent="0.25">
      <c r="A1411">
        <v>2.6011899999999999</v>
      </c>
      <c r="B1411">
        <v>987</v>
      </c>
      <c r="C1411">
        <f t="shared" si="29"/>
        <v>0.9559690326259529</v>
      </c>
    </row>
    <row r="1412" spans="1:3" x14ac:dyDescent="0.25">
      <c r="A1412">
        <v>0.21067900000000001</v>
      </c>
      <c r="B1412">
        <v>47</v>
      </c>
      <c r="C1412">
        <f t="shared" si="29"/>
        <v>-1.5574196309132426</v>
      </c>
    </row>
    <row r="1413" spans="1:3" x14ac:dyDescent="0.25">
      <c r="A1413">
        <v>1.86137</v>
      </c>
      <c r="B1413">
        <v>411</v>
      </c>
      <c r="C1413">
        <f t="shared" si="29"/>
        <v>0.62131277573833732</v>
      </c>
    </row>
    <row r="1414" spans="1:3" x14ac:dyDescent="0.25">
      <c r="A1414">
        <v>0.30408400000000002</v>
      </c>
      <c r="B1414">
        <v>89</v>
      </c>
      <c r="C1414">
        <f t="shared" ref="C1414:C1477" si="30">LN(A1414)</f>
        <v>-1.1904512999546186</v>
      </c>
    </row>
    <row r="1415" spans="1:3" x14ac:dyDescent="0.25">
      <c r="A1415">
        <v>0.56038500000000002</v>
      </c>
      <c r="B1415">
        <v>283</v>
      </c>
      <c r="C1415">
        <f t="shared" si="30"/>
        <v>-0.57913123147280587</v>
      </c>
    </row>
    <row r="1416" spans="1:3" x14ac:dyDescent="0.25">
      <c r="A1416">
        <v>0.61312800000000001</v>
      </c>
      <c r="B1416">
        <v>225</v>
      </c>
      <c r="C1416">
        <f t="shared" si="30"/>
        <v>-0.48918155570811916</v>
      </c>
    </row>
    <row r="1417" spans="1:3" x14ac:dyDescent="0.25">
      <c r="A1417">
        <v>2.2989799999999998</v>
      </c>
      <c r="B1417">
        <v>657</v>
      </c>
      <c r="C1417">
        <f t="shared" si="30"/>
        <v>0.83246554630866731</v>
      </c>
    </row>
    <row r="1418" spans="1:3" x14ac:dyDescent="0.25">
      <c r="A1418">
        <v>2.9591799999999999</v>
      </c>
      <c r="B1418">
        <v>85</v>
      </c>
      <c r="C1418">
        <f t="shared" si="30"/>
        <v>1.084912202929867</v>
      </c>
    </row>
    <row r="1419" spans="1:3" x14ac:dyDescent="0.25">
      <c r="A1419">
        <v>6.8574399999999994E-2</v>
      </c>
      <c r="B1419">
        <v>15</v>
      </c>
      <c r="C1419">
        <f t="shared" si="30"/>
        <v>-2.6798359917410424</v>
      </c>
    </row>
    <row r="1420" spans="1:3" x14ac:dyDescent="0.25">
      <c r="A1420">
        <v>1.50132</v>
      </c>
      <c r="B1420">
        <v>219</v>
      </c>
      <c r="C1420">
        <f t="shared" si="30"/>
        <v>0.40634472113517189</v>
      </c>
    </row>
    <row r="1421" spans="1:3" x14ac:dyDescent="0.25">
      <c r="A1421">
        <v>1.29E-2</v>
      </c>
      <c r="B1421">
        <v>53</v>
      </c>
      <c r="C1421">
        <f t="shared" si="30"/>
        <v>-4.3505279676145108</v>
      </c>
    </row>
    <row r="1422" spans="1:3" x14ac:dyDescent="0.25">
      <c r="A1422">
        <v>1.1631499999999999</v>
      </c>
      <c r="B1422">
        <v>7</v>
      </c>
      <c r="C1422">
        <f t="shared" si="30"/>
        <v>0.15113184200391583</v>
      </c>
    </row>
    <row r="1423" spans="1:3" x14ac:dyDescent="0.25">
      <c r="A1423">
        <v>0.32199</v>
      </c>
      <c r="B1423">
        <v>25</v>
      </c>
      <c r="C1423">
        <f t="shared" si="30"/>
        <v>-1.1332347898205943</v>
      </c>
    </row>
    <row r="1424" spans="1:3" x14ac:dyDescent="0.25">
      <c r="A1424">
        <v>0.178033</v>
      </c>
      <c r="B1424">
        <v>275</v>
      </c>
      <c r="C1424">
        <f t="shared" si="30"/>
        <v>-1.7257863526148314</v>
      </c>
    </row>
    <row r="1425" spans="1:3" x14ac:dyDescent="0.25">
      <c r="A1425">
        <v>0.90747699999999998</v>
      </c>
      <c r="B1425">
        <v>33</v>
      </c>
      <c r="C1425">
        <f t="shared" si="30"/>
        <v>-9.7087057516921843E-2</v>
      </c>
    </row>
    <row r="1426" spans="1:3" x14ac:dyDescent="0.25">
      <c r="A1426">
        <v>1.4672000000000001</v>
      </c>
      <c r="B1426">
        <v>57</v>
      </c>
      <c r="C1426">
        <f t="shared" si="30"/>
        <v>0.38335582252006339</v>
      </c>
    </row>
    <row r="1427" spans="1:3" x14ac:dyDescent="0.25">
      <c r="A1427">
        <v>1.9673499999999999</v>
      </c>
      <c r="B1427">
        <v>133</v>
      </c>
      <c r="C1427">
        <f t="shared" si="30"/>
        <v>0.67668745952126019</v>
      </c>
    </row>
    <row r="1428" spans="1:3" x14ac:dyDescent="0.25">
      <c r="A1428">
        <v>2.0038</v>
      </c>
      <c r="B1428">
        <v>675</v>
      </c>
      <c r="C1428">
        <f t="shared" si="30"/>
        <v>0.69504537784302556</v>
      </c>
    </row>
    <row r="1429" spans="1:3" x14ac:dyDescent="0.25">
      <c r="A1429">
        <v>1.1216299999999999</v>
      </c>
      <c r="B1429">
        <v>43</v>
      </c>
      <c r="C1429">
        <f t="shared" si="30"/>
        <v>0.11478298444404675</v>
      </c>
    </row>
    <row r="1430" spans="1:3" x14ac:dyDescent="0.25">
      <c r="A1430">
        <v>5.2387000000000003E-2</v>
      </c>
      <c r="B1430">
        <v>41</v>
      </c>
      <c r="C1430">
        <f t="shared" si="30"/>
        <v>-2.9490968100380068</v>
      </c>
    </row>
    <row r="1431" spans="1:3" x14ac:dyDescent="0.25">
      <c r="A1431">
        <v>2.9264800000000001E-2</v>
      </c>
      <c r="B1431">
        <v>93</v>
      </c>
      <c r="C1431">
        <f t="shared" si="30"/>
        <v>-3.531369850364475</v>
      </c>
    </row>
    <row r="1432" spans="1:3" x14ac:dyDescent="0.25">
      <c r="A1432">
        <v>0.83153999999999995</v>
      </c>
      <c r="B1432">
        <v>261</v>
      </c>
      <c r="C1432">
        <f t="shared" si="30"/>
        <v>-0.18447587567337098</v>
      </c>
    </row>
    <row r="1433" spans="1:3" x14ac:dyDescent="0.25">
      <c r="A1433">
        <v>1.7957799999999999</v>
      </c>
      <c r="B1433">
        <v>129</v>
      </c>
      <c r="C1433">
        <f t="shared" si="30"/>
        <v>0.58543946794488089</v>
      </c>
    </row>
    <row r="1434" spans="1:3" x14ac:dyDescent="0.25">
      <c r="A1434">
        <v>0.51749400000000001</v>
      </c>
      <c r="B1434">
        <v>5</v>
      </c>
      <c r="C1434">
        <f t="shared" si="30"/>
        <v>-0.65875734811272468</v>
      </c>
    </row>
    <row r="1435" spans="1:3" x14ac:dyDescent="0.25">
      <c r="A1435">
        <v>5.8111499999999996</v>
      </c>
      <c r="B1435">
        <v>875</v>
      </c>
      <c r="C1435">
        <f t="shared" si="30"/>
        <v>1.7597784858728771</v>
      </c>
    </row>
    <row r="1436" spans="1:3" x14ac:dyDescent="0.25">
      <c r="A1436">
        <v>0.54111399999999998</v>
      </c>
      <c r="B1436">
        <v>17</v>
      </c>
      <c r="C1436">
        <f t="shared" si="30"/>
        <v>-0.61412530144693744</v>
      </c>
    </row>
    <row r="1437" spans="1:3" x14ac:dyDescent="0.25">
      <c r="A1437">
        <v>0.125025</v>
      </c>
      <c r="B1437">
        <v>141</v>
      </c>
      <c r="C1437">
        <f t="shared" si="30"/>
        <v>-2.0792415616771698</v>
      </c>
    </row>
    <row r="1438" spans="1:3" x14ac:dyDescent="0.25">
      <c r="A1438">
        <v>0.575353</v>
      </c>
      <c r="B1438">
        <v>331</v>
      </c>
      <c r="C1438">
        <f t="shared" si="30"/>
        <v>-0.55277151350883058</v>
      </c>
    </row>
    <row r="1439" spans="1:3" x14ac:dyDescent="0.25">
      <c r="A1439">
        <v>0.61721300000000001</v>
      </c>
      <c r="B1439">
        <v>51</v>
      </c>
      <c r="C1439">
        <f t="shared" si="30"/>
        <v>-0.48254109585040067</v>
      </c>
    </row>
    <row r="1440" spans="1:3" x14ac:dyDescent="0.25">
      <c r="A1440">
        <v>0.54833200000000004</v>
      </c>
      <c r="B1440">
        <v>155</v>
      </c>
      <c r="C1440">
        <f t="shared" si="30"/>
        <v>-0.600874336064673</v>
      </c>
    </row>
    <row r="1441" spans="1:3" x14ac:dyDescent="0.25">
      <c r="A1441">
        <v>1.2045600000000001</v>
      </c>
      <c r="B1441">
        <v>57</v>
      </c>
      <c r="C1441">
        <f t="shared" si="30"/>
        <v>0.18611435503265092</v>
      </c>
    </row>
    <row r="1442" spans="1:3" x14ac:dyDescent="0.25">
      <c r="A1442">
        <v>0.31536799999999998</v>
      </c>
      <c r="B1442">
        <v>237</v>
      </c>
      <c r="C1442">
        <f t="shared" si="30"/>
        <v>-1.154015068065898</v>
      </c>
    </row>
    <row r="1443" spans="1:3" x14ac:dyDescent="0.25">
      <c r="A1443">
        <v>3.1647799999999999</v>
      </c>
      <c r="B1443">
        <v>217</v>
      </c>
      <c r="C1443">
        <f t="shared" si="30"/>
        <v>1.1520835429116265</v>
      </c>
    </row>
    <row r="1444" spans="1:3" x14ac:dyDescent="0.25">
      <c r="A1444">
        <v>0.27051900000000001</v>
      </c>
      <c r="B1444">
        <v>77</v>
      </c>
      <c r="C1444">
        <f t="shared" si="30"/>
        <v>-1.3074129428665862</v>
      </c>
    </row>
    <row r="1445" spans="1:3" x14ac:dyDescent="0.25">
      <c r="A1445">
        <v>1.0906</v>
      </c>
      <c r="B1445">
        <v>79</v>
      </c>
      <c r="C1445">
        <f t="shared" si="30"/>
        <v>8.6728003509824153E-2</v>
      </c>
    </row>
    <row r="1446" spans="1:3" x14ac:dyDescent="0.25">
      <c r="A1446">
        <v>1.52773</v>
      </c>
      <c r="B1446">
        <v>391</v>
      </c>
      <c r="C1446">
        <f t="shared" si="30"/>
        <v>0.42378297356008626</v>
      </c>
    </row>
    <row r="1447" spans="1:3" x14ac:dyDescent="0.25">
      <c r="A1447">
        <v>0.52377700000000005</v>
      </c>
      <c r="B1447">
        <v>345</v>
      </c>
      <c r="C1447">
        <f t="shared" si="30"/>
        <v>-0.64668925776186359</v>
      </c>
    </row>
    <row r="1448" spans="1:3" x14ac:dyDescent="0.25">
      <c r="A1448">
        <v>0.11400200000000001</v>
      </c>
      <c r="B1448">
        <v>19</v>
      </c>
      <c r="C1448">
        <f t="shared" si="30"/>
        <v>-2.1715392868818841</v>
      </c>
    </row>
    <row r="1449" spans="1:3" x14ac:dyDescent="0.25">
      <c r="A1449">
        <v>2.0668299999999999</v>
      </c>
      <c r="B1449">
        <v>119</v>
      </c>
      <c r="C1449">
        <f t="shared" si="30"/>
        <v>0.72601603251811631</v>
      </c>
    </row>
    <row r="1450" spans="1:3" x14ac:dyDescent="0.25">
      <c r="A1450">
        <v>1.43268</v>
      </c>
      <c r="B1450">
        <v>431</v>
      </c>
      <c r="C1450">
        <f t="shared" si="30"/>
        <v>0.35954681616316014</v>
      </c>
    </row>
    <row r="1451" spans="1:3" x14ac:dyDescent="0.25">
      <c r="A1451">
        <v>1.1873499999999999</v>
      </c>
      <c r="B1451">
        <v>67</v>
      </c>
      <c r="C1451">
        <f t="shared" si="30"/>
        <v>0.17172393315867424</v>
      </c>
    </row>
    <row r="1452" spans="1:3" x14ac:dyDescent="0.25">
      <c r="A1452">
        <v>1.01179</v>
      </c>
      <c r="B1452">
        <v>247</v>
      </c>
      <c r="C1452">
        <f t="shared" si="30"/>
        <v>1.1721039450696453E-2</v>
      </c>
    </row>
    <row r="1453" spans="1:3" x14ac:dyDescent="0.25">
      <c r="A1453">
        <v>0.234185</v>
      </c>
      <c r="B1453">
        <v>497</v>
      </c>
      <c r="C1453">
        <f t="shared" si="30"/>
        <v>-1.4516438776920435</v>
      </c>
    </row>
    <row r="1454" spans="1:3" x14ac:dyDescent="0.25">
      <c r="A1454">
        <v>0.28270200000000001</v>
      </c>
      <c r="B1454">
        <v>27</v>
      </c>
      <c r="C1454">
        <f t="shared" si="30"/>
        <v>-1.2633619396701927</v>
      </c>
    </row>
    <row r="1455" spans="1:3" x14ac:dyDescent="0.25">
      <c r="A1455">
        <v>1.12538</v>
      </c>
      <c r="B1455">
        <v>61</v>
      </c>
      <c r="C1455">
        <f t="shared" si="30"/>
        <v>0.11812075640009057</v>
      </c>
    </row>
    <row r="1456" spans="1:3" x14ac:dyDescent="0.25">
      <c r="A1456">
        <v>0.86677700000000002</v>
      </c>
      <c r="B1456">
        <v>165</v>
      </c>
      <c r="C1456">
        <f t="shared" si="30"/>
        <v>-0.14297354405130216</v>
      </c>
    </row>
    <row r="1457" spans="1:3" x14ac:dyDescent="0.25">
      <c r="A1457">
        <v>0.95161700000000005</v>
      </c>
      <c r="B1457">
        <v>215</v>
      </c>
      <c r="C1457">
        <f t="shared" si="30"/>
        <v>-4.9592636063893143E-2</v>
      </c>
    </row>
    <row r="1458" spans="1:3" x14ac:dyDescent="0.25">
      <c r="A1458">
        <v>0.13892499999999999</v>
      </c>
      <c r="B1458">
        <v>163</v>
      </c>
      <c r="C1458">
        <f t="shared" si="30"/>
        <v>-1.9738210598161521</v>
      </c>
    </row>
    <row r="1459" spans="1:3" x14ac:dyDescent="0.25">
      <c r="A1459">
        <v>0.52992600000000001</v>
      </c>
      <c r="B1459">
        <v>15</v>
      </c>
      <c r="C1459">
        <f t="shared" si="30"/>
        <v>-0.63501790482562737</v>
      </c>
    </row>
    <row r="1460" spans="1:3" x14ac:dyDescent="0.25">
      <c r="A1460">
        <v>1.15524</v>
      </c>
      <c r="B1460">
        <v>39</v>
      </c>
      <c r="C1460">
        <f t="shared" si="30"/>
        <v>0.1443081145957385</v>
      </c>
    </row>
    <row r="1461" spans="1:3" x14ac:dyDescent="0.25">
      <c r="A1461">
        <v>1.1255999999999999</v>
      </c>
      <c r="B1461">
        <v>931</v>
      </c>
      <c r="C1461">
        <f t="shared" si="30"/>
        <v>0.11831622681804219</v>
      </c>
    </row>
    <row r="1462" spans="1:3" x14ac:dyDescent="0.25">
      <c r="A1462">
        <v>1.0817699999999999</v>
      </c>
      <c r="B1462">
        <v>63</v>
      </c>
      <c r="C1462">
        <f t="shared" si="30"/>
        <v>7.859858851214907E-2</v>
      </c>
    </row>
    <row r="1463" spans="1:3" x14ac:dyDescent="0.25">
      <c r="A1463">
        <v>0.25472400000000001</v>
      </c>
      <c r="B1463">
        <v>259</v>
      </c>
      <c r="C1463">
        <f t="shared" si="30"/>
        <v>-1.3675746729318299</v>
      </c>
    </row>
    <row r="1464" spans="1:3" x14ac:dyDescent="0.25">
      <c r="A1464">
        <v>0.75741999999999998</v>
      </c>
      <c r="B1464">
        <v>217</v>
      </c>
      <c r="C1464">
        <f t="shared" si="30"/>
        <v>-0.27783735773685697</v>
      </c>
    </row>
    <row r="1465" spans="1:3" x14ac:dyDescent="0.25">
      <c r="A1465">
        <v>0.20771700000000001</v>
      </c>
      <c r="B1465">
        <v>29</v>
      </c>
      <c r="C1465">
        <f t="shared" si="30"/>
        <v>-1.5715787026290882</v>
      </c>
    </row>
    <row r="1466" spans="1:3" x14ac:dyDescent="0.25">
      <c r="A1466">
        <v>1.20235</v>
      </c>
      <c r="B1466">
        <v>501</v>
      </c>
      <c r="C1466">
        <f t="shared" si="30"/>
        <v>0.18427797509234267</v>
      </c>
    </row>
    <row r="1467" spans="1:3" x14ac:dyDescent="0.25">
      <c r="A1467">
        <v>0.29670200000000002</v>
      </c>
      <c r="B1467">
        <v>59</v>
      </c>
      <c r="C1467">
        <f t="shared" si="30"/>
        <v>-1.2150270108924415</v>
      </c>
    </row>
    <row r="1468" spans="1:3" x14ac:dyDescent="0.25">
      <c r="A1468">
        <v>1.26014</v>
      </c>
      <c r="B1468">
        <v>27</v>
      </c>
      <c r="C1468">
        <f t="shared" si="30"/>
        <v>0.23122282590211549</v>
      </c>
    </row>
    <row r="1469" spans="1:3" x14ac:dyDescent="0.25">
      <c r="A1469">
        <v>0.17216699999999999</v>
      </c>
      <c r="B1469">
        <v>161</v>
      </c>
      <c r="C1469">
        <f t="shared" si="30"/>
        <v>-1.7592903429840057</v>
      </c>
    </row>
    <row r="1470" spans="1:3" x14ac:dyDescent="0.25">
      <c r="A1470">
        <v>1.2380500000000001</v>
      </c>
      <c r="B1470">
        <v>583</v>
      </c>
      <c r="C1470">
        <f t="shared" si="30"/>
        <v>0.21353756116897482</v>
      </c>
    </row>
    <row r="1471" spans="1:3" x14ac:dyDescent="0.25">
      <c r="A1471">
        <v>0.53254100000000004</v>
      </c>
      <c r="B1471">
        <v>233</v>
      </c>
      <c r="C1471">
        <f t="shared" si="30"/>
        <v>-0.63009538905737883</v>
      </c>
    </row>
    <row r="1472" spans="1:3" x14ac:dyDescent="0.25">
      <c r="A1472">
        <v>1.0338499999999999</v>
      </c>
      <c r="B1472">
        <v>281</v>
      </c>
      <c r="C1472">
        <f t="shared" si="30"/>
        <v>3.3289697864641858E-2</v>
      </c>
    </row>
    <row r="1473" spans="1:3" x14ac:dyDescent="0.25">
      <c r="A1473">
        <v>0.167489</v>
      </c>
      <c r="B1473">
        <v>31</v>
      </c>
      <c r="C1473">
        <f t="shared" si="30"/>
        <v>-1.7868376015152836</v>
      </c>
    </row>
    <row r="1474" spans="1:3" x14ac:dyDescent="0.25">
      <c r="A1474">
        <v>0.25896799999999998</v>
      </c>
      <c r="B1474">
        <v>139</v>
      </c>
      <c r="C1474">
        <f t="shared" si="30"/>
        <v>-1.3510507770393438</v>
      </c>
    </row>
    <row r="1475" spans="1:3" x14ac:dyDescent="0.25">
      <c r="A1475">
        <v>0.51304400000000006</v>
      </c>
      <c r="B1475">
        <v>345</v>
      </c>
      <c r="C1475">
        <f t="shared" si="30"/>
        <v>-0.66739366750889506</v>
      </c>
    </row>
    <row r="1476" spans="1:3" x14ac:dyDescent="0.25">
      <c r="A1476">
        <v>1.4617899999999999</v>
      </c>
      <c r="B1476">
        <v>251</v>
      </c>
      <c r="C1476">
        <f t="shared" si="30"/>
        <v>0.37966171215964983</v>
      </c>
    </row>
    <row r="1477" spans="1:3" x14ac:dyDescent="0.25">
      <c r="A1477">
        <v>0.68382900000000002</v>
      </c>
      <c r="B1477">
        <v>65</v>
      </c>
      <c r="C1477">
        <f t="shared" si="30"/>
        <v>-0.38004739261479586</v>
      </c>
    </row>
    <row r="1478" spans="1:3" x14ac:dyDescent="0.25">
      <c r="A1478">
        <v>0.454071</v>
      </c>
      <c r="B1478">
        <v>67</v>
      </c>
      <c r="C1478">
        <f t="shared" ref="C1478:C1541" si="31">LN(A1478)</f>
        <v>-0.78950170550286691</v>
      </c>
    </row>
    <row r="1479" spans="1:3" x14ac:dyDescent="0.25">
      <c r="A1479">
        <v>1.1577299999999999</v>
      </c>
      <c r="B1479">
        <v>283</v>
      </c>
      <c r="C1479">
        <f t="shared" si="31"/>
        <v>0.14646119134287811</v>
      </c>
    </row>
    <row r="1480" spans="1:3" x14ac:dyDescent="0.25">
      <c r="A1480">
        <v>0.846723</v>
      </c>
      <c r="B1480">
        <v>75</v>
      </c>
      <c r="C1480">
        <f t="shared" si="31"/>
        <v>-0.16638167441797735</v>
      </c>
    </row>
    <row r="1481" spans="1:3" x14ac:dyDescent="0.25">
      <c r="A1481">
        <v>0.559114</v>
      </c>
      <c r="B1481">
        <v>127</v>
      </c>
      <c r="C1481">
        <f t="shared" si="31"/>
        <v>-0.58140189101979101</v>
      </c>
    </row>
    <row r="1482" spans="1:3" x14ac:dyDescent="0.25">
      <c r="A1482">
        <v>0.65844800000000003</v>
      </c>
      <c r="B1482">
        <v>129</v>
      </c>
      <c r="C1482">
        <f t="shared" si="31"/>
        <v>-0.41786972826692459</v>
      </c>
    </row>
    <row r="1483" spans="1:3" x14ac:dyDescent="0.25">
      <c r="A1483">
        <v>1.4324399999999999</v>
      </c>
      <c r="B1483">
        <v>169</v>
      </c>
      <c r="C1483">
        <f t="shared" si="31"/>
        <v>0.35937928391281015</v>
      </c>
    </row>
    <row r="1484" spans="1:3" x14ac:dyDescent="0.25">
      <c r="A1484">
        <v>0.45840500000000001</v>
      </c>
      <c r="B1484">
        <v>17</v>
      </c>
      <c r="C1484">
        <f t="shared" si="31"/>
        <v>-0.78000220613673066</v>
      </c>
    </row>
    <row r="1485" spans="1:3" x14ac:dyDescent="0.25">
      <c r="A1485">
        <v>1.0584899999999999</v>
      </c>
      <c r="B1485">
        <v>79</v>
      </c>
      <c r="C1485">
        <f t="shared" si="31"/>
        <v>5.6843364217027459E-2</v>
      </c>
    </row>
    <row r="1486" spans="1:3" x14ac:dyDescent="0.25">
      <c r="A1486">
        <v>1.7359500000000001</v>
      </c>
      <c r="B1486">
        <v>15</v>
      </c>
      <c r="C1486">
        <f t="shared" si="31"/>
        <v>0.55155481398005946</v>
      </c>
    </row>
    <row r="1487" spans="1:3" x14ac:dyDescent="0.25">
      <c r="A1487">
        <v>1.9984500000000001</v>
      </c>
      <c r="B1487">
        <v>131</v>
      </c>
      <c r="C1487">
        <f t="shared" si="31"/>
        <v>0.69237188009219364</v>
      </c>
    </row>
    <row r="1488" spans="1:3" x14ac:dyDescent="0.25">
      <c r="A1488">
        <v>1.3666499999999999</v>
      </c>
      <c r="B1488">
        <v>77</v>
      </c>
      <c r="C1488">
        <f t="shared" si="31"/>
        <v>0.31236248984584003</v>
      </c>
    </row>
    <row r="1489" spans="1:3" x14ac:dyDescent="0.25">
      <c r="A1489">
        <v>1.43411</v>
      </c>
      <c r="B1489">
        <v>59</v>
      </c>
      <c r="C1489">
        <f t="shared" si="31"/>
        <v>0.36054444774315236</v>
      </c>
    </row>
    <row r="1490" spans="1:3" x14ac:dyDescent="0.25">
      <c r="A1490">
        <v>0.85675400000000002</v>
      </c>
      <c r="B1490">
        <v>121</v>
      </c>
      <c r="C1490">
        <f t="shared" si="31"/>
        <v>-0.15460444943178134</v>
      </c>
    </row>
    <row r="1491" spans="1:3" x14ac:dyDescent="0.25">
      <c r="A1491">
        <v>2.5495999999999999</v>
      </c>
      <c r="B1491">
        <v>223</v>
      </c>
      <c r="C1491">
        <f t="shared" si="31"/>
        <v>0.93593648412098951</v>
      </c>
    </row>
    <row r="1492" spans="1:3" x14ac:dyDescent="0.25">
      <c r="A1492">
        <v>0.50489300000000004</v>
      </c>
      <c r="B1492">
        <v>569</v>
      </c>
      <c r="C1492">
        <f t="shared" si="31"/>
        <v>-0.68340875334488616</v>
      </c>
    </row>
    <row r="1493" spans="1:3" x14ac:dyDescent="0.25">
      <c r="A1493">
        <v>0.61278900000000003</v>
      </c>
      <c r="B1493">
        <v>23</v>
      </c>
      <c r="C1493">
        <f t="shared" si="31"/>
        <v>-0.48973461110851058</v>
      </c>
    </row>
    <row r="1494" spans="1:3" x14ac:dyDescent="0.25">
      <c r="A1494">
        <v>0.42688399999999999</v>
      </c>
      <c r="B1494">
        <v>211</v>
      </c>
      <c r="C1494">
        <f t="shared" si="31"/>
        <v>-0.85124296542399147</v>
      </c>
    </row>
    <row r="1495" spans="1:3" x14ac:dyDescent="0.25">
      <c r="A1495">
        <v>1.06826</v>
      </c>
      <c r="B1495">
        <v>459</v>
      </c>
      <c r="C1495">
        <f t="shared" si="31"/>
        <v>6.603115660279274E-2</v>
      </c>
    </row>
    <row r="1496" spans="1:3" x14ac:dyDescent="0.25">
      <c r="A1496">
        <v>0.99921899999999997</v>
      </c>
      <c r="B1496">
        <v>31</v>
      </c>
      <c r="C1496">
        <f t="shared" si="31"/>
        <v>-7.8130513938628326E-4</v>
      </c>
    </row>
    <row r="1497" spans="1:3" x14ac:dyDescent="0.25">
      <c r="A1497">
        <v>0.97667300000000001</v>
      </c>
      <c r="B1497">
        <v>245</v>
      </c>
      <c r="C1497">
        <f t="shared" si="31"/>
        <v>-2.3603381018520712E-2</v>
      </c>
    </row>
    <row r="1498" spans="1:3" x14ac:dyDescent="0.25">
      <c r="A1498">
        <v>1.6509499999999999</v>
      </c>
      <c r="B1498">
        <v>215</v>
      </c>
      <c r="C1498">
        <f t="shared" si="31"/>
        <v>0.50135087980344684</v>
      </c>
    </row>
    <row r="1499" spans="1:3" x14ac:dyDescent="0.25">
      <c r="A1499">
        <v>3.6137299999999997E-2</v>
      </c>
      <c r="B1499">
        <v>119</v>
      </c>
      <c r="C1499">
        <f t="shared" si="31"/>
        <v>-3.3204297060721442</v>
      </c>
    </row>
    <row r="1500" spans="1:3" x14ac:dyDescent="0.25">
      <c r="A1500">
        <v>1.05161E-2</v>
      </c>
      <c r="B1500">
        <v>79</v>
      </c>
      <c r="C1500">
        <f t="shared" si="31"/>
        <v>-4.5548478628405826</v>
      </c>
    </row>
    <row r="1501" spans="1:3" x14ac:dyDescent="0.25">
      <c r="A1501">
        <v>1.84121</v>
      </c>
      <c r="B1501">
        <v>363</v>
      </c>
      <c r="C1501">
        <f t="shared" si="31"/>
        <v>0.6104229641866955</v>
      </c>
    </row>
    <row r="1502" spans="1:3" x14ac:dyDescent="0.25">
      <c r="A1502">
        <v>1.74552</v>
      </c>
      <c r="B1502">
        <v>447</v>
      </c>
      <c r="C1502">
        <f t="shared" si="31"/>
        <v>0.55705250553225782</v>
      </c>
    </row>
    <row r="1503" spans="1:3" x14ac:dyDescent="0.25">
      <c r="A1503">
        <v>0.33132</v>
      </c>
      <c r="B1503">
        <v>809</v>
      </c>
      <c r="C1503">
        <f t="shared" si="31"/>
        <v>-1.1046706032520737</v>
      </c>
    </row>
    <row r="1504" spans="1:3" x14ac:dyDescent="0.25">
      <c r="A1504">
        <v>1.4460500000000001</v>
      </c>
      <c r="B1504">
        <v>155</v>
      </c>
      <c r="C1504">
        <f t="shared" si="31"/>
        <v>0.36883570128537402</v>
      </c>
    </row>
    <row r="1505" spans="1:3" x14ac:dyDescent="0.25">
      <c r="A1505">
        <v>0.23430699999999999</v>
      </c>
      <c r="B1505">
        <v>87</v>
      </c>
      <c r="C1505">
        <f t="shared" si="31"/>
        <v>-1.4511230576876133</v>
      </c>
    </row>
    <row r="1506" spans="1:3" x14ac:dyDescent="0.25">
      <c r="A1506">
        <v>0.97649200000000003</v>
      </c>
      <c r="B1506">
        <v>43</v>
      </c>
      <c r="C1506">
        <f t="shared" si="31"/>
        <v>-2.3788721223283869E-2</v>
      </c>
    </row>
    <row r="1507" spans="1:3" x14ac:dyDescent="0.25">
      <c r="A1507">
        <v>4.4852599999999999E-2</v>
      </c>
      <c r="B1507">
        <v>227</v>
      </c>
      <c r="C1507">
        <f t="shared" si="31"/>
        <v>-3.1043737211430935</v>
      </c>
    </row>
    <row r="1508" spans="1:3" x14ac:dyDescent="0.25">
      <c r="A1508">
        <v>0.68456799999999995</v>
      </c>
      <c r="B1508">
        <v>121</v>
      </c>
      <c r="C1508">
        <f t="shared" si="31"/>
        <v>-0.37896729660195239</v>
      </c>
    </row>
    <row r="1509" spans="1:3" x14ac:dyDescent="0.25">
      <c r="A1509">
        <v>1.3168299999999999</v>
      </c>
      <c r="B1509">
        <v>741</v>
      </c>
      <c r="C1509">
        <f t="shared" si="31"/>
        <v>0.27522733318418868</v>
      </c>
    </row>
    <row r="1510" spans="1:3" x14ac:dyDescent="0.25">
      <c r="A1510">
        <v>1.0506599999999999</v>
      </c>
      <c r="B1510">
        <v>49</v>
      </c>
      <c r="C1510">
        <f t="shared" si="31"/>
        <v>4.9418538129727234E-2</v>
      </c>
    </row>
    <row r="1511" spans="1:3" x14ac:dyDescent="0.25">
      <c r="A1511">
        <v>5.5355300000000003E-3</v>
      </c>
      <c r="B1511">
        <v>5</v>
      </c>
      <c r="C1511">
        <f t="shared" si="31"/>
        <v>-5.1965679631148101</v>
      </c>
    </row>
    <row r="1512" spans="1:3" x14ac:dyDescent="0.25">
      <c r="A1512">
        <v>1.2390000000000001</v>
      </c>
      <c r="B1512">
        <v>27</v>
      </c>
      <c r="C1512">
        <f t="shared" si="31"/>
        <v>0.21430460264700549</v>
      </c>
    </row>
    <row r="1513" spans="1:3" x14ac:dyDescent="0.25">
      <c r="A1513">
        <v>0.83106800000000003</v>
      </c>
      <c r="B1513">
        <v>105</v>
      </c>
      <c r="C1513">
        <f t="shared" si="31"/>
        <v>-0.18504365835296846</v>
      </c>
    </row>
    <row r="1514" spans="1:3" x14ac:dyDescent="0.25">
      <c r="A1514">
        <v>0.74560999999999999</v>
      </c>
      <c r="B1514">
        <v>301</v>
      </c>
      <c r="C1514">
        <f t="shared" si="31"/>
        <v>-0.29355260368352853</v>
      </c>
    </row>
    <row r="1515" spans="1:3" x14ac:dyDescent="0.25">
      <c r="A1515">
        <v>1.5703499999999999</v>
      </c>
      <c r="B1515">
        <v>327</v>
      </c>
      <c r="C1515">
        <f t="shared" si="31"/>
        <v>0.45129852445133656</v>
      </c>
    </row>
    <row r="1516" spans="1:3" x14ac:dyDescent="0.25">
      <c r="A1516">
        <v>0.42117500000000002</v>
      </c>
      <c r="B1516">
        <v>41</v>
      </c>
      <c r="C1516">
        <f t="shared" si="31"/>
        <v>-0.86470685470986919</v>
      </c>
    </row>
    <row r="1517" spans="1:3" x14ac:dyDescent="0.25">
      <c r="A1517">
        <v>0.15356900000000001</v>
      </c>
      <c r="B1517">
        <v>89</v>
      </c>
      <c r="C1517">
        <f t="shared" si="31"/>
        <v>-1.8736053015542173</v>
      </c>
    </row>
    <row r="1518" spans="1:3" x14ac:dyDescent="0.25">
      <c r="A1518">
        <v>0.79293499999999995</v>
      </c>
      <c r="B1518">
        <v>199</v>
      </c>
      <c r="C1518">
        <f t="shared" si="31"/>
        <v>-0.23201402791989947</v>
      </c>
    </row>
    <row r="1519" spans="1:3" x14ac:dyDescent="0.25">
      <c r="A1519">
        <v>0.39979100000000001</v>
      </c>
      <c r="B1519">
        <v>325</v>
      </c>
      <c r="C1519">
        <f t="shared" si="31"/>
        <v>-0.91681336842484729</v>
      </c>
    </row>
    <row r="1520" spans="1:3" x14ac:dyDescent="0.25">
      <c r="A1520">
        <v>1.6861899999999999E-2</v>
      </c>
      <c r="B1520">
        <v>151</v>
      </c>
      <c r="C1520">
        <f t="shared" si="31"/>
        <v>-4.0826986399938416</v>
      </c>
    </row>
    <row r="1521" spans="1:3" x14ac:dyDescent="0.25">
      <c r="A1521">
        <v>0.46477400000000002</v>
      </c>
      <c r="B1521">
        <v>37</v>
      </c>
      <c r="C1521">
        <f t="shared" si="31"/>
        <v>-0.76620401304689167</v>
      </c>
    </row>
    <row r="1522" spans="1:3" x14ac:dyDescent="0.25">
      <c r="A1522">
        <v>0.29475499999999999</v>
      </c>
      <c r="B1522">
        <v>713</v>
      </c>
      <c r="C1522">
        <f t="shared" si="31"/>
        <v>-1.2216107761801218</v>
      </c>
    </row>
    <row r="1523" spans="1:3" x14ac:dyDescent="0.25">
      <c r="A1523">
        <v>0.88848199999999999</v>
      </c>
      <c r="B1523">
        <v>45</v>
      </c>
      <c r="C1523">
        <f t="shared" si="31"/>
        <v>-0.11824089045589725</v>
      </c>
    </row>
    <row r="1524" spans="1:3" x14ac:dyDescent="0.25">
      <c r="A1524">
        <v>1.5644199999999999</v>
      </c>
      <c r="B1524">
        <v>183</v>
      </c>
      <c r="C1524">
        <f t="shared" si="31"/>
        <v>0.44751514827160532</v>
      </c>
    </row>
    <row r="1525" spans="1:3" x14ac:dyDescent="0.25">
      <c r="A1525">
        <v>1.3977299999999999</v>
      </c>
      <c r="B1525">
        <v>419</v>
      </c>
      <c r="C1525">
        <f t="shared" si="31"/>
        <v>0.33484949211181952</v>
      </c>
    </row>
    <row r="1526" spans="1:3" x14ac:dyDescent="0.25">
      <c r="A1526">
        <v>2.6997599999999999</v>
      </c>
      <c r="B1526">
        <v>47</v>
      </c>
      <c r="C1526">
        <f t="shared" si="31"/>
        <v>0.99316288017054311</v>
      </c>
    </row>
    <row r="1527" spans="1:3" x14ac:dyDescent="0.25">
      <c r="A1527">
        <v>0.43447000000000002</v>
      </c>
      <c r="B1527">
        <v>39</v>
      </c>
      <c r="C1527">
        <f t="shared" si="31"/>
        <v>-0.83362838153956909</v>
      </c>
    </row>
    <row r="1528" spans="1:3" x14ac:dyDescent="0.25">
      <c r="A1528">
        <v>1.0815300000000001</v>
      </c>
      <c r="B1528">
        <v>193</v>
      </c>
      <c r="C1528">
        <f t="shared" si="31"/>
        <v>7.8376705277290806E-2</v>
      </c>
    </row>
    <row r="1529" spans="1:3" x14ac:dyDescent="0.25">
      <c r="A1529">
        <v>0.60080699999999998</v>
      </c>
      <c r="B1529">
        <v>171</v>
      </c>
      <c r="C1529">
        <f t="shared" si="31"/>
        <v>-0.50948152746826181</v>
      </c>
    </row>
    <row r="1530" spans="1:3" x14ac:dyDescent="0.25">
      <c r="A1530">
        <v>3.11822</v>
      </c>
      <c r="B1530">
        <v>571</v>
      </c>
      <c r="C1530">
        <f t="shared" si="31"/>
        <v>1.1372623261965147</v>
      </c>
    </row>
    <row r="1531" spans="1:3" x14ac:dyDescent="0.25">
      <c r="A1531">
        <v>0.16591800000000001</v>
      </c>
      <c r="B1531">
        <v>45</v>
      </c>
      <c r="C1531">
        <f t="shared" si="31"/>
        <v>-1.7962615885754984</v>
      </c>
    </row>
    <row r="1532" spans="1:3" x14ac:dyDescent="0.25">
      <c r="A1532">
        <v>0.116241</v>
      </c>
      <c r="B1532">
        <v>1</v>
      </c>
      <c r="C1532">
        <f t="shared" si="31"/>
        <v>-2.1520896568665431</v>
      </c>
    </row>
    <row r="1533" spans="1:3" x14ac:dyDescent="0.25">
      <c r="A1533">
        <v>0.53529499999999997</v>
      </c>
      <c r="B1533">
        <v>11</v>
      </c>
      <c r="C1533">
        <f t="shared" si="31"/>
        <v>-0.62493728218312194</v>
      </c>
    </row>
    <row r="1534" spans="1:3" x14ac:dyDescent="0.25">
      <c r="A1534">
        <v>0.36802200000000002</v>
      </c>
      <c r="B1534">
        <v>163</v>
      </c>
      <c r="C1534">
        <f t="shared" si="31"/>
        <v>-0.9996125599914194</v>
      </c>
    </row>
    <row r="1535" spans="1:3" x14ac:dyDescent="0.25">
      <c r="A1535">
        <v>0.74720600000000004</v>
      </c>
      <c r="B1535">
        <v>77</v>
      </c>
      <c r="C1535">
        <f t="shared" si="31"/>
        <v>-0.29141436212115751</v>
      </c>
    </row>
    <row r="1536" spans="1:3" x14ac:dyDescent="0.25">
      <c r="A1536">
        <v>0.70284800000000003</v>
      </c>
      <c r="B1536">
        <v>411</v>
      </c>
      <c r="C1536">
        <f t="shared" si="31"/>
        <v>-0.35261462676578426</v>
      </c>
    </row>
    <row r="1537" spans="1:3" x14ac:dyDescent="0.25">
      <c r="A1537">
        <v>1.2489399999999999</v>
      </c>
      <c r="B1537">
        <v>205</v>
      </c>
      <c r="C1537">
        <f t="shared" si="31"/>
        <v>0.22229519155881361</v>
      </c>
    </row>
    <row r="1538" spans="1:3" x14ac:dyDescent="0.25">
      <c r="A1538">
        <v>0.61982999999999999</v>
      </c>
      <c r="B1538">
        <v>35</v>
      </c>
      <c r="C1538">
        <f t="shared" si="31"/>
        <v>-0.47831003208931083</v>
      </c>
    </row>
    <row r="1539" spans="1:3" x14ac:dyDescent="0.25">
      <c r="A1539">
        <v>2.6352699999999998</v>
      </c>
      <c r="B1539">
        <v>277</v>
      </c>
      <c r="C1539">
        <f t="shared" si="31"/>
        <v>0.96898564353713124</v>
      </c>
    </row>
    <row r="1540" spans="1:3" x14ac:dyDescent="0.25">
      <c r="A1540">
        <v>1.66807E-2</v>
      </c>
      <c r="B1540">
        <v>13</v>
      </c>
      <c r="C1540">
        <f t="shared" si="31"/>
        <v>-4.0935029165052441</v>
      </c>
    </row>
    <row r="1541" spans="1:3" x14ac:dyDescent="0.25">
      <c r="A1541">
        <v>9.8987400000000003E-2</v>
      </c>
      <c r="B1541">
        <v>101</v>
      </c>
      <c r="C1541">
        <f t="shared" si="31"/>
        <v>-2.3127627096746806</v>
      </c>
    </row>
    <row r="1542" spans="1:3" x14ac:dyDescent="0.25">
      <c r="A1542">
        <v>0.452708</v>
      </c>
      <c r="B1542">
        <v>101</v>
      </c>
      <c r="C1542">
        <f t="shared" ref="C1542:C1605" si="32">LN(A1542)</f>
        <v>-0.79250795294907361</v>
      </c>
    </row>
    <row r="1543" spans="1:3" x14ac:dyDescent="0.25">
      <c r="A1543">
        <v>1.75074</v>
      </c>
      <c r="B1543">
        <v>449</v>
      </c>
      <c r="C1543">
        <f t="shared" si="32"/>
        <v>0.56003855569939365</v>
      </c>
    </row>
    <row r="1544" spans="1:3" x14ac:dyDescent="0.25">
      <c r="A1544">
        <v>0.612286</v>
      </c>
      <c r="B1544">
        <v>101</v>
      </c>
      <c r="C1544">
        <f t="shared" si="32"/>
        <v>-0.49055578536847927</v>
      </c>
    </row>
    <row r="1545" spans="1:3" x14ac:dyDescent="0.25">
      <c r="A1545">
        <v>0.46071400000000001</v>
      </c>
      <c r="B1545">
        <v>5</v>
      </c>
      <c r="C1545">
        <f t="shared" si="32"/>
        <v>-0.77497781896280848</v>
      </c>
    </row>
    <row r="1546" spans="1:3" x14ac:dyDescent="0.25">
      <c r="A1546">
        <v>2.1168200000000001</v>
      </c>
      <c r="B1546">
        <v>505</v>
      </c>
      <c r="C1546">
        <f t="shared" si="32"/>
        <v>0.749914962557654</v>
      </c>
    </row>
    <row r="1547" spans="1:3" x14ac:dyDescent="0.25">
      <c r="A1547">
        <v>0.88428200000000001</v>
      </c>
      <c r="B1547">
        <v>197</v>
      </c>
      <c r="C1547">
        <f t="shared" si="32"/>
        <v>-0.12297926269073171</v>
      </c>
    </row>
    <row r="1548" spans="1:3" x14ac:dyDescent="0.25">
      <c r="A1548">
        <v>2.0921699999999999</v>
      </c>
      <c r="B1548">
        <v>843</v>
      </c>
      <c r="C1548">
        <f t="shared" si="32"/>
        <v>0.73820180485138975</v>
      </c>
    </row>
    <row r="1549" spans="1:3" x14ac:dyDescent="0.25">
      <c r="A1549">
        <v>0.34632800000000002</v>
      </c>
      <c r="B1549">
        <v>205</v>
      </c>
      <c r="C1549">
        <f t="shared" si="32"/>
        <v>-1.0603689760921133</v>
      </c>
    </row>
    <row r="1550" spans="1:3" x14ac:dyDescent="0.25">
      <c r="A1550">
        <v>0.53805199999999997</v>
      </c>
      <c r="B1550">
        <v>277</v>
      </c>
      <c r="C1550">
        <f t="shared" si="32"/>
        <v>-0.61980006921598318</v>
      </c>
    </row>
    <row r="1551" spans="1:3" x14ac:dyDescent="0.25">
      <c r="A1551">
        <v>0.158689</v>
      </c>
      <c r="B1551">
        <v>123</v>
      </c>
      <c r="C1551">
        <f t="shared" si="32"/>
        <v>-1.8408089670215446</v>
      </c>
    </row>
    <row r="1552" spans="1:3" x14ac:dyDescent="0.25">
      <c r="A1552">
        <v>0.36837799999999998</v>
      </c>
      <c r="B1552">
        <v>125</v>
      </c>
      <c r="C1552">
        <f t="shared" si="32"/>
        <v>-0.99864569408231219</v>
      </c>
    </row>
    <row r="1553" spans="1:3" x14ac:dyDescent="0.25">
      <c r="A1553">
        <v>0.43719999999999998</v>
      </c>
      <c r="B1553">
        <v>259</v>
      </c>
      <c r="C1553">
        <f t="shared" si="32"/>
        <v>-0.82736452267975358</v>
      </c>
    </row>
    <row r="1554" spans="1:3" x14ac:dyDescent="0.25">
      <c r="A1554">
        <v>2.0155799999999999</v>
      </c>
      <c r="B1554">
        <v>47</v>
      </c>
      <c r="C1554">
        <f t="shared" si="32"/>
        <v>0.70090699517138533</v>
      </c>
    </row>
    <row r="1555" spans="1:3" x14ac:dyDescent="0.25">
      <c r="A1555">
        <v>1.13483</v>
      </c>
      <c r="B1555">
        <v>65</v>
      </c>
      <c r="C1555">
        <f t="shared" si="32"/>
        <v>0.12648285997957839</v>
      </c>
    </row>
    <row r="1556" spans="1:3" x14ac:dyDescent="0.25">
      <c r="A1556">
        <v>1.3860600000000001</v>
      </c>
      <c r="B1556">
        <v>77</v>
      </c>
      <c r="C1556">
        <f t="shared" si="32"/>
        <v>0.32646518987401468</v>
      </c>
    </row>
    <row r="1557" spans="1:3" x14ac:dyDescent="0.25">
      <c r="A1557">
        <v>0.83440400000000003</v>
      </c>
      <c r="B1557">
        <v>143</v>
      </c>
      <c r="C1557">
        <f t="shared" si="32"/>
        <v>-0.18103758144321058</v>
      </c>
    </row>
    <row r="1558" spans="1:3" x14ac:dyDescent="0.25">
      <c r="A1558">
        <v>2.9557500000000001</v>
      </c>
      <c r="B1558">
        <v>255</v>
      </c>
      <c r="C1558">
        <f t="shared" si="32"/>
        <v>1.0837524257610858</v>
      </c>
    </row>
    <row r="1559" spans="1:3" x14ac:dyDescent="0.25">
      <c r="A1559">
        <v>1.7917099999999999</v>
      </c>
      <c r="B1559">
        <v>65</v>
      </c>
      <c r="C1559">
        <f t="shared" si="32"/>
        <v>0.5831704710996507</v>
      </c>
    </row>
    <row r="1560" spans="1:3" x14ac:dyDescent="0.25">
      <c r="A1560">
        <v>2.3947099999999999</v>
      </c>
      <c r="B1560">
        <v>189</v>
      </c>
      <c r="C1560">
        <f t="shared" si="32"/>
        <v>0.87326213793643648</v>
      </c>
    </row>
    <row r="1561" spans="1:3" x14ac:dyDescent="0.25">
      <c r="A1561">
        <v>0.41572399999999998</v>
      </c>
      <c r="B1561">
        <v>75</v>
      </c>
      <c r="C1561">
        <f t="shared" si="32"/>
        <v>-0.87773370044733812</v>
      </c>
    </row>
    <row r="1562" spans="1:3" x14ac:dyDescent="0.25">
      <c r="A1562">
        <v>1.01878</v>
      </c>
      <c r="B1562">
        <v>67</v>
      </c>
      <c r="C1562">
        <f t="shared" si="32"/>
        <v>1.8605832992116662E-2</v>
      </c>
    </row>
    <row r="1563" spans="1:3" x14ac:dyDescent="0.25">
      <c r="A1563">
        <v>1.66022</v>
      </c>
      <c r="B1563">
        <v>445</v>
      </c>
      <c r="C1563">
        <f t="shared" si="32"/>
        <v>0.50695012370759329</v>
      </c>
    </row>
    <row r="1564" spans="1:3" x14ac:dyDescent="0.25">
      <c r="A1564">
        <v>1.6868300000000001</v>
      </c>
      <c r="B1564">
        <v>71</v>
      </c>
      <c r="C1564">
        <f t="shared" si="32"/>
        <v>0.52285102788743743</v>
      </c>
    </row>
    <row r="1565" spans="1:3" x14ac:dyDescent="0.25">
      <c r="A1565">
        <v>0.66147599999999995</v>
      </c>
      <c r="B1565">
        <v>189</v>
      </c>
      <c r="C1565">
        <f t="shared" si="32"/>
        <v>-0.41328157726444298</v>
      </c>
    </row>
    <row r="1566" spans="1:3" x14ac:dyDescent="0.25">
      <c r="A1566">
        <v>0.29492400000000002</v>
      </c>
      <c r="B1566">
        <v>211</v>
      </c>
      <c r="C1566">
        <f t="shared" si="32"/>
        <v>-1.2210375829525282</v>
      </c>
    </row>
    <row r="1567" spans="1:3" x14ac:dyDescent="0.25">
      <c r="A1567">
        <v>0.28260200000000002</v>
      </c>
      <c r="B1567">
        <v>93</v>
      </c>
      <c r="C1567">
        <f t="shared" si="32"/>
        <v>-1.2637157316159175</v>
      </c>
    </row>
    <row r="1568" spans="1:3" x14ac:dyDescent="0.25">
      <c r="A1568">
        <v>0.69067299999999998</v>
      </c>
      <c r="B1568">
        <v>329</v>
      </c>
      <c r="C1568">
        <f t="shared" si="32"/>
        <v>-0.37008879442874631</v>
      </c>
    </row>
    <row r="1569" spans="1:3" x14ac:dyDescent="0.25">
      <c r="A1569">
        <v>0.87058000000000002</v>
      </c>
      <c r="B1569">
        <v>9</v>
      </c>
      <c r="C1569">
        <f t="shared" si="32"/>
        <v>-0.13859562279034709</v>
      </c>
    </row>
    <row r="1570" spans="1:3" x14ac:dyDescent="0.25">
      <c r="A1570">
        <v>0.93274900000000005</v>
      </c>
      <c r="B1570">
        <v>207</v>
      </c>
      <c r="C1570">
        <f t="shared" si="32"/>
        <v>-6.9619138980077544E-2</v>
      </c>
    </row>
    <row r="1571" spans="1:3" x14ac:dyDescent="0.25">
      <c r="A1571">
        <v>0.93998400000000004</v>
      </c>
      <c r="B1571">
        <v>147</v>
      </c>
      <c r="C1571">
        <f t="shared" si="32"/>
        <v>-6.1892425139546743E-2</v>
      </c>
    </row>
    <row r="1572" spans="1:3" x14ac:dyDescent="0.25">
      <c r="A1572">
        <v>1.3935900000000001</v>
      </c>
      <c r="B1572">
        <v>169</v>
      </c>
      <c r="C1572">
        <f t="shared" si="32"/>
        <v>0.33188315143019548</v>
      </c>
    </row>
    <row r="1573" spans="1:3" x14ac:dyDescent="0.25">
      <c r="A1573">
        <v>9.7145899999999993E-2</v>
      </c>
      <c r="B1573">
        <v>81</v>
      </c>
      <c r="C1573">
        <f t="shared" si="32"/>
        <v>-2.3315413068284578</v>
      </c>
    </row>
    <row r="1574" spans="1:3" x14ac:dyDescent="0.25">
      <c r="A1574">
        <v>7.8383800000000003E-2</v>
      </c>
      <c r="B1574">
        <v>157</v>
      </c>
      <c r="C1574">
        <f t="shared" si="32"/>
        <v>-2.5461380056303042</v>
      </c>
    </row>
    <row r="1575" spans="1:3" x14ac:dyDescent="0.25">
      <c r="A1575">
        <v>0.22447600000000001</v>
      </c>
      <c r="B1575">
        <v>21</v>
      </c>
      <c r="C1575">
        <f t="shared" si="32"/>
        <v>-1.4939864817461186</v>
      </c>
    </row>
    <row r="1576" spans="1:3" x14ac:dyDescent="0.25">
      <c r="A1576">
        <v>1.02101</v>
      </c>
      <c r="B1576">
        <v>43</v>
      </c>
      <c r="C1576">
        <f t="shared" si="32"/>
        <v>2.0792333453859255E-2</v>
      </c>
    </row>
    <row r="1577" spans="1:3" x14ac:dyDescent="0.25">
      <c r="A1577">
        <v>0.23113600000000001</v>
      </c>
      <c r="B1577">
        <v>259</v>
      </c>
      <c r="C1577">
        <f t="shared" si="32"/>
        <v>-1.4647489971137007</v>
      </c>
    </row>
    <row r="1578" spans="1:3" x14ac:dyDescent="0.25">
      <c r="A1578">
        <v>1.66326</v>
      </c>
      <c r="B1578">
        <v>233</v>
      </c>
      <c r="C1578">
        <f t="shared" si="32"/>
        <v>0.50877953194705261</v>
      </c>
    </row>
    <row r="1579" spans="1:3" x14ac:dyDescent="0.25">
      <c r="A1579">
        <v>0.18354899999999999</v>
      </c>
      <c r="B1579">
        <v>35</v>
      </c>
      <c r="C1579">
        <f t="shared" si="32"/>
        <v>-1.6952736171609177</v>
      </c>
    </row>
    <row r="1580" spans="1:3" x14ac:dyDescent="0.25">
      <c r="A1580">
        <v>0.57503599999999999</v>
      </c>
      <c r="B1580">
        <v>127</v>
      </c>
      <c r="C1580">
        <f t="shared" si="32"/>
        <v>-0.55332263144897709</v>
      </c>
    </row>
    <row r="1581" spans="1:3" x14ac:dyDescent="0.25">
      <c r="A1581">
        <v>0.37249100000000002</v>
      </c>
      <c r="B1581">
        <v>239</v>
      </c>
      <c r="C1581">
        <f t="shared" si="32"/>
        <v>-0.98754240252823178</v>
      </c>
    </row>
    <row r="1582" spans="1:3" x14ac:dyDescent="0.25">
      <c r="A1582">
        <v>1.56873</v>
      </c>
      <c r="B1582">
        <v>809</v>
      </c>
      <c r="C1582">
        <f t="shared" si="32"/>
        <v>0.45026637481270365</v>
      </c>
    </row>
    <row r="1583" spans="1:3" x14ac:dyDescent="0.25">
      <c r="A1583">
        <v>0.80194100000000001</v>
      </c>
      <c r="B1583">
        <v>59</v>
      </c>
      <c r="C1583">
        <f t="shared" si="32"/>
        <v>-0.2207202399065277</v>
      </c>
    </row>
    <row r="1584" spans="1:3" x14ac:dyDescent="0.25">
      <c r="A1584">
        <v>0.6048</v>
      </c>
      <c r="B1584">
        <v>209</v>
      </c>
      <c r="C1584">
        <f t="shared" si="32"/>
        <v>-0.50285745411681382</v>
      </c>
    </row>
    <row r="1585" spans="1:3" x14ac:dyDescent="0.25">
      <c r="A1585">
        <v>0.95952499999999996</v>
      </c>
      <c r="B1585">
        <v>217</v>
      </c>
      <c r="C1585">
        <f t="shared" si="32"/>
        <v>-4.1316908636711627E-2</v>
      </c>
    </row>
    <row r="1586" spans="1:3" x14ac:dyDescent="0.25">
      <c r="A1586">
        <v>1.5214000000000001</v>
      </c>
      <c r="B1586">
        <v>147</v>
      </c>
      <c r="C1586">
        <f t="shared" si="32"/>
        <v>0.41963096358106378</v>
      </c>
    </row>
    <row r="1587" spans="1:3" x14ac:dyDescent="0.25">
      <c r="A1587">
        <v>1.9209099999999999</v>
      </c>
      <c r="B1587">
        <v>451</v>
      </c>
      <c r="C1587">
        <f t="shared" si="32"/>
        <v>0.65279903209024948</v>
      </c>
    </row>
    <row r="1588" spans="1:3" x14ac:dyDescent="0.25">
      <c r="A1588">
        <v>1.15513</v>
      </c>
      <c r="B1588">
        <v>421</v>
      </c>
      <c r="C1588">
        <f t="shared" si="32"/>
        <v>0.1442128917525721</v>
      </c>
    </row>
    <row r="1589" spans="1:3" x14ac:dyDescent="0.25">
      <c r="A1589">
        <v>2.0969099999999998</v>
      </c>
      <c r="B1589">
        <v>141</v>
      </c>
      <c r="C1589">
        <f t="shared" si="32"/>
        <v>0.740464832543824</v>
      </c>
    </row>
    <row r="1590" spans="1:3" x14ac:dyDescent="0.25">
      <c r="A1590">
        <v>0.97875800000000002</v>
      </c>
      <c r="B1590">
        <v>159</v>
      </c>
      <c r="C1590">
        <f t="shared" si="32"/>
        <v>-2.1470858019596296E-2</v>
      </c>
    </row>
    <row r="1591" spans="1:3" x14ac:dyDescent="0.25">
      <c r="A1591">
        <v>1.2252099999999999</v>
      </c>
      <c r="B1591">
        <v>167</v>
      </c>
      <c r="C1591">
        <f t="shared" si="32"/>
        <v>0.20311225787592033</v>
      </c>
    </row>
    <row r="1592" spans="1:3" x14ac:dyDescent="0.25">
      <c r="A1592">
        <v>0.25311499999999998</v>
      </c>
      <c r="B1592">
        <v>101</v>
      </c>
      <c r="C1592">
        <f t="shared" si="32"/>
        <v>-1.3739113480745624</v>
      </c>
    </row>
    <row r="1593" spans="1:3" x14ac:dyDescent="0.25">
      <c r="A1593">
        <v>0.31046899999999999</v>
      </c>
      <c r="B1593">
        <v>19</v>
      </c>
      <c r="C1593">
        <f t="shared" si="32"/>
        <v>-1.1696712215622496</v>
      </c>
    </row>
    <row r="1594" spans="1:3" x14ac:dyDescent="0.25">
      <c r="A1594">
        <v>3.3324500000000001</v>
      </c>
      <c r="B1594">
        <v>249</v>
      </c>
      <c r="C1594">
        <f t="shared" si="32"/>
        <v>1.2037077692072315</v>
      </c>
    </row>
    <row r="1595" spans="1:3" x14ac:dyDescent="0.25">
      <c r="A1595">
        <v>0.64500500000000005</v>
      </c>
      <c r="B1595">
        <v>607</v>
      </c>
      <c r="C1595">
        <f t="shared" si="32"/>
        <v>-0.43849721027842609</v>
      </c>
    </row>
    <row r="1596" spans="1:3" x14ac:dyDescent="0.25">
      <c r="A1596">
        <v>0.201019</v>
      </c>
      <c r="B1596">
        <v>13</v>
      </c>
      <c r="C1596">
        <f t="shared" si="32"/>
        <v>-1.6043558480273068</v>
      </c>
    </row>
    <row r="1597" spans="1:3" x14ac:dyDescent="0.25">
      <c r="A1597">
        <v>2.2812299999999999</v>
      </c>
      <c r="B1597">
        <v>41</v>
      </c>
      <c r="C1597">
        <f t="shared" si="32"/>
        <v>0.82471477118694536</v>
      </c>
    </row>
    <row r="1598" spans="1:3" x14ac:dyDescent="0.25">
      <c r="A1598">
        <v>0.109019</v>
      </c>
      <c r="B1598">
        <v>23</v>
      </c>
      <c r="C1598">
        <f t="shared" si="32"/>
        <v>-2.2162331000169466</v>
      </c>
    </row>
    <row r="1599" spans="1:3" x14ac:dyDescent="0.25">
      <c r="A1599">
        <v>6.5132399999999993E-2</v>
      </c>
      <c r="B1599">
        <v>197</v>
      </c>
      <c r="C1599">
        <f t="shared" si="32"/>
        <v>-2.7313331577245821</v>
      </c>
    </row>
    <row r="1600" spans="1:3" x14ac:dyDescent="0.25">
      <c r="A1600">
        <v>7.4402699999999997E-3</v>
      </c>
      <c r="B1600">
        <v>33</v>
      </c>
      <c r="C1600">
        <f t="shared" si="32"/>
        <v>-4.900848140473034</v>
      </c>
    </row>
    <row r="1601" spans="1:3" x14ac:dyDescent="0.25">
      <c r="A1601">
        <v>0.63610800000000001</v>
      </c>
      <c r="B1601">
        <v>561</v>
      </c>
      <c r="C1601">
        <f t="shared" si="32"/>
        <v>-0.45238691873757048</v>
      </c>
    </row>
    <row r="1602" spans="1:3" x14ac:dyDescent="0.25">
      <c r="A1602">
        <v>8.4180699999999997E-3</v>
      </c>
      <c r="B1602">
        <v>11</v>
      </c>
      <c r="C1602">
        <f t="shared" si="32"/>
        <v>-4.7773746931539582</v>
      </c>
    </row>
    <row r="1603" spans="1:3" x14ac:dyDescent="0.25">
      <c r="A1603">
        <v>0.33788099999999999</v>
      </c>
      <c r="B1603">
        <v>99</v>
      </c>
      <c r="C1603">
        <f t="shared" si="32"/>
        <v>-1.0850615164965829</v>
      </c>
    </row>
    <row r="1604" spans="1:3" x14ac:dyDescent="0.25">
      <c r="A1604">
        <v>5.45E-2</v>
      </c>
      <c r="B1604">
        <v>13</v>
      </c>
      <c r="C1604">
        <f t="shared" si="32"/>
        <v>-2.9095545773129388</v>
      </c>
    </row>
    <row r="1605" spans="1:3" x14ac:dyDescent="0.25">
      <c r="A1605">
        <v>0.14842</v>
      </c>
      <c r="B1605">
        <v>199</v>
      </c>
      <c r="C1605">
        <f t="shared" si="32"/>
        <v>-1.9077091864401496</v>
      </c>
    </row>
    <row r="1606" spans="1:3" x14ac:dyDescent="0.25">
      <c r="A1606">
        <v>1.30009</v>
      </c>
      <c r="B1606">
        <v>123</v>
      </c>
      <c r="C1606">
        <f t="shared" ref="C1606:C1669" si="33">LN(A1606)</f>
        <v>0.2624334928403827</v>
      </c>
    </row>
    <row r="1607" spans="1:3" x14ac:dyDescent="0.25">
      <c r="A1607">
        <v>0.15656999999999999</v>
      </c>
      <c r="B1607">
        <v>79</v>
      </c>
      <c r="C1607">
        <f t="shared" si="33"/>
        <v>-1.8542520846587056</v>
      </c>
    </row>
    <row r="1608" spans="1:3" x14ac:dyDescent="0.25">
      <c r="A1608">
        <v>0.36665500000000001</v>
      </c>
      <c r="B1608">
        <v>51</v>
      </c>
      <c r="C1608">
        <f t="shared" si="33"/>
        <v>-1.0033339275518121</v>
      </c>
    </row>
    <row r="1609" spans="1:3" x14ac:dyDescent="0.25">
      <c r="A1609">
        <v>0.32276300000000002</v>
      </c>
      <c r="B1609">
        <v>179</v>
      </c>
      <c r="C1609">
        <f t="shared" si="33"/>
        <v>-1.1308369712129545</v>
      </c>
    </row>
    <row r="1610" spans="1:3" x14ac:dyDescent="0.25">
      <c r="A1610">
        <v>0.74136199999999997</v>
      </c>
      <c r="B1610">
        <v>273</v>
      </c>
      <c r="C1610">
        <f t="shared" si="33"/>
        <v>-0.29926624396265461</v>
      </c>
    </row>
    <row r="1611" spans="1:3" x14ac:dyDescent="0.25">
      <c r="A1611">
        <v>0.200349</v>
      </c>
      <c r="B1611">
        <v>163</v>
      </c>
      <c r="C1611">
        <f t="shared" si="33"/>
        <v>-1.6076944331777256</v>
      </c>
    </row>
    <row r="1612" spans="1:3" x14ac:dyDescent="0.25">
      <c r="A1612">
        <v>1.6743399999999999</v>
      </c>
      <c r="B1612">
        <v>109</v>
      </c>
      <c r="C1612">
        <f t="shared" si="33"/>
        <v>0.51541905777612351</v>
      </c>
    </row>
    <row r="1613" spans="1:3" x14ac:dyDescent="0.25">
      <c r="A1613">
        <v>0.21018800000000001</v>
      </c>
      <c r="B1613">
        <v>73</v>
      </c>
      <c r="C1613">
        <f t="shared" si="33"/>
        <v>-1.559752910656051</v>
      </c>
    </row>
    <row r="1614" spans="1:3" x14ac:dyDescent="0.25">
      <c r="A1614">
        <v>7.7037599999999998E-2</v>
      </c>
      <c r="B1614">
        <v>67</v>
      </c>
      <c r="C1614">
        <f t="shared" si="33"/>
        <v>-2.5634616646254957</v>
      </c>
    </row>
    <row r="1615" spans="1:3" x14ac:dyDescent="0.25">
      <c r="A1615">
        <v>0.94634499999999999</v>
      </c>
      <c r="B1615">
        <v>337</v>
      </c>
      <c r="C1615">
        <f t="shared" si="33"/>
        <v>-5.5148082968660986E-2</v>
      </c>
    </row>
    <row r="1616" spans="1:3" x14ac:dyDescent="0.25">
      <c r="A1616">
        <v>0.195245</v>
      </c>
      <c r="B1616">
        <v>27</v>
      </c>
      <c r="C1616">
        <f t="shared" si="33"/>
        <v>-1.6335000987848594</v>
      </c>
    </row>
    <row r="1617" spans="1:3" x14ac:dyDescent="0.25">
      <c r="A1617">
        <v>3.1092900000000001</v>
      </c>
      <c r="B1617">
        <v>723</v>
      </c>
      <c r="C1617">
        <f t="shared" si="33"/>
        <v>1.1343944043077496</v>
      </c>
    </row>
    <row r="1618" spans="1:3" x14ac:dyDescent="0.25">
      <c r="A1618">
        <v>1.7734700000000001</v>
      </c>
      <c r="B1618">
        <v>163</v>
      </c>
      <c r="C1618">
        <f t="shared" si="33"/>
        <v>0.57293807938505603</v>
      </c>
    </row>
    <row r="1619" spans="1:3" x14ac:dyDescent="0.25">
      <c r="A1619">
        <v>2.59721</v>
      </c>
      <c r="B1619">
        <v>773</v>
      </c>
      <c r="C1619">
        <f t="shared" si="33"/>
        <v>0.9544377919451057</v>
      </c>
    </row>
    <row r="1620" spans="1:3" x14ac:dyDescent="0.25">
      <c r="A1620">
        <v>0.29139500000000002</v>
      </c>
      <c r="B1620">
        <v>25</v>
      </c>
      <c r="C1620">
        <f t="shared" si="33"/>
        <v>-1.2330755439131975</v>
      </c>
    </row>
    <row r="1621" spans="1:3" x14ac:dyDescent="0.25">
      <c r="A1621">
        <v>0.50681399999999999</v>
      </c>
      <c r="B1621">
        <v>53</v>
      </c>
      <c r="C1621">
        <f t="shared" si="33"/>
        <v>-0.67961120660730501</v>
      </c>
    </row>
    <row r="1622" spans="1:3" x14ac:dyDescent="0.25">
      <c r="A1622">
        <v>0.78405800000000003</v>
      </c>
      <c r="B1622">
        <v>25</v>
      </c>
      <c r="C1622">
        <f t="shared" si="33"/>
        <v>-0.24327228177624749</v>
      </c>
    </row>
    <row r="1623" spans="1:3" x14ac:dyDescent="0.25">
      <c r="A1623">
        <v>0.23658199999999999</v>
      </c>
      <c r="B1623">
        <v>303</v>
      </c>
      <c r="C1623">
        <f t="shared" si="33"/>
        <v>-1.4414604081002964</v>
      </c>
    </row>
    <row r="1624" spans="1:3" x14ac:dyDescent="0.25">
      <c r="A1624">
        <v>1.2215</v>
      </c>
      <c r="B1624">
        <v>181</v>
      </c>
      <c r="C1624">
        <f t="shared" si="33"/>
        <v>0.20007961171565813</v>
      </c>
    </row>
    <row r="1625" spans="1:3" x14ac:dyDescent="0.25">
      <c r="A1625">
        <v>3.3813800000000001</v>
      </c>
      <c r="B1625">
        <v>433</v>
      </c>
      <c r="C1625">
        <f t="shared" si="33"/>
        <v>1.2182839101933536</v>
      </c>
    </row>
    <row r="1626" spans="1:3" x14ac:dyDescent="0.25">
      <c r="A1626">
        <v>0.75617400000000001</v>
      </c>
      <c r="B1626">
        <v>199</v>
      </c>
      <c r="C1626">
        <f t="shared" si="33"/>
        <v>-0.27948377055490248</v>
      </c>
    </row>
    <row r="1627" spans="1:3" x14ac:dyDescent="0.25">
      <c r="A1627">
        <v>0.57035100000000005</v>
      </c>
      <c r="B1627">
        <v>163</v>
      </c>
      <c r="C1627">
        <f t="shared" si="33"/>
        <v>-0.56150331820039567</v>
      </c>
    </row>
    <row r="1628" spans="1:3" x14ac:dyDescent="0.25">
      <c r="A1628">
        <v>0.54027199999999997</v>
      </c>
      <c r="B1628">
        <v>31</v>
      </c>
      <c r="C1628">
        <f t="shared" si="33"/>
        <v>-0.61568256253624054</v>
      </c>
    </row>
    <row r="1629" spans="1:3" x14ac:dyDescent="0.25">
      <c r="A1629">
        <v>0.47300599999999998</v>
      </c>
      <c r="B1629">
        <v>99</v>
      </c>
      <c r="C1629">
        <f t="shared" si="33"/>
        <v>-0.74864720558122877</v>
      </c>
    </row>
    <row r="1630" spans="1:3" x14ac:dyDescent="0.25">
      <c r="A1630">
        <v>0.22235199999999999</v>
      </c>
      <c r="B1630">
        <v>179</v>
      </c>
      <c r="C1630">
        <f t="shared" si="33"/>
        <v>-1.5034935672379108</v>
      </c>
    </row>
    <row r="1631" spans="1:3" x14ac:dyDescent="0.25">
      <c r="A1631">
        <v>0.35180699999999998</v>
      </c>
      <c r="B1631">
        <v>217</v>
      </c>
      <c r="C1631">
        <f t="shared" si="33"/>
        <v>-1.0446725492075051</v>
      </c>
    </row>
    <row r="1632" spans="1:3" x14ac:dyDescent="0.25">
      <c r="A1632">
        <v>0.69115899999999997</v>
      </c>
      <c r="B1632">
        <v>437</v>
      </c>
      <c r="C1632">
        <f t="shared" si="33"/>
        <v>-0.36938538038125135</v>
      </c>
    </row>
    <row r="1633" spans="1:3" x14ac:dyDescent="0.25">
      <c r="A1633">
        <v>1.08643</v>
      </c>
      <c r="B1633">
        <v>313</v>
      </c>
      <c r="C1633">
        <f t="shared" si="33"/>
        <v>8.2897091579470214E-2</v>
      </c>
    </row>
    <row r="1634" spans="1:3" x14ac:dyDescent="0.25">
      <c r="A1634">
        <v>0.56492600000000004</v>
      </c>
      <c r="B1634">
        <v>113</v>
      </c>
      <c r="C1634">
        <f t="shared" si="33"/>
        <v>-0.57106052986479494</v>
      </c>
    </row>
    <row r="1635" spans="1:3" x14ac:dyDescent="0.25">
      <c r="A1635">
        <v>0.91067600000000004</v>
      </c>
      <c r="B1635">
        <v>247</v>
      </c>
      <c r="C1635">
        <f t="shared" si="33"/>
        <v>-9.3568098110182282E-2</v>
      </c>
    </row>
    <row r="1636" spans="1:3" x14ac:dyDescent="0.25">
      <c r="A1636">
        <v>0.86260400000000004</v>
      </c>
      <c r="B1636">
        <v>73</v>
      </c>
      <c r="C1636">
        <f t="shared" si="33"/>
        <v>-0.14779955763562616</v>
      </c>
    </row>
    <row r="1637" spans="1:3" x14ac:dyDescent="0.25">
      <c r="A1637">
        <v>2.6958899999999999</v>
      </c>
      <c r="B1637">
        <v>263</v>
      </c>
      <c r="C1637">
        <f t="shared" si="33"/>
        <v>0.99172839103072585</v>
      </c>
    </row>
    <row r="1638" spans="1:3" x14ac:dyDescent="0.25">
      <c r="A1638">
        <v>0.72349399999999997</v>
      </c>
      <c r="B1638">
        <v>1</v>
      </c>
      <c r="C1638">
        <f t="shared" si="33"/>
        <v>-0.32366302596502727</v>
      </c>
    </row>
    <row r="1639" spans="1:3" x14ac:dyDescent="0.25">
      <c r="A1639">
        <v>1.7960799999999999</v>
      </c>
      <c r="B1639">
        <v>421</v>
      </c>
      <c r="C1639">
        <f t="shared" si="33"/>
        <v>0.58560651231782279</v>
      </c>
    </row>
    <row r="1640" spans="1:3" x14ac:dyDescent="0.25">
      <c r="A1640">
        <v>1.1796</v>
      </c>
      <c r="B1640">
        <v>551</v>
      </c>
      <c r="C1640">
        <f t="shared" si="33"/>
        <v>0.16517539795898412</v>
      </c>
    </row>
    <row r="1641" spans="1:3" x14ac:dyDescent="0.25">
      <c r="A1641">
        <v>0.66585399999999995</v>
      </c>
      <c r="B1641">
        <v>47</v>
      </c>
      <c r="C1641">
        <f t="shared" si="33"/>
        <v>-0.40668485169301249</v>
      </c>
    </row>
    <row r="1642" spans="1:3" x14ac:dyDescent="0.25">
      <c r="A1642">
        <v>0.13639000000000001</v>
      </c>
      <c r="B1642">
        <v>253</v>
      </c>
      <c r="C1642">
        <f t="shared" si="33"/>
        <v>-1.9922368500433532</v>
      </c>
    </row>
    <row r="1643" spans="1:3" x14ac:dyDescent="0.25">
      <c r="A1643">
        <v>0.83066799999999996</v>
      </c>
      <c r="B1643">
        <v>545</v>
      </c>
      <c r="C1643">
        <f t="shared" si="33"/>
        <v>-0.18552508260775466</v>
      </c>
    </row>
    <row r="1644" spans="1:3" x14ac:dyDescent="0.25">
      <c r="A1644">
        <v>0.47241899999999998</v>
      </c>
      <c r="B1644">
        <v>551</v>
      </c>
      <c r="C1644">
        <f t="shared" si="33"/>
        <v>-0.74988897531532528</v>
      </c>
    </row>
    <row r="1645" spans="1:3" x14ac:dyDescent="0.25">
      <c r="A1645">
        <v>1.1592899999999999</v>
      </c>
      <c r="B1645">
        <v>89</v>
      </c>
      <c r="C1645">
        <f t="shared" si="33"/>
        <v>0.14780774876207878</v>
      </c>
    </row>
    <row r="1646" spans="1:3" x14ac:dyDescent="0.25">
      <c r="A1646">
        <v>1.95739</v>
      </c>
      <c r="B1646">
        <v>167</v>
      </c>
      <c r="C1646">
        <f t="shared" si="33"/>
        <v>0.67161195317871247</v>
      </c>
    </row>
    <row r="1647" spans="1:3" x14ac:dyDescent="0.25">
      <c r="A1647">
        <v>1.6519600000000001</v>
      </c>
      <c r="B1647">
        <v>149</v>
      </c>
      <c r="C1647">
        <f t="shared" si="33"/>
        <v>0.50196246173058456</v>
      </c>
    </row>
    <row r="1648" spans="1:3" x14ac:dyDescent="0.25">
      <c r="A1648">
        <v>0.104862</v>
      </c>
      <c r="B1648">
        <v>35</v>
      </c>
      <c r="C1648">
        <f t="shared" si="33"/>
        <v>-2.2551100789698579</v>
      </c>
    </row>
    <row r="1649" spans="1:3" x14ac:dyDescent="0.25">
      <c r="A1649">
        <v>2.1057000000000001</v>
      </c>
      <c r="B1649">
        <v>43</v>
      </c>
      <c r="C1649">
        <f t="shared" si="33"/>
        <v>0.74464795342234846</v>
      </c>
    </row>
    <row r="1650" spans="1:3" x14ac:dyDescent="0.25">
      <c r="A1650">
        <v>0.18717800000000001</v>
      </c>
      <c r="B1650">
        <v>209</v>
      </c>
      <c r="C1650">
        <f t="shared" si="33"/>
        <v>-1.6756952432123438</v>
      </c>
    </row>
    <row r="1651" spans="1:3" x14ac:dyDescent="0.25">
      <c r="A1651">
        <v>4.45843E-2</v>
      </c>
      <c r="B1651">
        <v>73</v>
      </c>
      <c r="C1651">
        <f t="shared" si="33"/>
        <v>-3.1103734998661965</v>
      </c>
    </row>
    <row r="1652" spans="1:3" x14ac:dyDescent="0.25">
      <c r="A1652">
        <v>0.63363999999999998</v>
      </c>
      <c r="B1652">
        <v>219</v>
      </c>
      <c r="C1652">
        <f t="shared" si="33"/>
        <v>-0.45627430916148715</v>
      </c>
    </row>
    <row r="1653" spans="1:3" x14ac:dyDescent="0.25">
      <c r="A1653">
        <v>8.7403999999999996E-2</v>
      </c>
      <c r="B1653">
        <v>11</v>
      </c>
      <c r="C1653">
        <f t="shared" si="33"/>
        <v>-2.4372142307775166</v>
      </c>
    </row>
    <row r="1654" spans="1:3" x14ac:dyDescent="0.25">
      <c r="A1654">
        <v>1.8813800000000001</v>
      </c>
      <c r="B1654">
        <v>243</v>
      </c>
      <c r="C1654">
        <f t="shared" si="33"/>
        <v>0.63200555011758042</v>
      </c>
    </row>
    <row r="1655" spans="1:3" x14ac:dyDescent="0.25">
      <c r="A1655">
        <v>1.6953499999999999</v>
      </c>
      <c r="B1655">
        <v>239</v>
      </c>
      <c r="C1655">
        <f t="shared" si="33"/>
        <v>0.52788920919187099</v>
      </c>
    </row>
    <row r="1656" spans="1:3" x14ac:dyDescent="0.25">
      <c r="A1656">
        <v>0.53749100000000005</v>
      </c>
      <c r="B1656">
        <v>157</v>
      </c>
      <c r="C1656">
        <f t="shared" si="33"/>
        <v>-0.62084326330655104</v>
      </c>
    </row>
    <row r="1657" spans="1:3" x14ac:dyDescent="0.25">
      <c r="A1657">
        <v>0.92709399999999997</v>
      </c>
      <c r="B1657">
        <v>47</v>
      </c>
      <c r="C1657">
        <f t="shared" si="33"/>
        <v>-7.5700316183908017E-2</v>
      </c>
    </row>
    <row r="1658" spans="1:3" x14ac:dyDescent="0.25">
      <c r="A1658">
        <v>4.1916700000000001E-2</v>
      </c>
      <c r="B1658">
        <v>381</v>
      </c>
      <c r="C1658">
        <f t="shared" si="33"/>
        <v>-3.1720709634420863</v>
      </c>
    </row>
    <row r="1659" spans="1:3" x14ac:dyDescent="0.25">
      <c r="A1659">
        <v>1.88937</v>
      </c>
      <c r="B1659">
        <v>211</v>
      </c>
      <c r="C1659">
        <f t="shared" si="33"/>
        <v>0.63624344017031331</v>
      </c>
    </row>
    <row r="1660" spans="1:3" x14ac:dyDescent="0.25">
      <c r="A1660">
        <v>4.8073300000000003E-3</v>
      </c>
      <c r="B1660">
        <v>9</v>
      </c>
      <c r="C1660">
        <f t="shared" si="33"/>
        <v>-5.3376134425410253</v>
      </c>
    </row>
    <row r="1661" spans="1:3" x14ac:dyDescent="0.25">
      <c r="A1661">
        <v>1.62619</v>
      </c>
      <c r="B1661">
        <v>57</v>
      </c>
      <c r="C1661">
        <f t="shared" si="33"/>
        <v>0.48623985546756454</v>
      </c>
    </row>
    <row r="1662" spans="1:3" x14ac:dyDescent="0.25">
      <c r="A1662">
        <v>0.89465899999999998</v>
      </c>
      <c r="B1662">
        <v>509</v>
      </c>
      <c r="C1662">
        <f t="shared" si="33"/>
        <v>-0.11131263889494392</v>
      </c>
    </row>
    <row r="1663" spans="1:3" x14ac:dyDescent="0.25">
      <c r="A1663">
        <v>0.224296</v>
      </c>
      <c r="B1663">
        <v>271</v>
      </c>
      <c r="C1663">
        <f t="shared" si="33"/>
        <v>-1.494788670874017</v>
      </c>
    </row>
    <row r="1664" spans="1:3" x14ac:dyDescent="0.25">
      <c r="A1664">
        <v>1.03905</v>
      </c>
      <c r="B1664">
        <v>297</v>
      </c>
      <c r="C1664">
        <f t="shared" si="33"/>
        <v>3.8306834154586723E-2</v>
      </c>
    </row>
    <row r="1665" spans="1:3" x14ac:dyDescent="0.25">
      <c r="A1665">
        <v>0.163602</v>
      </c>
      <c r="B1665">
        <v>207</v>
      </c>
      <c r="C1665">
        <f t="shared" si="33"/>
        <v>-1.810318629949339</v>
      </c>
    </row>
    <row r="1666" spans="1:3" x14ac:dyDescent="0.25">
      <c r="A1666">
        <v>0.119966</v>
      </c>
      <c r="B1666">
        <v>121</v>
      </c>
      <c r="C1666">
        <f t="shared" si="33"/>
        <v>-2.1205469096798968</v>
      </c>
    </row>
    <row r="1667" spans="1:3" x14ac:dyDescent="0.25">
      <c r="A1667">
        <v>0.70665299999999998</v>
      </c>
      <c r="B1667">
        <v>99</v>
      </c>
      <c r="C1667">
        <f t="shared" si="33"/>
        <v>-0.34721553979384306</v>
      </c>
    </row>
    <row r="1668" spans="1:3" x14ac:dyDescent="0.25">
      <c r="A1668">
        <v>0.87640899999999999</v>
      </c>
      <c r="B1668">
        <v>421</v>
      </c>
      <c r="C1668">
        <f t="shared" si="33"/>
        <v>-0.13192240203012212</v>
      </c>
    </row>
    <row r="1669" spans="1:3" x14ac:dyDescent="0.25">
      <c r="A1669">
        <v>0.49679600000000002</v>
      </c>
      <c r="B1669">
        <v>3</v>
      </c>
      <c r="C1669">
        <f t="shared" si="33"/>
        <v>-0.69957579992507246</v>
      </c>
    </row>
    <row r="1670" spans="1:3" x14ac:dyDescent="0.25">
      <c r="A1670">
        <v>7.6970899999999995E-2</v>
      </c>
      <c r="B1670">
        <v>211</v>
      </c>
      <c r="C1670">
        <f t="shared" ref="C1670:C1733" si="34">LN(A1670)</f>
        <v>-2.5643278506369214</v>
      </c>
    </row>
    <row r="1671" spans="1:3" x14ac:dyDescent="0.25">
      <c r="A1671">
        <v>1.1486000000000001</v>
      </c>
      <c r="B1671">
        <v>295</v>
      </c>
      <c r="C1671">
        <f t="shared" si="34"/>
        <v>0.13854380944805916</v>
      </c>
    </row>
    <row r="1672" spans="1:3" x14ac:dyDescent="0.25">
      <c r="A1672">
        <v>0.248697</v>
      </c>
      <c r="B1672">
        <v>369</v>
      </c>
      <c r="C1672">
        <f t="shared" si="34"/>
        <v>-1.3915199909717095</v>
      </c>
    </row>
    <row r="1673" spans="1:3" x14ac:dyDescent="0.25">
      <c r="A1673">
        <v>0.354157</v>
      </c>
      <c r="B1673">
        <v>35</v>
      </c>
      <c r="C1673">
        <f t="shared" si="34"/>
        <v>-1.038014961341813</v>
      </c>
    </row>
    <row r="1674" spans="1:3" x14ac:dyDescent="0.25">
      <c r="A1674">
        <v>0.87874699999999994</v>
      </c>
      <c r="B1674">
        <v>907</v>
      </c>
      <c r="C1674">
        <f t="shared" si="34"/>
        <v>-0.12925824980334602</v>
      </c>
    </row>
    <row r="1675" spans="1:3" x14ac:dyDescent="0.25">
      <c r="A1675">
        <v>0.85504000000000002</v>
      </c>
      <c r="B1675">
        <v>405</v>
      </c>
      <c r="C1675">
        <f t="shared" si="34"/>
        <v>-0.15660702751396549</v>
      </c>
    </row>
    <row r="1676" spans="1:3" x14ac:dyDescent="0.25">
      <c r="A1676">
        <v>3.2702300000000002</v>
      </c>
      <c r="B1676">
        <v>127</v>
      </c>
      <c r="C1676">
        <f t="shared" si="34"/>
        <v>1.1848603188271114</v>
      </c>
    </row>
    <row r="1677" spans="1:3" x14ac:dyDescent="0.25">
      <c r="A1677">
        <v>5.3628299999999997E-2</v>
      </c>
      <c r="B1677">
        <v>35</v>
      </c>
      <c r="C1677">
        <f t="shared" si="34"/>
        <v>-2.9256783651658309</v>
      </c>
    </row>
    <row r="1678" spans="1:3" x14ac:dyDescent="0.25">
      <c r="A1678">
        <v>3.2083699999999999</v>
      </c>
      <c r="B1678">
        <v>1291</v>
      </c>
      <c r="C1678">
        <f t="shared" si="34"/>
        <v>1.1657630200118612</v>
      </c>
    </row>
    <row r="1679" spans="1:3" x14ac:dyDescent="0.25">
      <c r="A1679">
        <v>2.2802099999999998</v>
      </c>
      <c r="B1679">
        <v>271</v>
      </c>
      <c r="C1679">
        <f t="shared" si="34"/>
        <v>0.82426754398807789</v>
      </c>
    </row>
    <row r="1680" spans="1:3" x14ac:dyDescent="0.25">
      <c r="A1680">
        <v>0.84417399999999998</v>
      </c>
      <c r="B1680">
        <v>183</v>
      </c>
      <c r="C1680">
        <f t="shared" si="34"/>
        <v>-0.16939664449702616</v>
      </c>
    </row>
    <row r="1681" spans="1:3" x14ac:dyDescent="0.25">
      <c r="A1681">
        <v>2.0412099999999999E-2</v>
      </c>
      <c r="B1681">
        <v>39</v>
      </c>
      <c r="C1681">
        <f t="shared" si="34"/>
        <v>-3.8916274167134395</v>
      </c>
    </row>
    <row r="1682" spans="1:3" x14ac:dyDescent="0.25">
      <c r="A1682">
        <v>0.33995700000000001</v>
      </c>
      <c r="B1682">
        <v>311</v>
      </c>
      <c r="C1682">
        <f t="shared" si="34"/>
        <v>-1.0789361399582444</v>
      </c>
    </row>
    <row r="1683" spans="1:3" x14ac:dyDescent="0.25">
      <c r="A1683">
        <v>2.53376</v>
      </c>
      <c r="B1683">
        <v>507</v>
      </c>
      <c r="C1683">
        <f t="shared" si="34"/>
        <v>0.92970436549557411</v>
      </c>
    </row>
    <row r="1684" spans="1:3" x14ac:dyDescent="0.25">
      <c r="A1684">
        <v>2.80619</v>
      </c>
      <c r="B1684">
        <v>595</v>
      </c>
      <c r="C1684">
        <f t="shared" si="34"/>
        <v>1.0318276914335287</v>
      </c>
    </row>
    <row r="1685" spans="1:3" x14ac:dyDescent="0.25">
      <c r="A1685">
        <v>0.11178</v>
      </c>
      <c r="B1685">
        <v>5</v>
      </c>
      <c r="C1685">
        <f t="shared" si="34"/>
        <v>-2.1912226251405849</v>
      </c>
    </row>
    <row r="1686" spans="1:3" x14ac:dyDescent="0.25">
      <c r="A1686">
        <v>1.6776899999999999</v>
      </c>
      <c r="B1686">
        <v>9</v>
      </c>
      <c r="C1686">
        <f t="shared" si="34"/>
        <v>0.51741784723523643</v>
      </c>
    </row>
    <row r="1687" spans="1:3" x14ac:dyDescent="0.25">
      <c r="A1687">
        <v>1.3748399999999999E-2</v>
      </c>
      <c r="B1687">
        <v>55</v>
      </c>
      <c r="C1687">
        <f t="shared" si="34"/>
        <v>-4.2868328252766936</v>
      </c>
    </row>
    <row r="1688" spans="1:3" x14ac:dyDescent="0.25">
      <c r="A1688">
        <v>1.1937899999999999</v>
      </c>
      <c r="B1688">
        <v>57</v>
      </c>
      <c r="C1688">
        <f t="shared" si="34"/>
        <v>0.17713312010483043</v>
      </c>
    </row>
    <row r="1689" spans="1:3" x14ac:dyDescent="0.25">
      <c r="A1689">
        <v>0.95536299999999996</v>
      </c>
      <c r="B1689">
        <v>131</v>
      </c>
      <c r="C1689">
        <f t="shared" si="34"/>
        <v>-4.5663906010860442E-2</v>
      </c>
    </row>
    <row r="1690" spans="1:3" x14ac:dyDescent="0.25">
      <c r="A1690">
        <v>0.44483400000000001</v>
      </c>
      <c r="B1690">
        <v>21</v>
      </c>
      <c r="C1690">
        <f t="shared" si="34"/>
        <v>-0.81005410011814349</v>
      </c>
    </row>
    <row r="1691" spans="1:3" x14ac:dyDescent="0.25">
      <c r="A1691">
        <v>2.47175E-2</v>
      </c>
      <c r="B1691">
        <v>103</v>
      </c>
      <c r="C1691">
        <f t="shared" si="34"/>
        <v>-3.7002437841929861</v>
      </c>
    </row>
    <row r="1692" spans="1:3" x14ac:dyDescent="0.25">
      <c r="A1692">
        <v>0.426728</v>
      </c>
      <c r="B1692">
        <v>43</v>
      </c>
      <c r="C1692">
        <f t="shared" si="34"/>
        <v>-0.85160847106762516</v>
      </c>
    </row>
    <row r="1693" spans="1:3" x14ac:dyDescent="0.25">
      <c r="A1693">
        <v>0.88373299999999999</v>
      </c>
      <c r="B1693">
        <v>239</v>
      </c>
      <c r="C1693">
        <f t="shared" si="34"/>
        <v>-0.12360029816570801</v>
      </c>
    </row>
    <row r="1694" spans="1:3" x14ac:dyDescent="0.25">
      <c r="A1694">
        <v>0.96807900000000002</v>
      </c>
      <c r="B1694">
        <v>41</v>
      </c>
      <c r="C1694">
        <f t="shared" si="34"/>
        <v>-3.2441583465355098E-2</v>
      </c>
    </row>
    <row r="1695" spans="1:3" x14ac:dyDescent="0.25">
      <c r="A1695">
        <v>7.7294399999999999E-2</v>
      </c>
      <c r="B1695">
        <v>31</v>
      </c>
      <c r="C1695">
        <f t="shared" si="34"/>
        <v>-2.560133771032433</v>
      </c>
    </row>
    <row r="1696" spans="1:3" x14ac:dyDescent="0.25">
      <c r="A1696">
        <v>0.132628</v>
      </c>
      <c r="B1696">
        <v>173</v>
      </c>
      <c r="C1696">
        <f t="shared" si="34"/>
        <v>-2.0202070621341708</v>
      </c>
    </row>
    <row r="1697" spans="1:3" x14ac:dyDescent="0.25">
      <c r="A1697">
        <v>0.355819</v>
      </c>
      <c r="B1697">
        <v>159</v>
      </c>
      <c r="C1697">
        <f t="shared" si="34"/>
        <v>-1.0333331043892147</v>
      </c>
    </row>
    <row r="1698" spans="1:3" x14ac:dyDescent="0.25">
      <c r="A1698">
        <v>0.600943</v>
      </c>
      <c r="B1698">
        <v>57</v>
      </c>
      <c r="C1698">
        <f t="shared" si="34"/>
        <v>-0.50925519087482618</v>
      </c>
    </row>
    <row r="1699" spans="1:3" x14ac:dyDescent="0.25">
      <c r="A1699">
        <v>7.4519900000000003E-3</v>
      </c>
      <c r="B1699">
        <v>37</v>
      </c>
      <c r="C1699">
        <f t="shared" si="34"/>
        <v>-4.8992741681653271</v>
      </c>
    </row>
    <row r="1700" spans="1:3" x14ac:dyDescent="0.25">
      <c r="A1700">
        <v>1.12981E-2</v>
      </c>
      <c r="B1700">
        <v>29</v>
      </c>
      <c r="C1700">
        <f t="shared" si="34"/>
        <v>-4.4831207089941447</v>
      </c>
    </row>
    <row r="1701" spans="1:3" x14ac:dyDescent="0.25">
      <c r="A1701">
        <v>0.24034900000000001</v>
      </c>
      <c r="B1701">
        <v>107</v>
      </c>
      <c r="C1701">
        <f t="shared" si="34"/>
        <v>-1.4256632452499489</v>
      </c>
    </row>
    <row r="1702" spans="1:3" x14ac:dyDescent="0.25">
      <c r="A1702">
        <v>0.76899700000000004</v>
      </c>
      <c r="B1702">
        <v>69</v>
      </c>
      <c r="C1702">
        <f t="shared" si="34"/>
        <v>-0.26266821065445373</v>
      </c>
    </row>
    <row r="1703" spans="1:3" x14ac:dyDescent="0.25">
      <c r="A1703">
        <v>0.29615200000000003</v>
      </c>
      <c r="B1703">
        <v>33</v>
      </c>
      <c r="C1703">
        <f t="shared" si="34"/>
        <v>-1.2168824429475076</v>
      </c>
    </row>
    <row r="1704" spans="1:3" x14ac:dyDescent="0.25">
      <c r="A1704">
        <v>1.6445000000000001</v>
      </c>
      <c r="B1704">
        <v>377</v>
      </c>
      <c r="C1704">
        <f t="shared" si="34"/>
        <v>0.49743638664697465</v>
      </c>
    </row>
    <row r="1705" spans="1:3" x14ac:dyDescent="0.25">
      <c r="A1705">
        <v>5.4155699999999998</v>
      </c>
      <c r="B1705">
        <v>989</v>
      </c>
      <c r="C1705">
        <f t="shared" si="34"/>
        <v>1.6892781380710711</v>
      </c>
    </row>
    <row r="1706" spans="1:3" x14ac:dyDescent="0.25">
      <c r="A1706">
        <v>0.116774</v>
      </c>
      <c r="B1706">
        <v>77</v>
      </c>
      <c r="C1706">
        <f t="shared" si="34"/>
        <v>-2.1475148361074035</v>
      </c>
    </row>
    <row r="1707" spans="1:3" x14ac:dyDescent="0.25">
      <c r="A1707">
        <v>0.205762</v>
      </c>
      <c r="B1707">
        <v>73</v>
      </c>
      <c r="C1707">
        <f t="shared" si="34"/>
        <v>-1.5810351179179136</v>
      </c>
    </row>
    <row r="1708" spans="1:3" x14ac:dyDescent="0.25">
      <c r="A1708">
        <v>0.646061</v>
      </c>
      <c r="B1708">
        <v>119</v>
      </c>
      <c r="C1708">
        <f t="shared" si="34"/>
        <v>-0.43686135241292479</v>
      </c>
    </row>
    <row r="1709" spans="1:3" x14ac:dyDescent="0.25">
      <c r="A1709">
        <v>0.28718100000000002</v>
      </c>
      <c r="B1709">
        <v>251</v>
      </c>
      <c r="C1709">
        <f t="shared" si="34"/>
        <v>-1.2476425999853298</v>
      </c>
    </row>
    <row r="1710" spans="1:3" x14ac:dyDescent="0.25">
      <c r="A1710">
        <v>3.0403899999999999</v>
      </c>
      <c r="B1710">
        <v>563</v>
      </c>
      <c r="C1710">
        <f t="shared" si="34"/>
        <v>1.1119857966634237</v>
      </c>
    </row>
    <row r="1711" spans="1:3" x14ac:dyDescent="0.25">
      <c r="A1711">
        <v>2.0440299999999998</v>
      </c>
      <c r="B1711">
        <v>471</v>
      </c>
      <c r="C1711">
        <f t="shared" si="34"/>
        <v>0.71492334933746848</v>
      </c>
    </row>
    <row r="1712" spans="1:3" x14ac:dyDescent="0.25">
      <c r="A1712">
        <v>0.90620100000000003</v>
      </c>
      <c r="B1712">
        <v>365</v>
      </c>
      <c r="C1712">
        <f t="shared" si="34"/>
        <v>-9.8494143240548934E-2</v>
      </c>
    </row>
    <row r="1713" spans="1:3" x14ac:dyDescent="0.25">
      <c r="A1713">
        <v>0.37138399999999999</v>
      </c>
      <c r="B1713">
        <v>43</v>
      </c>
      <c r="C1713">
        <f t="shared" si="34"/>
        <v>-0.99051871122845303</v>
      </c>
    </row>
    <row r="1714" spans="1:3" x14ac:dyDescent="0.25">
      <c r="A1714">
        <v>0.47416700000000001</v>
      </c>
      <c r="B1714">
        <v>583</v>
      </c>
      <c r="C1714">
        <f t="shared" si="34"/>
        <v>-0.74619569866231017</v>
      </c>
    </row>
    <row r="1715" spans="1:3" x14ac:dyDescent="0.25">
      <c r="A1715">
        <v>4.6574600000000001E-2</v>
      </c>
      <c r="B1715">
        <v>53</v>
      </c>
      <c r="C1715">
        <f t="shared" si="34"/>
        <v>-3.0666999508298081</v>
      </c>
    </row>
    <row r="1716" spans="1:3" x14ac:dyDescent="0.25">
      <c r="A1716">
        <v>0.92578899999999997</v>
      </c>
      <c r="B1716">
        <v>153</v>
      </c>
      <c r="C1716">
        <f t="shared" si="34"/>
        <v>-7.710893207145364E-2</v>
      </c>
    </row>
    <row r="1717" spans="1:3" x14ac:dyDescent="0.25">
      <c r="A1717">
        <v>1.7396</v>
      </c>
      <c r="B1717">
        <v>491</v>
      </c>
      <c r="C1717">
        <f t="shared" si="34"/>
        <v>0.5536552017413463</v>
      </c>
    </row>
    <row r="1718" spans="1:3" x14ac:dyDescent="0.25">
      <c r="A1718">
        <v>0.83621100000000004</v>
      </c>
      <c r="B1718">
        <v>135</v>
      </c>
      <c r="C1718">
        <f t="shared" si="34"/>
        <v>-0.17887430539852728</v>
      </c>
    </row>
    <row r="1719" spans="1:3" x14ac:dyDescent="0.25">
      <c r="A1719">
        <v>1.5133000000000001</v>
      </c>
      <c r="B1719">
        <v>793</v>
      </c>
      <c r="C1719">
        <f t="shared" si="34"/>
        <v>0.41429269671084351</v>
      </c>
    </row>
    <row r="1720" spans="1:3" x14ac:dyDescent="0.25">
      <c r="A1720">
        <v>0.51569699999999996</v>
      </c>
      <c r="B1720">
        <v>25</v>
      </c>
      <c r="C1720">
        <f t="shared" si="34"/>
        <v>-0.66223589527780491</v>
      </c>
    </row>
    <row r="1721" spans="1:3" x14ac:dyDescent="0.25">
      <c r="A1721">
        <v>0.72637399999999996</v>
      </c>
      <c r="B1721">
        <v>303</v>
      </c>
      <c r="C1721">
        <f t="shared" si="34"/>
        <v>-0.31969024528717838</v>
      </c>
    </row>
    <row r="1722" spans="1:3" x14ac:dyDescent="0.25">
      <c r="A1722">
        <v>0.66859100000000005</v>
      </c>
      <c r="B1722">
        <v>431</v>
      </c>
      <c r="C1722">
        <f t="shared" si="34"/>
        <v>-0.40258276604994503</v>
      </c>
    </row>
    <row r="1723" spans="1:3" x14ac:dyDescent="0.25">
      <c r="A1723">
        <v>1.61189</v>
      </c>
      <c r="B1723">
        <v>167</v>
      </c>
      <c r="C1723">
        <f t="shared" si="34"/>
        <v>0.47740740354270428</v>
      </c>
    </row>
    <row r="1724" spans="1:3" x14ac:dyDescent="0.25">
      <c r="A1724">
        <v>0.31973099999999999</v>
      </c>
      <c r="B1724">
        <v>139</v>
      </c>
      <c r="C1724">
        <f t="shared" si="34"/>
        <v>-1.1402752617116945</v>
      </c>
    </row>
    <row r="1725" spans="1:3" x14ac:dyDescent="0.25">
      <c r="A1725">
        <v>1.3571200000000001</v>
      </c>
      <c r="B1725">
        <v>301</v>
      </c>
      <c r="C1725">
        <f t="shared" si="34"/>
        <v>0.30536480730408894</v>
      </c>
    </row>
    <row r="1726" spans="1:3" x14ac:dyDescent="0.25">
      <c r="A1726">
        <v>1.6304399999999999</v>
      </c>
      <c r="B1726">
        <v>55</v>
      </c>
      <c r="C1726">
        <f t="shared" si="34"/>
        <v>0.48884991704209541</v>
      </c>
    </row>
    <row r="1727" spans="1:3" x14ac:dyDescent="0.25">
      <c r="A1727">
        <v>2.5336099999999999</v>
      </c>
      <c r="B1727">
        <v>323</v>
      </c>
      <c r="C1727">
        <f t="shared" si="34"/>
        <v>0.92964516318745605</v>
      </c>
    </row>
    <row r="1728" spans="1:3" x14ac:dyDescent="0.25">
      <c r="A1728">
        <v>1.63971</v>
      </c>
      <c r="B1728">
        <v>261</v>
      </c>
      <c r="C1728">
        <f t="shared" si="34"/>
        <v>0.49451939693167601</v>
      </c>
    </row>
    <row r="1729" spans="1:3" x14ac:dyDescent="0.25">
      <c r="A1729">
        <v>1.5206200000000001</v>
      </c>
      <c r="B1729">
        <v>485</v>
      </c>
      <c r="C1729">
        <f t="shared" si="34"/>
        <v>0.41911814642858369</v>
      </c>
    </row>
    <row r="1730" spans="1:3" x14ac:dyDescent="0.25">
      <c r="A1730">
        <v>5.6600900000000003E-2</v>
      </c>
      <c r="B1730">
        <v>97</v>
      </c>
      <c r="C1730">
        <f t="shared" si="34"/>
        <v>-2.8717303928393494</v>
      </c>
    </row>
    <row r="1731" spans="1:3" x14ac:dyDescent="0.25">
      <c r="A1731">
        <v>4.0714699999999997</v>
      </c>
      <c r="B1731">
        <v>683</v>
      </c>
      <c r="C1731">
        <f t="shared" si="34"/>
        <v>1.4040041136061185</v>
      </c>
    </row>
    <row r="1732" spans="1:3" x14ac:dyDescent="0.25">
      <c r="A1732">
        <v>7.6531199999999994E-2</v>
      </c>
      <c r="B1732">
        <v>55</v>
      </c>
      <c r="C1732">
        <f t="shared" si="34"/>
        <v>-2.5700567781577983</v>
      </c>
    </row>
    <row r="1733" spans="1:3" x14ac:dyDescent="0.25">
      <c r="A1733">
        <v>0.49347400000000002</v>
      </c>
      <c r="B1733">
        <v>89</v>
      </c>
      <c r="C1733">
        <f t="shared" si="34"/>
        <v>-0.70628510640024778</v>
      </c>
    </row>
    <row r="1734" spans="1:3" x14ac:dyDescent="0.25">
      <c r="A1734">
        <v>0.605769</v>
      </c>
      <c r="B1734">
        <v>167</v>
      </c>
      <c r="C1734">
        <f t="shared" ref="C1734:C1797" si="35">LN(A1734)</f>
        <v>-0.50125655370229349</v>
      </c>
    </row>
    <row r="1735" spans="1:3" x14ac:dyDescent="0.25">
      <c r="A1735">
        <v>0.88873500000000005</v>
      </c>
      <c r="B1735">
        <v>47</v>
      </c>
      <c r="C1735">
        <f t="shared" si="35"/>
        <v>-0.11795617564424608</v>
      </c>
    </row>
    <row r="1736" spans="1:3" x14ac:dyDescent="0.25">
      <c r="A1736">
        <v>0.172406</v>
      </c>
      <c r="B1736">
        <v>31</v>
      </c>
      <c r="C1736">
        <f t="shared" si="35"/>
        <v>-1.7579031185739245</v>
      </c>
    </row>
    <row r="1737" spans="1:3" x14ac:dyDescent="0.25">
      <c r="A1737">
        <v>0.54947999999999997</v>
      </c>
      <c r="B1737">
        <v>1</v>
      </c>
      <c r="C1737">
        <f t="shared" si="35"/>
        <v>-0.59878290252513267</v>
      </c>
    </row>
    <row r="1738" spans="1:3" x14ac:dyDescent="0.25">
      <c r="A1738">
        <v>0.16750000000000001</v>
      </c>
      <c r="B1738">
        <v>45</v>
      </c>
      <c r="C1738">
        <f t="shared" si="35"/>
        <v>-1.7867719277170158</v>
      </c>
    </row>
    <row r="1739" spans="1:3" x14ac:dyDescent="0.25">
      <c r="A1739">
        <v>0.78103599999999995</v>
      </c>
      <c r="B1739">
        <v>431</v>
      </c>
      <c r="C1739">
        <f t="shared" si="35"/>
        <v>-0.24713403545446141</v>
      </c>
    </row>
    <row r="1740" spans="1:3" x14ac:dyDescent="0.25">
      <c r="A1740">
        <v>1.33538</v>
      </c>
      <c r="B1740">
        <v>753</v>
      </c>
      <c r="C1740">
        <f t="shared" si="35"/>
        <v>0.28921589554349647</v>
      </c>
    </row>
    <row r="1741" spans="1:3" x14ac:dyDescent="0.25">
      <c r="A1741">
        <v>0.28460200000000002</v>
      </c>
      <c r="B1741">
        <v>79</v>
      </c>
      <c r="C1741">
        <f t="shared" si="35"/>
        <v>-1.2566635659441903</v>
      </c>
    </row>
    <row r="1742" spans="1:3" x14ac:dyDescent="0.25">
      <c r="A1742">
        <v>0.68426900000000002</v>
      </c>
      <c r="B1742">
        <v>75</v>
      </c>
      <c r="C1742">
        <f t="shared" si="35"/>
        <v>-0.3794041638180714</v>
      </c>
    </row>
    <row r="1743" spans="1:3" x14ac:dyDescent="0.25">
      <c r="A1743">
        <v>0.79186900000000005</v>
      </c>
      <c r="B1743">
        <v>75</v>
      </c>
      <c r="C1743">
        <f t="shared" si="35"/>
        <v>-0.23335930488887205</v>
      </c>
    </row>
    <row r="1744" spans="1:3" x14ac:dyDescent="0.25">
      <c r="A1744">
        <v>5.6329200000000003E-2</v>
      </c>
      <c r="B1744">
        <v>5</v>
      </c>
      <c r="C1744">
        <f t="shared" si="35"/>
        <v>-2.8765422282001527</v>
      </c>
    </row>
    <row r="1745" spans="1:3" x14ac:dyDescent="0.25">
      <c r="A1745">
        <v>0.66850399999999999</v>
      </c>
      <c r="B1745">
        <v>31</v>
      </c>
      <c r="C1745">
        <f t="shared" si="35"/>
        <v>-0.40271289891279</v>
      </c>
    </row>
    <row r="1746" spans="1:3" x14ac:dyDescent="0.25">
      <c r="A1746">
        <v>2.63386E-2</v>
      </c>
      <c r="B1746">
        <v>9</v>
      </c>
      <c r="C1746">
        <f t="shared" si="35"/>
        <v>-3.6367197351805589</v>
      </c>
    </row>
    <row r="1747" spans="1:3" x14ac:dyDescent="0.25">
      <c r="A1747">
        <v>0.51183599999999996</v>
      </c>
      <c r="B1747">
        <v>37</v>
      </c>
      <c r="C1747">
        <f t="shared" si="35"/>
        <v>-0.66975101775363555</v>
      </c>
    </row>
    <row r="1748" spans="1:3" x14ac:dyDescent="0.25">
      <c r="A1748">
        <v>0.72189000000000003</v>
      </c>
      <c r="B1748">
        <v>95</v>
      </c>
      <c r="C1748">
        <f t="shared" si="35"/>
        <v>-0.32588250626708443</v>
      </c>
    </row>
    <row r="1749" spans="1:3" x14ac:dyDescent="0.25">
      <c r="A1749">
        <v>3.4153600000000002</v>
      </c>
      <c r="B1749">
        <v>35</v>
      </c>
      <c r="C1749">
        <f t="shared" si="35"/>
        <v>1.2282829047434631</v>
      </c>
    </row>
    <row r="1750" spans="1:3" x14ac:dyDescent="0.25">
      <c r="A1750">
        <v>0.42726999999999998</v>
      </c>
      <c r="B1750">
        <v>9</v>
      </c>
      <c r="C1750">
        <f t="shared" si="35"/>
        <v>-0.85033914708145242</v>
      </c>
    </row>
    <row r="1751" spans="1:3" x14ac:dyDescent="0.25">
      <c r="A1751">
        <v>0.53829300000000002</v>
      </c>
      <c r="B1751">
        <v>15</v>
      </c>
      <c r="C1751">
        <f t="shared" si="35"/>
        <v>-0.61935225740094724</v>
      </c>
    </row>
    <row r="1752" spans="1:3" x14ac:dyDescent="0.25">
      <c r="A1752">
        <v>0.116933</v>
      </c>
      <c r="B1752">
        <v>171</v>
      </c>
      <c r="C1752">
        <f t="shared" si="35"/>
        <v>-2.1461541577834198</v>
      </c>
    </row>
    <row r="1753" spans="1:3" x14ac:dyDescent="0.25">
      <c r="A1753">
        <v>8.8438799999999998E-2</v>
      </c>
      <c r="B1753">
        <v>239</v>
      </c>
      <c r="C1753">
        <f t="shared" si="35"/>
        <v>-2.4254444916059761</v>
      </c>
    </row>
    <row r="1754" spans="1:3" x14ac:dyDescent="0.25">
      <c r="A1754">
        <v>1.4830100000000001E-2</v>
      </c>
      <c r="B1754">
        <v>33</v>
      </c>
      <c r="C1754">
        <f t="shared" si="35"/>
        <v>-4.2110963797666967</v>
      </c>
    </row>
    <row r="1755" spans="1:3" x14ac:dyDescent="0.25">
      <c r="A1755">
        <v>0.18215999999999999</v>
      </c>
      <c r="B1755">
        <v>91</v>
      </c>
      <c r="C1755">
        <f t="shared" si="35"/>
        <v>-1.702869857226653</v>
      </c>
    </row>
    <row r="1756" spans="1:3" x14ac:dyDescent="0.25">
      <c r="A1756">
        <v>0.21152599999999999</v>
      </c>
      <c r="B1756">
        <v>237</v>
      </c>
      <c r="C1756">
        <f t="shared" si="35"/>
        <v>-1.5534073566091746</v>
      </c>
    </row>
    <row r="1757" spans="1:3" x14ac:dyDescent="0.25">
      <c r="A1757">
        <v>2.7319900000000001</v>
      </c>
      <c r="B1757">
        <v>101</v>
      </c>
      <c r="C1757">
        <f t="shared" si="35"/>
        <v>1.0050302813797363</v>
      </c>
    </row>
    <row r="1758" spans="1:3" x14ac:dyDescent="0.25">
      <c r="A1758">
        <v>0.36306300000000002</v>
      </c>
      <c r="B1758">
        <v>267</v>
      </c>
      <c r="C1758">
        <f t="shared" si="35"/>
        <v>-1.0131789060569822</v>
      </c>
    </row>
    <row r="1759" spans="1:3" x14ac:dyDescent="0.25">
      <c r="A1759">
        <v>1.0083299999999999</v>
      </c>
      <c r="B1759">
        <v>111</v>
      </c>
      <c r="C1759">
        <f t="shared" si="35"/>
        <v>8.2954970241069566E-3</v>
      </c>
    </row>
    <row r="1760" spans="1:3" x14ac:dyDescent="0.25">
      <c r="A1760">
        <v>1.1127100000000001</v>
      </c>
      <c r="B1760">
        <v>293</v>
      </c>
      <c r="C1760">
        <f t="shared" si="35"/>
        <v>0.10679848128951148</v>
      </c>
    </row>
    <row r="1761" spans="1:3" x14ac:dyDescent="0.25">
      <c r="A1761">
        <v>0.21787899999999999</v>
      </c>
      <c r="B1761">
        <v>251</v>
      </c>
      <c r="C1761">
        <f t="shared" si="35"/>
        <v>-1.52381541615959</v>
      </c>
    </row>
    <row r="1762" spans="1:3" x14ac:dyDescent="0.25">
      <c r="A1762">
        <v>2.7828300000000001</v>
      </c>
      <c r="B1762">
        <v>205</v>
      </c>
      <c r="C1762">
        <f t="shared" si="35"/>
        <v>1.0234683955180801</v>
      </c>
    </row>
    <row r="1763" spans="1:3" x14ac:dyDescent="0.25">
      <c r="A1763">
        <v>1.51328</v>
      </c>
      <c r="B1763">
        <v>227</v>
      </c>
      <c r="C1763">
        <f t="shared" si="35"/>
        <v>0.41427948047337387</v>
      </c>
    </row>
    <row r="1764" spans="1:3" x14ac:dyDescent="0.25">
      <c r="A1764">
        <v>0.89630200000000004</v>
      </c>
      <c r="B1764">
        <v>621</v>
      </c>
      <c r="C1764">
        <f t="shared" si="35"/>
        <v>-0.10947786922557252</v>
      </c>
    </row>
    <row r="1765" spans="1:3" x14ac:dyDescent="0.25">
      <c r="A1765">
        <v>5.33391E-2</v>
      </c>
      <c r="B1765">
        <v>55</v>
      </c>
      <c r="C1765">
        <f t="shared" si="35"/>
        <v>-2.9310856332615063</v>
      </c>
    </row>
    <row r="1766" spans="1:3" x14ac:dyDescent="0.25">
      <c r="A1766">
        <v>1.2335499999999999</v>
      </c>
      <c r="B1766">
        <v>51</v>
      </c>
      <c r="C1766">
        <f t="shared" si="35"/>
        <v>0.20989619122858016</v>
      </c>
    </row>
    <row r="1767" spans="1:3" x14ac:dyDescent="0.25">
      <c r="A1767">
        <v>0.25357000000000002</v>
      </c>
      <c r="B1767">
        <v>23</v>
      </c>
      <c r="C1767">
        <f t="shared" si="35"/>
        <v>-1.3721153599466209</v>
      </c>
    </row>
    <row r="1768" spans="1:3" x14ac:dyDescent="0.25">
      <c r="A1768">
        <v>0.88629100000000005</v>
      </c>
      <c r="B1768">
        <v>287</v>
      </c>
      <c r="C1768">
        <f t="shared" si="35"/>
        <v>-0.12070993986454304</v>
      </c>
    </row>
    <row r="1769" spans="1:3" x14ac:dyDescent="0.25">
      <c r="A1769">
        <v>0.444739</v>
      </c>
      <c r="B1769">
        <v>45</v>
      </c>
      <c r="C1769">
        <f t="shared" si="35"/>
        <v>-0.81026768573812336</v>
      </c>
    </row>
    <row r="1770" spans="1:3" x14ac:dyDescent="0.25">
      <c r="A1770">
        <v>1.9065099999999999</v>
      </c>
      <c r="B1770">
        <v>227</v>
      </c>
      <c r="C1770">
        <f t="shared" si="35"/>
        <v>0.6452743455154677</v>
      </c>
    </row>
    <row r="1771" spans="1:3" x14ac:dyDescent="0.25">
      <c r="A1771">
        <v>0.89433300000000004</v>
      </c>
      <c r="B1771">
        <v>291</v>
      </c>
      <c r="C1771">
        <f t="shared" si="35"/>
        <v>-0.11167708994179973</v>
      </c>
    </row>
    <row r="1772" spans="1:3" x14ac:dyDescent="0.25">
      <c r="A1772">
        <v>0.50682499999999997</v>
      </c>
      <c r="B1772">
        <v>95</v>
      </c>
      <c r="C1772">
        <f t="shared" si="35"/>
        <v>-0.67958950262787954</v>
      </c>
    </row>
    <row r="1773" spans="1:3" x14ac:dyDescent="0.25">
      <c r="A1773">
        <v>0.24828</v>
      </c>
      <c r="B1773">
        <v>139</v>
      </c>
      <c r="C1773">
        <f t="shared" si="35"/>
        <v>-1.3931981374366851</v>
      </c>
    </row>
    <row r="1774" spans="1:3" x14ac:dyDescent="0.25">
      <c r="A1774">
        <v>6.4540200000000006E-2</v>
      </c>
      <c r="B1774">
        <v>387</v>
      </c>
      <c r="C1774">
        <f t="shared" si="35"/>
        <v>-2.7404669935096986</v>
      </c>
    </row>
    <row r="1775" spans="1:3" x14ac:dyDescent="0.25">
      <c r="A1775">
        <v>0.70913300000000001</v>
      </c>
      <c r="B1775">
        <v>399</v>
      </c>
      <c r="C1775">
        <f t="shared" si="35"/>
        <v>-0.34371218189013969</v>
      </c>
    </row>
    <row r="1776" spans="1:3" x14ac:dyDescent="0.25">
      <c r="A1776">
        <v>1.17815</v>
      </c>
      <c r="B1776">
        <v>363</v>
      </c>
      <c r="C1776">
        <f t="shared" si="35"/>
        <v>0.16394541158824535</v>
      </c>
    </row>
    <row r="1777" spans="1:3" x14ac:dyDescent="0.25">
      <c r="A1777">
        <v>0.70133400000000001</v>
      </c>
      <c r="B1777">
        <v>19</v>
      </c>
      <c r="C1777">
        <f t="shared" si="35"/>
        <v>-0.35477104322275582</v>
      </c>
    </row>
    <row r="1778" spans="1:3" x14ac:dyDescent="0.25">
      <c r="A1778">
        <v>0.51944699999999999</v>
      </c>
      <c r="B1778">
        <v>117</v>
      </c>
      <c r="C1778">
        <f t="shared" si="35"/>
        <v>-0.6549904948215749</v>
      </c>
    </row>
    <row r="1779" spans="1:3" x14ac:dyDescent="0.25">
      <c r="A1779">
        <v>0.522482</v>
      </c>
      <c r="B1779">
        <v>239</v>
      </c>
      <c r="C1779">
        <f t="shared" si="35"/>
        <v>-0.64916474549734315</v>
      </c>
    </row>
    <row r="1780" spans="1:3" x14ac:dyDescent="0.25">
      <c r="A1780">
        <v>0.43163299999999999</v>
      </c>
      <c r="B1780">
        <v>3</v>
      </c>
      <c r="C1780">
        <f t="shared" si="35"/>
        <v>-0.84017958883615673</v>
      </c>
    </row>
    <row r="1781" spans="1:3" x14ac:dyDescent="0.25">
      <c r="A1781">
        <v>2.1215099999999998</v>
      </c>
      <c r="B1781">
        <v>81</v>
      </c>
      <c r="C1781">
        <f t="shared" si="35"/>
        <v>0.75212809929513835</v>
      </c>
    </row>
    <row r="1782" spans="1:3" x14ac:dyDescent="0.25">
      <c r="A1782">
        <v>0.18304500000000001</v>
      </c>
      <c r="B1782">
        <v>115</v>
      </c>
      <c r="C1782">
        <f t="shared" si="35"/>
        <v>-1.6980232547302245</v>
      </c>
    </row>
    <row r="1783" spans="1:3" x14ac:dyDescent="0.25">
      <c r="A1783">
        <v>1.2034800000000001</v>
      </c>
      <c r="B1783">
        <v>291</v>
      </c>
      <c r="C1783">
        <f t="shared" si="35"/>
        <v>0.18521735990598029</v>
      </c>
    </row>
    <row r="1784" spans="1:3" x14ac:dyDescent="0.25">
      <c r="A1784">
        <v>2.47831</v>
      </c>
      <c r="B1784">
        <v>705</v>
      </c>
      <c r="C1784">
        <f t="shared" si="35"/>
        <v>0.90757687627029993</v>
      </c>
    </row>
    <row r="1785" spans="1:3" x14ac:dyDescent="0.25">
      <c r="A1785">
        <v>0.26530199999999998</v>
      </c>
      <c r="B1785">
        <v>125</v>
      </c>
      <c r="C1785">
        <f t="shared" si="35"/>
        <v>-1.3268864792313515</v>
      </c>
    </row>
    <row r="1786" spans="1:3" x14ac:dyDescent="0.25">
      <c r="A1786">
        <v>0.87938799999999995</v>
      </c>
      <c r="B1786">
        <v>19</v>
      </c>
      <c r="C1786">
        <f t="shared" si="35"/>
        <v>-0.12852906799603089</v>
      </c>
    </row>
    <row r="1787" spans="1:3" x14ac:dyDescent="0.25">
      <c r="A1787">
        <v>0.55945800000000001</v>
      </c>
      <c r="B1787">
        <v>133</v>
      </c>
      <c r="C1787">
        <f t="shared" si="35"/>
        <v>-0.58078682107195589</v>
      </c>
    </row>
    <row r="1788" spans="1:3" x14ac:dyDescent="0.25">
      <c r="A1788">
        <v>0.37540200000000001</v>
      </c>
      <c r="B1788">
        <v>127</v>
      </c>
      <c r="C1788">
        <f t="shared" si="35"/>
        <v>-0.97975782719341431</v>
      </c>
    </row>
    <row r="1789" spans="1:3" x14ac:dyDescent="0.25">
      <c r="A1789">
        <v>0.276472</v>
      </c>
      <c r="B1789">
        <v>51</v>
      </c>
      <c r="C1789">
        <f t="shared" si="35"/>
        <v>-1.2856457289702621</v>
      </c>
    </row>
    <row r="1790" spans="1:3" x14ac:dyDescent="0.25">
      <c r="A1790">
        <v>1.9698500000000001</v>
      </c>
      <c r="B1790">
        <v>285</v>
      </c>
      <c r="C1790">
        <f t="shared" si="35"/>
        <v>0.67795739771895824</v>
      </c>
    </row>
    <row r="1791" spans="1:3" x14ac:dyDescent="0.25">
      <c r="A1791">
        <v>0.353574</v>
      </c>
      <c r="B1791">
        <v>47</v>
      </c>
      <c r="C1791">
        <f t="shared" si="35"/>
        <v>-1.039662480333833</v>
      </c>
    </row>
    <row r="1792" spans="1:3" x14ac:dyDescent="0.25">
      <c r="A1792">
        <v>0.51778599999999997</v>
      </c>
      <c r="B1792">
        <v>155</v>
      </c>
      <c r="C1792">
        <f t="shared" si="35"/>
        <v>-0.65819324949642188</v>
      </c>
    </row>
    <row r="1793" spans="1:3" x14ac:dyDescent="0.25">
      <c r="A1793">
        <v>1.0976399999999999</v>
      </c>
      <c r="B1793">
        <v>107</v>
      </c>
      <c r="C1793">
        <f t="shared" si="35"/>
        <v>9.3162420474136323E-2</v>
      </c>
    </row>
    <row r="1794" spans="1:3" x14ac:dyDescent="0.25">
      <c r="A1794">
        <v>0.58997599999999994</v>
      </c>
      <c r="B1794">
        <v>335</v>
      </c>
      <c r="C1794">
        <f t="shared" si="35"/>
        <v>-0.52767342087584457</v>
      </c>
    </row>
    <row r="1795" spans="1:3" x14ac:dyDescent="0.25">
      <c r="A1795">
        <v>2.3574899999999999</v>
      </c>
      <c r="B1795">
        <v>829</v>
      </c>
      <c r="C1795">
        <f t="shared" si="35"/>
        <v>0.85759749373493077</v>
      </c>
    </row>
    <row r="1796" spans="1:3" x14ac:dyDescent="0.25">
      <c r="A1796">
        <v>0.170846</v>
      </c>
      <c r="B1796">
        <v>91</v>
      </c>
      <c r="C1796">
        <f t="shared" si="35"/>
        <v>-1.7669927130449241</v>
      </c>
    </row>
    <row r="1797" spans="1:3" x14ac:dyDescent="0.25">
      <c r="A1797">
        <v>0.249782</v>
      </c>
      <c r="B1797">
        <v>121</v>
      </c>
      <c r="C1797">
        <f t="shared" si="35"/>
        <v>-1.3871667415330535</v>
      </c>
    </row>
    <row r="1798" spans="1:3" x14ac:dyDescent="0.25">
      <c r="A1798">
        <v>0.18132999999999999</v>
      </c>
      <c r="B1798">
        <v>183</v>
      </c>
      <c r="C1798">
        <f t="shared" ref="C1798:C1861" si="36">LN(A1798)</f>
        <v>-1.7074367033162028</v>
      </c>
    </row>
    <row r="1799" spans="1:3" x14ac:dyDescent="0.25">
      <c r="A1799">
        <v>0.37832900000000003</v>
      </c>
      <c r="B1799">
        <v>79</v>
      </c>
      <c r="C1799">
        <f t="shared" si="36"/>
        <v>-0.97199109154483165</v>
      </c>
    </row>
    <row r="1800" spans="1:3" x14ac:dyDescent="0.25">
      <c r="A1800">
        <v>0.42436699999999999</v>
      </c>
      <c r="B1800">
        <v>17</v>
      </c>
      <c r="C1800">
        <f t="shared" si="36"/>
        <v>-0.85715663209870452</v>
      </c>
    </row>
    <row r="1801" spans="1:3" x14ac:dyDescent="0.25">
      <c r="A1801">
        <v>0.18485699999999999</v>
      </c>
      <c r="B1801">
        <v>23</v>
      </c>
      <c r="C1801">
        <f t="shared" si="36"/>
        <v>-1.6881727257744301</v>
      </c>
    </row>
    <row r="1802" spans="1:3" x14ac:dyDescent="0.25">
      <c r="A1802">
        <v>0.36530699999999999</v>
      </c>
      <c r="B1802">
        <v>45</v>
      </c>
      <c r="C1802">
        <f t="shared" si="36"/>
        <v>-1.0070171830321657</v>
      </c>
    </row>
    <row r="1803" spans="1:3" x14ac:dyDescent="0.25">
      <c r="A1803">
        <v>0.31817299999999998</v>
      </c>
      <c r="B1803">
        <v>47</v>
      </c>
      <c r="C1803">
        <f t="shared" si="36"/>
        <v>-1.1451600189727649</v>
      </c>
    </row>
    <row r="1804" spans="1:3" x14ac:dyDescent="0.25">
      <c r="A1804">
        <v>4.9621499999999999E-2</v>
      </c>
      <c r="B1804">
        <v>35</v>
      </c>
      <c r="C1804">
        <f t="shared" si="36"/>
        <v>-3.0033310714293218</v>
      </c>
    </row>
    <row r="1805" spans="1:3" x14ac:dyDescent="0.25">
      <c r="A1805">
        <v>2.4996700000000001</v>
      </c>
      <c r="B1805">
        <v>247</v>
      </c>
      <c r="C1805">
        <f t="shared" si="36"/>
        <v>0.91615872316138836</v>
      </c>
    </row>
    <row r="1806" spans="1:3" x14ac:dyDescent="0.25">
      <c r="A1806">
        <v>2.41283</v>
      </c>
      <c r="B1806">
        <v>151</v>
      </c>
      <c r="C1806">
        <f t="shared" si="36"/>
        <v>0.88080033244120493</v>
      </c>
    </row>
    <row r="1807" spans="1:3" x14ac:dyDescent="0.25">
      <c r="A1807">
        <v>1.2878499999999999</v>
      </c>
      <c r="B1807">
        <v>329</v>
      </c>
      <c r="C1807">
        <f t="shared" si="36"/>
        <v>0.25297416127288369</v>
      </c>
    </row>
    <row r="1808" spans="1:3" x14ac:dyDescent="0.25">
      <c r="A1808">
        <v>1.09578</v>
      </c>
      <c r="B1808">
        <v>21</v>
      </c>
      <c r="C1808">
        <f t="shared" si="36"/>
        <v>9.1466438449868293E-2</v>
      </c>
    </row>
    <row r="1809" spans="1:3" x14ac:dyDescent="0.25">
      <c r="A1809">
        <v>0.159938</v>
      </c>
      <c r="B1809">
        <v>91</v>
      </c>
      <c r="C1809">
        <f t="shared" si="36"/>
        <v>-1.832969038845836</v>
      </c>
    </row>
    <row r="1810" spans="1:3" x14ac:dyDescent="0.25">
      <c r="A1810">
        <v>0.87554200000000004</v>
      </c>
      <c r="B1810">
        <v>41</v>
      </c>
      <c r="C1810">
        <f t="shared" si="36"/>
        <v>-0.13291215581978513</v>
      </c>
    </row>
    <row r="1811" spans="1:3" x14ac:dyDescent="0.25">
      <c r="A1811">
        <v>0.29329499999999997</v>
      </c>
      <c r="B1811">
        <v>5</v>
      </c>
      <c r="C1811">
        <f t="shared" si="36"/>
        <v>-1.2265763505357894</v>
      </c>
    </row>
    <row r="1812" spans="1:3" x14ac:dyDescent="0.25">
      <c r="A1812">
        <v>0.189308</v>
      </c>
      <c r="B1812">
        <v>25</v>
      </c>
      <c r="C1812">
        <f t="shared" si="36"/>
        <v>-1.6643799606983922</v>
      </c>
    </row>
    <row r="1813" spans="1:3" x14ac:dyDescent="0.25">
      <c r="A1813">
        <v>4.0165899999999999</v>
      </c>
      <c r="B1813">
        <v>331</v>
      </c>
      <c r="C1813">
        <f t="shared" si="36"/>
        <v>1.3904332839494631</v>
      </c>
    </row>
    <row r="1814" spans="1:3" x14ac:dyDescent="0.25">
      <c r="A1814">
        <v>0.58818000000000004</v>
      </c>
      <c r="B1814">
        <v>393</v>
      </c>
      <c r="C1814">
        <f t="shared" si="36"/>
        <v>-0.53072225548044727</v>
      </c>
    </row>
    <row r="1815" spans="1:3" x14ac:dyDescent="0.25">
      <c r="A1815">
        <v>0.194106</v>
      </c>
      <c r="B1815">
        <v>165</v>
      </c>
      <c r="C1815">
        <f t="shared" si="36"/>
        <v>-1.6393508773838534</v>
      </c>
    </row>
    <row r="1816" spans="1:3" x14ac:dyDescent="0.25">
      <c r="A1816">
        <v>1.2628900000000001</v>
      </c>
      <c r="B1816">
        <v>107</v>
      </c>
      <c r="C1816">
        <f t="shared" si="36"/>
        <v>0.23340274535532143</v>
      </c>
    </row>
    <row r="1817" spans="1:3" x14ac:dyDescent="0.25">
      <c r="A1817">
        <v>5.3316000000000002E-2</v>
      </c>
      <c r="B1817">
        <v>69</v>
      </c>
      <c r="C1817">
        <f t="shared" si="36"/>
        <v>-2.9315188052403651</v>
      </c>
    </row>
    <row r="1818" spans="1:3" x14ac:dyDescent="0.25">
      <c r="A1818">
        <v>1.3245199999999999</v>
      </c>
      <c r="B1818">
        <v>151</v>
      </c>
      <c r="C1818">
        <f t="shared" si="36"/>
        <v>0.28105012965373294</v>
      </c>
    </row>
    <row r="1819" spans="1:3" x14ac:dyDescent="0.25">
      <c r="A1819">
        <v>0.45181700000000002</v>
      </c>
      <c r="B1819">
        <v>123</v>
      </c>
      <c r="C1819">
        <f t="shared" si="36"/>
        <v>-0.79447804838741909</v>
      </c>
    </row>
    <row r="1820" spans="1:3" x14ac:dyDescent="0.25">
      <c r="A1820">
        <v>1.94357</v>
      </c>
      <c r="B1820">
        <v>649</v>
      </c>
      <c r="C1820">
        <f t="shared" si="36"/>
        <v>0.66452648815573789</v>
      </c>
    </row>
    <row r="1821" spans="1:3" x14ac:dyDescent="0.25">
      <c r="A1821">
        <v>1.9114899999999999</v>
      </c>
      <c r="B1821">
        <v>281</v>
      </c>
      <c r="C1821">
        <f t="shared" si="36"/>
        <v>0.64788304264705465</v>
      </c>
    </row>
    <row r="1822" spans="1:3" x14ac:dyDescent="0.25">
      <c r="A1822">
        <v>0.21598600000000001</v>
      </c>
      <c r="B1822">
        <v>261</v>
      </c>
      <c r="C1822">
        <f t="shared" si="36"/>
        <v>-1.5325416882133578</v>
      </c>
    </row>
    <row r="1823" spans="1:3" x14ac:dyDescent="0.25">
      <c r="A1823">
        <v>0.70213499999999995</v>
      </c>
      <c r="B1823">
        <v>13</v>
      </c>
      <c r="C1823">
        <f t="shared" si="36"/>
        <v>-0.35362958575277226</v>
      </c>
    </row>
    <row r="1824" spans="1:3" x14ac:dyDescent="0.25">
      <c r="A1824">
        <v>0.37155100000000002</v>
      </c>
      <c r="B1824">
        <v>277</v>
      </c>
      <c r="C1824">
        <f t="shared" si="36"/>
        <v>-0.99006914295447823</v>
      </c>
    </row>
    <row r="1825" spans="1:3" x14ac:dyDescent="0.25">
      <c r="A1825">
        <v>0.101614</v>
      </c>
      <c r="B1825">
        <v>247</v>
      </c>
      <c r="C1825">
        <f t="shared" si="36"/>
        <v>-2.2865739580550621</v>
      </c>
    </row>
    <row r="1826" spans="1:3" x14ac:dyDescent="0.25">
      <c r="A1826">
        <v>0.80320400000000003</v>
      </c>
      <c r="B1826">
        <v>17</v>
      </c>
      <c r="C1826">
        <f t="shared" si="36"/>
        <v>-0.21914654997739155</v>
      </c>
    </row>
    <row r="1827" spans="1:3" x14ac:dyDescent="0.25">
      <c r="A1827">
        <v>0.28020499999999998</v>
      </c>
      <c r="B1827">
        <v>203</v>
      </c>
      <c r="C1827">
        <f t="shared" si="36"/>
        <v>-1.2722338008415806</v>
      </c>
    </row>
    <row r="1828" spans="1:3" x14ac:dyDescent="0.25">
      <c r="A1828">
        <v>7.7521300000000001E-2</v>
      </c>
      <c r="B1828">
        <v>201</v>
      </c>
      <c r="C1828">
        <f t="shared" si="36"/>
        <v>-2.557202541674398</v>
      </c>
    </row>
    <row r="1829" spans="1:3" x14ac:dyDescent="0.25">
      <c r="A1829">
        <v>0.83418199999999998</v>
      </c>
      <c r="B1829">
        <v>141</v>
      </c>
      <c r="C1829">
        <f t="shared" si="36"/>
        <v>-0.18130367501142938</v>
      </c>
    </row>
    <row r="1830" spans="1:3" x14ac:dyDescent="0.25">
      <c r="A1830">
        <v>0.95248900000000003</v>
      </c>
      <c r="B1830">
        <v>401</v>
      </c>
      <c r="C1830">
        <f t="shared" si="36"/>
        <v>-4.8676720604396526E-2</v>
      </c>
    </row>
    <row r="1831" spans="1:3" x14ac:dyDescent="0.25">
      <c r="A1831">
        <v>0.59844900000000001</v>
      </c>
      <c r="B1831">
        <v>285</v>
      </c>
      <c r="C1831">
        <f t="shared" si="36"/>
        <v>-0.51341397064752736</v>
      </c>
    </row>
    <row r="1832" spans="1:3" x14ac:dyDescent="0.25">
      <c r="A1832">
        <v>0.739375</v>
      </c>
      <c r="B1832">
        <v>17</v>
      </c>
      <c r="C1832">
        <f t="shared" si="36"/>
        <v>-0.30195004424948585</v>
      </c>
    </row>
    <row r="1833" spans="1:3" x14ac:dyDescent="0.25">
      <c r="A1833">
        <v>1.36666</v>
      </c>
      <c r="B1833">
        <v>487</v>
      </c>
      <c r="C1833">
        <f t="shared" si="36"/>
        <v>0.31236980698147421</v>
      </c>
    </row>
    <row r="1834" spans="1:3" x14ac:dyDescent="0.25">
      <c r="A1834">
        <v>0.72486099999999998</v>
      </c>
      <c r="B1834">
        <v>253</v>
      </c>
      <c r="C1834">
        <f t="shared" si="36"/>
        <v>-0.32177536664681533</v>
      </c>
    </row>
    <row r="1835" spans="1:3" x14ac:dyDescent="0.25">
      <c r="A1835">
        <v>1.5154399999999999</v>
      </c>
      <c r="B1835">
        <v>337</v>
      </c>
      <c r="C1835">
        <f t="shared" si="36"/>
        <v>0.41570582583788623</v>
      </c>
    </row>
    <row r="1836" spans="1:3" x14ac:dyDescent="0.25">
      <c r="A1836">
        <v>0.37496099999999999</v>
      </c>
      <c r="B1836">
        <v>89</v>
      </c>
      <c r="C1836">
        <f t="shared" si="36"/>
        <v>-0.98093325842010126</v>
      </c>
    </row>
    <row r="1837" spans="1:3" x14ac:dyDescent="0.25">
      <c r="A1837">
        <v>6.9525000000000003E-2</v>
      </c>
      <c r="B1837">
        <v>151</v>
      </c>
      <c r="C1837">
        <f t="shared" si="36"/>
        <v>-2.6660688788621085</v>
      </c>
    </row>
    <row r="1838" spans="1:3" x14ac:dyDescent="0.25">
      <c r="A1838">
        <v>1.6117699999999999</v>
      </c>
      <c r="B1838">
        <v>163</v>
      </c>
      <c r="C1838">
        <f t="shared" si="36"/>
        <v>0.47733295400394676</v>
      </c>
    </row>
    <row r="1839" spans="1:3" x14ac:dyDescent="0.25">
      <c r="A1839">
        <v>1.02546</v>
      </c>
      <c r="B1839">
        <v>221</v>
      </c>
      <c r="C1839">
        <f t="shared" si="36"/>
        <v>2.514129240633188E-2</v>
      </c>
    </row>
    <row r="1840" spans="1:3" x14ac:dyDescent="0.25">
      <c r="A1840">
        <v>3.7231800000000002E-2</v>
      </c>
      <c r="B1840">
        <v>39</v>
      </c>
      <c r="C1840">
        <f t="shared" si="36"/>
        <v>-3.2905920441598777</v>
      </c>
    </row>
    <row r="1841" spans="1:3" x14ac:dyDescent="0.25">
      <c r="A1841">
        <v>1.7968500000000001</v>
      </c>
      <c r="B1841">
        <v>23</v>
      </c>
      <c r="C1841">
        <f t="shared" si="36"/>
        <v>0.58603513186331269</v>
      </c>
    </row>
    <row r="1842" spans="1:3" x14ac:dyDescent="0.25">
      <c r="A1842">
        <v>0.68262699999999998</v>
      </c>
      <c r="B1842">
        <v>95</v>
      </c>
      <c r="C1842">
        <f t="shared" si="36"/>
        <v>-0.3818066886477865</v>
      </c>
    </row>
    <row r="1843" spans="1:3" x14ac:dyDescent="0.25">
      <c r="A1843">
        <v>0.58839699999999995</v>
      </c>
      <c r="B1843">
        <v>157</v>
      </c>
      <c r="C1843">
        <f t="shared" si="36"/>
        <v>-0.53035338884025218</v>
      </c>
    </row>
    <row r="1844" spans="1:3" x14ac:dyDescent="0.25">
      <c r="A1844">
        <v>1.11615</v>
      </c>
      <c r="B1844">
        <v>473</v>
      </c>
      <c r="C1844">
        <f t="shared" si="36"/>
        <v>0.10988526352924285</v>
      </c>
    </row>
    <row r="1845" spans="1:3" x14ac:dyDescent="0.25">
      <c r="A1845">
        <v>1.46357</v>
      </c>
      <c r="B1845">
        <v>47</v>
      </c>
      <c r="C1845">
        <f t="shared" si="36"/>
        <v>0.38087865654917785</v>
      </c>
    </row>
    <row r="1846" spans="1:3" x14ac:dyDescent="0.25">
      <c r="A1846">
        <v>0.71745700000000001</v>
      </c>
      <c r="B1846">
        <v>43</v>
      </c>
      <c r="C1846">
        <f t="shared" si="36"/>
        <v>-0.33204226345784271</v>
      </c>
    </row>
    <row r="1847" spans="1:3" x14ac:dyDescent="0.25">
      <c r="A1847">
        <v>0.57508999999999999</v>
      </c>
      <c r="B1847">
        <v>31</v>
      </c>
      <c r="C1847">
        <f t="shared" si="36"/>
        <v>-0.55322872869390549</v>
      </c>
    </row>
    <row r="1848" spans="1:3" x14ac:dyDescent="0.25">
      <c r="A1848">
        <v>2.4623900000000001E-2</v>
      </c>
      <c r="B1848">
        <v>7</v>
      </c>
      <c r="C1848">
        <f t="shared" si="36"/>
        <v>-3.7040377629724821</v>
      </c>
    </row>
    <row r="1849" spans="1:3" x14ac:dyDescent="0.25">
      <c r="A1849">
        <v>0.69790399999999997</v>
      </c>
      <c r="B1849">
        <v>195</v>
      </c>
      <c r="C1849">
        <f t="shared" si="36"/>
        <v>-0.35967372149530125</v>
      </c>
    </row>
    <row r="1850" spans="1:3" x14ac:dyDescent="0.25">
      <c r="A1850">
        <v>0.26932200000000001</v>
      </c>
      <c r="B1850">
        <v>283</v>
      </c>
      <c r="C1850">
        <f t="shared" si="36"/>
        <v>-1.3118475892224268</v>
      </c>
    </row>
    <row r="1851" spans="1:3" x14ac:dyDescent="0.25">
      <c r="A1851">
        <v>1.20425</v>
      </c>
      <c r="B1851">
        <v>411</v>
      </c>
      <c r="C1851">
        <f t="shared" si="36"/>
        <v>0.18585696652819317</v>
      </c>
    </row>
    <row r="1852" spans="1:3" x14ac:dyDescent="0.25">
      <c r="A1852">
        <v>0.42851600000000001</v>
      </c>
      <c r="B1852">
        <v>335</v>
      </c>
      <c r="C1852">
        <f t="shared" si="36"/>
        <v>-0.8474272020848137</v>
      </c>
    </row>
    <row r="1853" spans="1:3" x14ac:dyDescent="0.25">
      <c r="A1853">
        <v>0.58158699999999997</v>
      </c>
      <c r="B1853">
        <v>159</v>
      </c>
      <c r="C1853">
        <f t="shared" si="36"/>
        <v>-0.54199470514468961</v>
      </c>
    </row>
    <row r="1854" spans="1:3" x14ac:dyDescent="0.25">
      <c r="A1854">
        <v>4.0600699999999996</v>
      </c>
      <c r="B1854">
        <v>271</v>
      </c>
      <c r="C1854">
        <f t="shared" si="36"/>
        <v>1.4012002148443206</v>
      </c>
    </row>
    <row r="1855" spans="1:3" x14ac:dyDescent="0.25">
      <c r="A1855">
        <v>1.4430400000000001</v>
      </c>
      <c r="B1855">
        <v>37</v>
      </c>
      <c r="C1855">
        <f t="shared" si="36"/>
        <v>0.36675199943526104</v>
      </c>
    </row>
    <row r="1856" spans="1:3" x14ac:dyDescent="0.25">
      <c r="A1856">
        <v>0.12250800000000001</v>
      </c>
      <c r="B1856">
        <v>119</v>
      </c>
      <c r="C1856">
        <f t="shared" si="36"/>
        <v>-2.0995789450072584</v>
      </c>
    </row>
    <row r="1857" spans="1:3" x14ac:dyDescent="0.25">
      <c r="A1857">
        <v>0.35599399999999998</v>
      </c>
      <c r="B1857">
        <v>373</v>
      </c>
      <c r="C1857">
        <f t="shared" si="36"/>
        <v>-1.0328414022047201</v>
      </c>
    </row>
    <row r="1858" spans="1:3" x14ac:dyDescent="0.25">
      <c r="A1858">
        <v>1.24526</v>
      </c>
      <c r="B1858">
        <v>69</v>
      </c>
      <c r="C1858">
        <f t="shared" si="36"/>
        <v>0.21934434345497197</v>
      </c>
    </row>
    <row r="1859" spans="1:3" x14ac:dyDescent="0.25">
      <c r="A1859">
        <v>1.24048</v>
      </c>
      <c r="B1859">
        <v>87</v>
      </c>
      <c r="C1859">
        <f t="shared" si="36"/>
        <v>0.21549840148851185</v>
      </c>
    </row>
    <row r="1860" spans="1:3" x14ac:dyDescent="0.25">
      <c r="A1860">
        <v>9.5948099999999995E-2</v>
      </c>
      <c r="B1860">
        <v>29</v>
      </c>
      <c r="C1860">
        <f t="shared" si="36"/>
        <v>-2.3439478587046878</v>
      </c>
    </row>
    <row r="1861" spans="1:3" x14ac:dyDescent="0.25">
      <c r="A1861">
        <v>1.70255</v>
      </c>
      <c r="B1861">
        <v>223</v>
      </c>
      <c r="C1861">
        <f t="shared" si="36"/>
        <v>0.53212712718590627</v>
      </c>
    </row>
    <row r="1862" spans="1:3" x14ac:dyDescent="0.25">
      <c r="A1862">
        <v>0.81625099999999995</v>
      </c>
      <c r="B1862">
        <v>185</v>
      </c>
      <c r="C1862">
        <f t="shared" ref="C1862:C1925" si="37">LN(A1862)</f>
        <v>-0.20303337327739224</v>
      </c>
    </row>
    <row r="1863" spans="1:3" x14ac:dyDescent="0.25">
      <c r="A1863">
        <v>0.805253</v>
      </c>
      <c r="B1863">
        <v>169</v>
      </c>
      <c r="C1863">
        <f t="shared" si="37"/>
        <v>-0.2165987652266976</v>
      </c>
    </row>
    <row r="1864" spans="1:3" x14ac:dyDescent="0.25">
      <c r="A1864">
        <v>0.25009100000000001</v>
      </c>
      <c r="B1864">
        <v>7</v>
      </c>
      <c r="C1864">
        <f t="shared" si="37"/>
        <v>-1.3859304273518187</v>
      </c>
    </row>
    <row r="1865" spans="1:3" x14ac:dyDescent="0.25">
      <c r="A1865">
        <v>0.19756799999999999</v>
      </c>
      <c r="B1865">
        <v>15</v>
      </c>
      <c r="C1865">
        <f t="shared" si="37"/>
        <v>-1.6216724501024429</v>
      </c>
    </row>
    <row r="1866" spans="1:3" x14ac:dyDescent="0.25">
      <c r="A1866">
        <v>0.89070000000000005</v>
      </c>
      <c r="B1866">
        <v>345</v>
      </c>
      <c r="C1866">
        <f t="shared" si="37"/>
        <v>-0.11574760854431319</v>
      </c>
    </row>
    <row r="1867" spans="1:3" x14ac:dyDescent="0.25">
      <c r="A1867">
        <v>1.1959200000000001</v>
      </c>
      <c r="B1867">
        <v>231</v>
      </c>
      <c r="C1867">
        <f t="shared" si="37"/>
        <v>0.17891576365912185</v>
      </c>
    </row>
    <row r="1868" spans="1:3" x14ac:dyDescent="0.25">
      <c r="A1868">
        <v>2.1747999999999998</v>
      </c>
      <c r="B1868">
        <v>557</v>
      </c>
      <c r="C1868">
        <f t="shared" si="37"/>
        <v>0.77693670628962852</v>
      </c>
    </row>
    <row r="1869" spans="1:3" x14ac:dyDescent="0.25">
      <c r="A1869">
        <v>2.7949199999999998</v>
      </c>
      <c r="B1869">
        <v>535</v>
      </c>
      <c r="C1869">
        <f t="shared" si="37"/>
        <v>1.0278034836571792</v>
      </c>
    </row>
    <row r="1870" spans="1:3" x14ac:dyDescent="0.25">
      <c r="A1870">
        <v>0.141703</v>
      </c>
      <c r="B1870">
        <v>23</v>
      </c>
      <c r="C1870">
        <f t="shared" si="37"/>
        <v>-1.9540219610205538</v>
      </c>
    </row>
    <row r="1871" spans="1:3" x14ac:dyDescent="0.25">
      <c r="A1871">
        <v>6.7965600000000001E-2</v>
      </c>
      <c r="B1871">
        <v>133</v>
      </c>
      <c r="C1871">
        <f t="shared" si="37"/>
        <v>-2.68875358416062</v>
      </c>
    </row>
    <row r="1872" spans="1:3" x14ac:dyDescent="0.25">
      <c r="A1872">
        <v>0.86628899999999998</v>
      </c>
      <c r="B1872">
        <v>221</v>
      </c>
      <c r="C1872">
        <f t="shared" si="37"/>
        <v>-0.14353670784644629</v>
      </c>
    </row>
    <row r="1873" spans="1:3" x14ac:dyDescent="0.25">
      <c r="A1873">
        <v>4.1988200000000004</v>
      </c>
      <c r="B1873">
        <v>2023</v>
      </c>
      <c r="C1873">
        <f t="shared" si="37"/>
        <v>1.4348035334338562</v>
      </c>
    </row>
    <row r="1874" spans="1:3" x14ac:dyDescent="0.25">
      <c r="A1874">
        <v>5.6525100000000004</v>
      </c>
      <c r="B1874">
        <v>1051</v>
      </c>
      <c r="C1874">
        <f t="shared" si="37"/>
        <v>1.7320996942971272</v>
      </c>
    </row>
    <row r="1875" spans="1:3" x14ac:dyDescent="0.25">
      <c r="A1875">
        <v>1.82742</v>
      </c>
      <c r="B1875">
        <v>121</v>
      </c>
      <c r="C1875">
        <f t="shared" si="37"/>
        <v>0.60290513603382001</v>
      </c>
    </row>
    <row r="1876" spans="1:3" x14ac:dyDescent="0.25">
      <c r="A1876">
        <v>0.67519099999999999</v>
      </c>
      <c r="B1876">
        <v>399</v>
      </c>
      <c r="C1876">
        <f t="shared" si="37"/>
        <v>-0.392759665173113</v>
      </c>
    </row>
    <row r="1877" spans="1:3" x14ac:dyDescent="0.25">
      <c r="A1877">
        <v>0.28757700000000003</v>
      </c>
      <c r="B1877">
        <v>389</v>
      </c>
      <c r="C1877">
        <f t="shared" si="37"/>
        <v>-1.2462646285167793</v>
      </c>
    </row>
    <row r="1878" spans="1:3" x14ac:dyDescent="0.25">
      <c r="A1878">
        <v>1.81663</v>
      </c>
      <c r="B1878">
        <v>423</v>
      </c>
      <c r="C1878">
        <f t="shared" si="37"/>
        <v>0.59698313631711519</v>
      </c>
    </row>
    <row r="1879" spans="1:3" x14ac:dyDescent="0.25">
      <c r="A1879">
        <v>0.23424900000000001</v>
      </c>
      <c r="B1879">
        <v>41</v>
      </c>
      <c r="C1879">
        <f t="shared" si="37"/>
        <v>-1.4513706268161539</v>
      </c>
    </row>
    <row r="1880" spans="1:3" x14ac:dyDescent="0.25">
      <c r="A1880">
        <v>0.66055200000000003</v>
      </c>
      <c r="B1880">
        <v>523</v>
      </c>
      <c r="C1880">
        <f t="shared" si="37"/>
        <v>-0.41467942988247725</v>
      </c>
    </row>
    <row r="1881" spans="1:3" x14ac:dyDescent="0.25">
      <c r="A1881">
        <v>0.74765300000000001</v>
      </c>
      <c r="B1881">
        <v>391</v>
      </c>
      <c r="C1881">
        <f t="shared" si="37"/>
        <v>-0.2908163123876068</v>
      </c>
    </row>
    <row r="1882" spans="1:3" x14ac:dyDescent="0.25">
      <c r="A1882">
        <v>1.0928199999999999</v>
      </c>
      <c r="B1882">
        <v>271</v>
      </c>
      <c r="C1882">
        <f t="shared" si="37"/>
        <v>8.8761511277457766E-2</v>
      </c>
    </row>
    <row r="1883" spans="1:3" x14ac:dyDescent="0.25">
      <c r="A1883">
        <v>0.102405</v>
      </c>
      <c r="B1883">
        <v>29</v>
      </c>
      <c r="C1883">
        <f t="shared" si="37"/>
        <v>-2.2788197394437839</v>
      </c>
    </row>
    <row r="1884" spans="1:3" x14ac:dyDescent="0.25">
      <c r="A1884">
        <v>0.97261699999999995</v>
      </c>
      <c r="B1884">
        <v>327</v>
      </c>
      <c r="C1884">
        <f t="shared" si="37"/>
        <v>-2.7764902242730427E-2</v>
      </c>
    </row>
    <row r="1885" spans="1:3" x14ac:dyDescent="0.25">
      <c r="A1885">
        <v>4.5326100000000001E-2</v>
      </c>
      <c r="B1885">
        <v>143</v>
      </c>
      <c r="C1885">
        <f t="shared" si="37"/>
        <v>-3.0938722534685876</v>
      </c>
    </row>
    <row r="1886" spans="1:3" x14ac:dyDescent="0.25">
      <c r="A1886">
        <v>1.34457</v>
      </c>
      <c r="B1886">
        <v>63</v>
      </c>
      <c r="C1886">
        <f t="shared" si="37"/>
        <v>0.29607425933580017</v>
      </c>
    </row>
    <row r="1887" spans="1:3" x14ac:dyDescent="0.25">
      <c r="A1887">
        <v>1.8656900000000001</v>
      </c>
      <c r="B1887">
        <v>381</v>
      </c>
      <c r="C1887">
        <f t="shared" si="37"/>
        <v>0.62363095786292266</v>
      </c>
    </row>
    <row r="1888" spans="1:3" x14ac:dyDescent="0.25">
      <c r="A1888">
        <v>4.4190800000000001</v>
      </c>
      <c r="B1888">
        <v>187</v>
      </c>
      <c r="C1888">
        <f t="shared" si="37"/>
        <v>1.4859315296280922</v>
      </c>
    </row>
    <row r="1889" spans="1:3" x14ac:dyDescent="0.25">
      <c r="A1889">
        <v>2.52969</v>
      </c>
      <c r="B1889">
        <v>451</v>
      </c>
      <c r="C1889">
        <f t="shared" si="37"/>
        <v>0.92809676558778997</v>
      </c>
    </row>
    <row r="1890" spans="1:3" x14ac:dyDescent="0.25">
      <c r="A1890">
        <v>0.43231000000000003</v>
      </c>
      <c r="B1890">
        <v>585</v>
      </c>
      <c r="C1890">
        <f t="shared" si="37"/>
        <v>-0.83861235549189261</v>
      </c>
    </row>
    <row r="1891" spans="1:3" x14ac:dyDescent="0.25">
      <c r="A1891">
        <v>1.6414599999999999</v>
      </c>
      <c r="B1891">
        <v>485</v>
      </c>
      <c r="C1891">
        <f t="shared" si="37"/>
        <v>0.49558608970646911</v>
      </c>
    </row>
    <row r="1892" spans="1:3" x14ac:dyDescent="0.25">
      <c r="A1892">
        <v>0.69158600000000003</v>
      </c>
      <c r="B1892">
        <v>273</v>
      </c>
      <c r="C1892">
        <f t="shared" si="37"/>
        <v>-0.36876776829287189</v>
      </c>
    </row>
    <row r="1893" spans="1:3" x14ac:dyDescent="0.25">
      <c r="A1893">
        <v>0.217558</v>
      </c>
      <c r="B1893">
        <v>27</v>
      </c>
      <c r="C1893">
        <f t="shared" si="37"/>
        <v>-1.5252897973359674</v>
      </c>
    </row>
    <row r="1894" spans="1:3" x14ac:dyDescent="0.25">
      <c r="A1894">
        <v>0.52749299999999999</v>
      </c>
      <c r="B1894">
        <v>155</v>
      </c>
      <c r="C1894">
        <f t="shared" si="37"/>
        <v>-0.63961968386214474</v>
      </c>
    </row>
    <row r="1895" spans="1:3" x14ac:dyDescent="0.25">
      <c r="A1895">
        <v>0.60303899999999999</v>
      </c>
      <c r="B1895">
        <v>137</v>
      </c>
      <c r="C1895">
        <f t="shared" si="37"/>
        <v>-0.50577340772947843</v>
      </c>
    </row>
    <row r="1896" spans="1:3" x14ac:dyDescent="0.25">
      <c r="A1896">
        <v>1.0367500000000001</v>
      </c>
      <c r="B1896">
        <v>357</v>
      </c>
      <c r="C1896">
        <f t="shared" si="37"/>
        <v>3.6090820144353691E-2</v>
      </c>
    </row>
    <row r="1897" spans="1:3" x14ac:dyDescent="0.25">
      <c r="A1897">
        <v>1.4826999999999999</v>
      </c>
      <c r="B1897">
        <v>523</v>
      </c>
      <c r="C1897">
        <f t="shared" si="37"/>
        <v>0.39386475004184329</v>
      </c>
    </row>
    <row r="1898" spans="1:3" x14ac:dyDescent="0.25">
      <c r="A1898">
        <v>3.5918899999999998</v>
      </c>
      <c r="B1898">
        <v>261</v>
      </c>
      <c r="C1898">
        <f t="shared" si="37"/>
        <v>1.2786785263630231</v>
      </c>
    </row>
    <row r="1899" spans="1:3" x14ac:dyDescent="0.25">
      <c r="A1899">
        <v>0.60731999999999997</v>
      </c>
      <c r="B1899">
        <v>105</v>
      </c>
      <c r="C1899">
        <f t="shared" si="37"/>
        <v>-0.49869944396815019</v>
      </c>
    </row>
    <row r="1900" spans="1:3" x14ac:dyDescent="0.25">
      <c r="A1900">
        <v>1.69956</v>
      </c>
      <c r="B1900">
        <v>867</v>
      </c>
      <c r="C1900">
        <f t="shared" si="37"/>
        <v>0.53036939403216832</v>
      </c>
    </row>
    <row r="1901" spans="1:3" x14ac:dyDescent="0.25">
      <c r="A1901">
        <v>9.4471600000000003E-2</v>
      </c>
      <c r="B1901">
        <v>225</v>
      </c>
      <c r="C1901">
        <f t="shared" si="37"/>
        <v>-2.3594560187508891</v>
      </c>
    </row>
    <row r="1902" spans="1:3" x14ac:dyDescent="0.25">
      <c r="A1902">
        <v>0.36196800000000001</v>
      </c>
      <c r="B1902">
        <v>25</v>
      </c>
      <c r="C1902">
        <f t="shared" si="37"/>
        <v>-1.0161994688537361</v>
      </c>
    </row>
    <row r="1903" spans="1:3" x14ac:dyDescent="0.25">
      <c r="A1903">
        <v>0.83927099999999999</v>
      </c>
      <c r="B1903">
        <v>137</v>
      </c>
      <c r="C1903">
        <f t="shared" si="37"/>
        <v>-0.17522162109367009</v>
      </c>
    </row>
    <row r="1904" spans="1:3" x14ac:dyDescent="0.25">
      <c r="A1904">
        <v>1.95956</v>
      </c>
      <c r="B1904">
        <v>157</v>
      </c>
      <c r="C1904">
        <f t="shared" si="37"/>
        <v>0.67271995824490149</v>
      </c>
    </row>
    <row r="1905" spans="1:3" x14ac:dyDescent="0.25">
      <c r="A1905">
        <v>0.69128299999999998</v>
      </c>
      <c r="B1905">
        <v>165</v>
      </c>
      <c r="C1905">
        <f t="shared" si="37"/>
        <v>-0.36920598768292107</v>
      </c>
    </row>
    <row r="1906" spans="1:3" x14ac:dyDescent="0.25">
      <c r="A1906">
        <v>0.273173</v>
      </c>
      <c r="B1906">
        <v>3</v>
      </c>
      <c r="C1906">
        <f t="shared" si="37"/>
        <v>-1.2976499848663048</v>
      </c>
    </row>
    <row r="1907" spans="1:3" x14ac:dyDescent="0.25">
      <c r="A1907">
        <v>1.0839700000000001</v>
      </c>
      <c r="B1907">
        <v>133</v>
      </c>
      <c r="C1907">
        <f t="shared" si="37"/>
        <v>8.0630227357734258E-2</v>
      </c>
    </row>
    <row r="1908" spans="1:3" x14ac:dyDescent="0.25">
      <c r="A1908">
        <v>0.17343500000000001</v>
      </c>
      <c r="B1908">
        <v>59</v>
      </c>
      <c r="C1908">
        <f t="shared" si="37"/>
        <v>-1.7519523895596865</v>
      </c>
    </row>
    <row r="1909" spans="1:3" x14ac:dyDescent="0.25">
      <c r="A1909">
        <v>1.65005</v>
      </c>
      <c r="B1909">
        <v>267</v>
      </c>
      <c r="C1909">
        <f t="shared" si="37"/>
        <v>0.50080559048366469</v>
      </c>
    </row>
    <row r="1910" spans="1:3" x14ac:dyDescent="0.25">
      <c r="A1910">
        <v>0.739371</v>
      </c>
      <c r="B1910">
        <v>117</v>
      </c>
      <c r="C1910">
        <f t="shared" si="37"/>
        <v>-0.30195545423876052</v>
      </c>
    </row>
    <row r="1911" spans="1:3" x14ac:dyDescent="0.25">
      <c r="A1911">
        <v>0.39035799999999998</v>
      </c>
      <c r="B1911">
        <v>239</v>
      </c>
      <c r="C1911">
        <f t="shared" si="37"/>
        <v>-0.94069101219776774</v>
      </c>
    </row>
    <row r="1912" spans="1:3" x14ac:dyDescent="0.25">
      <c r="A1912">
        <v>0.81237899999999996</v>
      </c>
      <c r="B1912">
        <v>145</v>
      </c>
      <c r="C1912">
        <f t="shared" si="37"/>
        <v>-0.20778829894531012</v>
      </c>
    </row>
    <row r="1913" spans="1:3" x14ac:dyDescent="0.25">
      <c r="A1913">
        <v>0.94356600000000002</v>
      </c>
      <c r="B1913">
        <v>129</v>
      </c>
      <c r="C1913">
        <f t="shared" si="37"/>
        <v>-5.8088964314834117E-2</v>
      </c>
    </row>
    <row r="1914" spans="1:3" x14ac:dyDescent="0.25">
      <c r="A1914">
        <v>5.6113999999999997E-2</v>
      </c>
      <c r="B1914">
        <v>391</v>
      </c>
      <c r="C1914">
        <f t="shared" si="37"/>
        <v>-2.8803699432197964</v>
      </c>
    </row>
    <row r="1915" spans="1:3" x14ac:dyDescent="0.25">
      <c r="A1915">
        <v>0.57599800000000001</v>
      </c>
      <c r="B1915">
        <v>17</v>
      </c>
      <c r="C1915">
        <f t="shared" si="37"/>
        <v>-0.55165109051449623</v>
      </c>
    </row>
    <row r="1916" spans="1:3" x14ac:dyDescent="0.25">
      <c r="A1916">
        <v>7.3470599999999997E-2</v>
      </c>
      <c r="B1916">
        <v>33</v>
      </c>
      <c r="C1916">
        <f t="shared" si="37"/>
        <v>-2.6108699527846859</v>
      </c>
    </row>
    <row r="1917" spans="1:3" x14ac:dyDescent="0.25">
      <c r="A1917">
        <v>5.0209799999999998</v>
      </c>
      <c r="B1917">
        <v>733</v>
      </c>
      <c r="C1917">
        <f t="shared" si="37"/>
        <v>1.6136251337743703</v>
      </c>
    </row>
    <row r="1918" spans="1:3" x14ac:dyDescent="0.25">
      <c r="A1918">
        <v>0.17286499999999999</v>
      </c>
      <c r="B1918">
        <v>233</v>
      </c>
      <c r="C1918">
        <f t="shared" si="37"/>
        <v>-1.7552443359342356</v>
      </c>
    </row>
    <row r="1919" spans="1:3" x14ac:dyDescent="0.25">
      <c r="A1919">
        <v>0.24729400000000001</v>
      </c>
      <c r="B1919">
        <v>153</v>
      </c>
      <c r="C1919">
        <f t="shared" si="37"/>
        <v>-1.3971773667790175</v>
      </c>
    </row>
    <row r="1920" spans="1:3" x14ac:dyDescent="0.25">
      <c r="A1920">
        <v>0.76624300000000001</v>
      </c>
      <c r="B1920">
        <v>197</v>
      </c>
      <c r="C1920">
        <f t="shared" si="37"/>
        <v>-0.26625592717311763</v>
      </c>
    </row>
    <row r="1921" spans="1:3" x14ac:dyDescent="0.25">
      <c r="A1921">
        <v>1.5625199999999999</v>
      </c>
      <c r="B1921">
        <v>263</v>
      </c>
      <c r="C1921">
        <f t="shared" si="37"/>
        <v>0.44629990254650015</v>
      </c>
    </row>
    <row r="1922" spans="1:3" x14ac:dyDescent="0.25">
      <c r="A1922">
        <v>2.4300700000000002</v>
      </c>
      <c r="B1922">
        <v>449</v>
      </c>
      <c r="C1922">
        <f t="shared" si="37"/>
        <v>0.88792006352191766</v>
      </c>
    </row>
    <row r="1923" spans="1:3" x14ac:dyDescent="0.25">
      <c r="A1923">
        <v>3.7018200000000001</v>
      </c>
      <c r="B1923">
        <v>505</v>
      </c>
      <c r="C1923">
        <f t="shared" si="37"/>
        <v>1.3088245906029117</v>
      </c>
    </row>
    <row r="1924" spans="1:3" x14ac:dyDescent="0.25">
      <c r="A1924">
        <v>1.6273500000000001</v>
      </c>
      <c r="B1924">
        <v>25</v>
      </c>
      <c r="C1924">
        <f t="shared" si="37"/>
        <v>0.48695292495443238</v>
      </c>
    </row>
    <row r="1925" spans="1:3" x14ac:dyDescent="0.25">
      <c r="A1925">
        <v>0.154365</v>
      </c>
      <c r="B1925">
        <v>77</v>
      </c>
      <c r="C1925">
        <f t="shared" si="37"/>
        <v>-1.8684353510259724</v>
      </c>
    </row>
    <row r="1926" spans="1:3" x14ac:dyDescent="0.25">
      <c r="A1926">
        <v>0.63526700000000003</v>
      </c>
      <c r="B1926">
        <v>71</v>
      </c>
      <c r="C1926">
        <f t="shared" ref="C1926:C1989" si="38">LN(A1926)</f>
        <v>-0.45370989602226564</v>
      </c>
    </row>
    <row r="1927" spans="1:3" x14ac:dyDescent="0.25">
      <c r="A1927">
        <v>0.58912200000000003</v>
      </c>
      <c r="B1927">
        <v>443</v>
      </c>
      <c r="C1927">
        <f t="shared" si="38"/>
        <v>-0.52912198604910732</v>
      </c>
    </row>
    <row r="1928" spans="1:3" x14ac:dyDescent="0.25">
      <c r="A1928">
        <v>0.549458</v>
      </c>
      <c r="B1928">
        <v>87</v>
      </c>
      <c r="C1928">
        <f t="shared" si="38"/>
        <v>-0.59882294118063994</v>
      </c>
    </row>
    <row r="1929" spans="1:3" x14ac:dyDescent="0.25">
      <c r="A1929">
        <v>0.40831699999999999</v>
      </c>
      <c r="B1929">
        <v>5</v>
      </c>
      <c r="C1929">
        <f t="shared" si="38"/>
        <v>-0.89571144547144077</v>
      </c>
    </row>
    <row r="1930" spans="1:3" x14ac:dyDescent="0.25">
      <c r="A1930">
        <v>0.95971499999999998</v>
      </c>
      <c r="B1930">
        <v>65</v>
      </c>
      <c r="C1930">
        <f t="shared" si="38"/>
        <v>-4.1118913596361571E-2</v>
      </c>
    </row>
    <row r="1931" spans="1:3" x14ac:dyDescent="0.25">
      <c r="A1931">
        <v>0.41358200000000001</v>
      </c>
      <c r="B1931">
        <v>127</v>
      </c>
      <c r="C1931">
        <f t="shared" si="38"/>
        <v>-0.88289947704443161</v>
      </c>
    </row>
    <row r="1932" spans="1:3" x14ac:dyDescent="0.25">
      <c r="A1932">
        <v>3.80664E-2</v>
      </c>
      <c r="B1932">
        <v>151</v>
      </c>
      <c r="C1932">
        <f t="shared" si="38"/>
        <v>-3.2684232757068141</v>
      </c>
    </row>
    <row r="1933" spans="1:3" x14ac:dyDescent="0.25">
      <c r="A1933">
        <v>0.96667400000000003</v>
      </c>
      <c r="B1933">
        <v>495</v>
      </c>
      <c r="C1933">
        <f t="shared" si="38"/>
        <v>-3.3893965497559887E-2</v>
      </c>
    </row>
    <row r="1934" spans="1:3" x14ac:dyDescent="0.25">
      <c r="A1934">
        <v>0.64049999999999996</v>
      </c>
      <c r="B1934">
        <v>375</v>
      </c>
      <c r="C1934">
        <f t="shared" si="38"/>
        <v>-0.44550615764534818</v>
      </c>
    </row>
    <row r="1935" spans="1:3" x14ac:dyDescent="0.25">
      <c r="A1935">
        <v>0.75143400000000005</v>
      </c>
      <c r="B1935">
        <v>127</v>
      </c>
      <c r="C1935">
        <f t="shared" si="38"/>
        <v>-0.28577189799718938</v>
      </c>
    </row>
    <row r="1936" spans="1:3" x14ac:dyDescent="0.25">
      <c r="A1936">
        <v>1.1482600000000001</v>
      </c>
      <c r="B1936">
        <v>83</v>
      </c>
      <c r="C1936">
        <f t="shared" si="38"/>
        <v>0.13824775309069876</v>
      </c>
    </row>
    <row r="1937" spans="1:3" x14ac:dyDescent="0.25">
      <c r="A1937">
        <v>5.9759699999999999E-2</v>
      </c>
      <c r="B1937">
        <v>1</v>
      </c>
      <c r="C1937">
        <f t="shared" si="38"/>
        <v>-2.8174237582504973</v>
      </c>
    </row>
    <row r="1938" spans="1:3" x14ac:dyDescent="0.25">
      <c r="A1938">
        <v>1.50464</v>
      </c>
      <c r="B1938">
        <v>95</v>
      </c>
      <c r="C1938">
        <f t="shared" si="38"/>
        <v>0.40855366692951295</v>
      </c>
    </row>
    <row r="1939" spans="1:3" x14ac:dyDescent="0.25">
      <c r="A1939">
        <v>2.4337499999999999</v>
      </c>
      <c r="B1939">
        <v>405</v>
      </c>
      <c r="C1939">
        <f t="shared" si="38"/>
        <v>0.88943327770427238</v>
      </c>
    </row>
    <row r="1940" spans="1:3" x14ac:dyDescent="0.25">
      <c r="A1940">
        <v>1.7377800000000001</v>
      </c>
      <c r="B1940">
        <v>269</v>
      </c>
      <c r="C1940">
        <f t="shared" si="38"/>
        <v>0.55260843655250658</v>
      </c>
    </row>
    <row r="1941" spans="1:3" x14ac:dyDescent="0.25">
      <c r="A1941">
        <v>1.7240999999999999E-2</v>
      </c>
      <c r="B1941">
        <v>21</v>
      </c>
      <c r="C1941">
        <f t="shared" si="38"/>
        <v>-4.0604650107884233</v>
      </c>
    </row>
    <row r="1942" spans="1:3" x14ac:dyDescent="0.25">
      <c r="A1942">
        <v>0.33711600000000003</v>
      </c>
      <c r="B1942">
        <v>59</v>
      </c>
      <c r="C1942">
        <f t="shared" si="38"/>
        <v>-1.087328194207851</v>
      </c>
    </row>
    <row r="1943" spans="1:3" x14ac:dyDescent="0.25">
      <c r="A1943">
        <v>0.35784899999999997</v>
      </c>
      <c r="B1943">
        <v>151</v>
      </c>
      <c r="C1943">
        <f t="shared" si="38"/>
        <v>-1.0276441692683906</v>
      </c>
    </row>
    <row r="1944" spans="1:3" x14ac:dyDescent="0.25">
      <c r="A1944">
        <v>0.84267400000000003</v>
      </c>
      <c r="B1944">
        <v>53</v>
      </c>
      <c r="C1944">
        <f t="shared" si="38"/>
        <v>-0.1711751098897199</v>
      </c>
    </row>
    <row r="1945" spans="1:3" x14ac:dyDescent="0.25">
      <c r="A1945">
        <v>0.64804600000000001</v>
      </c>
      <c r="B1945">
        <v>197</v>
      </c>
      <c r="C1945">
        <f t="shared" si="38"/>
        <v>-0.43379359749504565</v>
      </c>
    </row>
    <row r="1946" spans="1:3" x14ac:dyDescent="0.25">
      <c r="A1946">
        <v>0.65947900000000004</v>
      </c>
      <c r="B1946">
        <v>11</v>
      </c>
      <c r="C1946">
        <f t="shared" si="38"/>
        <v>-0.41630514963652099</v>
      </c>
    </row>
    <row r="1947" spans="1:3" x14ac:dyDescent="0.25">
      <c r="A1947">
        <v>1.1591400000000001</v>
      </c>
      <c r="B1947">
        <v>281</v>
      </c>
      <c r="C1947">
        <f t="shared" si="38"/>
        <v>0.14767835085038064</v>
      </c>
    </row>
    <row r="1948" spans="1:3" x14ac:dyDescent="0.25">
      <c r="A1948">
        <v>0.69301100000000004</v>
      </c>
      <c r="B1948">
        <v>3</v>
      </c>
      <c r="C1948">
        <f t="shared" si="38"/>
        <v>-0.36670940690233572</v>
      </c>
    </row>
    <row r="1949" spans="1:3" x14ac:dyDescent="0.25">
      <c r="A1949">
        <v>0.32767000000000002</v>
      </c>
      <c r="B1949">
        <v>93</v>
      </c>
      <c r="C1949">
        <f t="shared" si="38"/>
        <v>-1.1157482746148444</v>
      </c>
    </row>
    <row r="1950" spans="1:3" x14ac:dyDescent="0.25">
      <c r="A1950">
        <v>6.4917600000000006E-2</v>
      </c>
      <c r="B1950">
        <v>213</v>
      </c>
      <c r="C1950">
        <f t="shared" si="38"/>
        <v>-2.7346365055958111</v>
      </c>
    </row>
    <row r="1951" spans="1:3" x14ac:dyDescent="0.25">
      <c r="A1951">
        <v>0.103745</v>
      </c>
      <c r="B1951">
        <v>35</v>
      </c>
      <c r="C1951">
        <f t="shared" si="38"/>
        <v>-2.2658193138037226</v>
      </c>
    </row>
    <row r="1952" spans="1:3" x14ac:dyDescent="0.25">
      <c r="A1952">
        <v>0.90802000000000005</v>
      </c>
      <c r="B1952">
        <v>537</v>
      </c>
      <c r="C1952">
        <f t="shared" si="38"/>
        <v>-9.6488874191703933E-2</v>
      </c>
    </row>
    <row r="1953" spans="1:3" x14ac:dyDescent="0.25">
      <c r="A1953">
        <v>1.3581000000000001</v>
      </c>
      <c r="B1953">
        <v>125</v>
      </c>
      <c r="C1953">
        <f t="shared" si="38"/>
        <v>0.3060866641278856</v>
      </c>
    </row>
    <row r="1954" spans="1:3" x14ac:dyDescent="0.25">
      <c r="A1954">
        <v>4.9416799999999997E-2</v>
      </c>
      <c r="B1954">
        <v>57</v>
      </c>
      <c r="C1954">
        <f t="shared" si="38"/>
        <v>-3.0074648316310268</v>
      </c>
    </row>
    <row r="1955" spans="1:3" x14ac:dyDescent="0.25">
      <c r="A1955">
        <v>1.2618799999999999</v>
      </c>
      <c r="B1955">
        <v>3</v>
      </c>
      <c r="C1955">
        <f t="shared" si="38"/>
        <v>0.23260267243471747</v>
      </c>
    </row>
    <row r="1956" spans="1:3" x14ac:dyDescent="0.25">
      <c r="A1956">
        <v>0.87516700000000003</v>
      </c>
      <c r="B1956">
        <v>555</v>
      </c>
      <c r="C1956">
        <f t="shared" si="38"/>
        <v>-0.13334055369257286</v>
      </c>
    </row>
    <row r="1957" spans="1:3" x14ac:dyDescent="0.25">
      <c r="A1957">
        <v>3.0653199999999998</v>
      </c>
      <c r="B1957">
        <v>721</v>
      </c>
      <c r="C1957">
        <f t="shared" si="38"/>
        <v>1.120151968506097</v>
      </c>
    </row>
    <row r="1958" spans="1:3" x14ac:dyDescent="0.25">
      <c r="A1958">
        <v>1.34341</v>
      </c>
      <c r="B1958">
        <v>301</v>
      </c>
      <c r="C1958">
        <f t="shared" si="38"/>
        <v>0.29521115762223732</v>
      </c>
    </row>
    <row r="1959" spans="1:3" x14ac:dyDescent="0.25">
      <c r="A1959">
        <v>1.0633600000000001</v>
      </c>
      <c r="B1959">
        <v>109</v>
      </c>
      <c r="C1959">
        <f t="shared" si="38"/>
        <v>6.1433706184092482E-2</v>
      </c>
    </row>
    <row r="1960" spans="1:3" x14ac:dyDescent="0.25">
      <c r="A1960">
        <v>1.2278899999999999</v>
      </c>
      <c r="B1960">
        <v>217</v>
      </c>
      <c r="C1960">
        <f t="shared" si="38"/>
        <v>0.20529724916550088</v>
      </c>
    </row>
    <row r="1961" spans="1:3" x14ac:dyDescent="0.25">
      <c r="A1961">
        <v>0.31007000000000001</v>
      </c>
      <c r="B1961">
        <v>59</v>
      </c>
      <c r="C1961">
        <f t="shared" si="38"/>
        <v>-1.1709572005417719</v>
      </c>
    </row>
    <row r="1962" spans="1:3" x14ac:dyDescent="0.25">
      <c r="A1962">
        <v>1.1750799999999999</v>
      </c>
      <c r="B1962">
        <v>671</v>
      </c>
      <c r="C1962">
        <f t="shared" si="38"/>
        <v>0.16133623038481953</v>
      </c>
    </row>
    <row r="1963" spans="1:3" x14ac:dyDescent="0.25">
      <c r="A1963">
        <v>1.4450799999999999</v>
      </c>
      <c r="B1963">
        <v>455</v>
      </c>
      <c r="C1963">
        <f t="shared" si="38"/>
        <v>0.36816468335370262</v>
      </c>
    </row>
    <row r="1964" spans="1:3" x14ac:dyDescent="0.25">
      <c r="A1964">
        <v>5.0177199999999997</v>
      </c>
      <c r="B1964">
        <v>575</v>
      </c>
      <c r="C1964">
        <f t="shared" si="38"/>
        <v>1.6129756472642449</v>
      </c>
    </row>
    <row r="1965" spans="1:3" x14ac:dyDescent="0.25">
      <c r="A1965">
        <v>1.25786</v>
      </c>
      <c r="B1965">
        <v>217</v>
      </c>
      <c r="C1965">
        <f t="shared" si="38"/>
        <v>0.22941186432696015</v>
      </c>
    </row>
    <row r="1966" spans="1:3" x14ac:dyDescent="0.25">
      <c r="A1966">
        <v>0.28880800000000001</v>
      </c>
      <c r="B1966">
        <v>179</v>
      </c>
      <c r="C1966">
        <f t="shared" si="38"/>
        <v>-1.2419931715161019</v>
      </c>
    </row>
    <row r="1967" spans="1:3" x14ac:dyDescent="0.25">
      <c r="A1967">
        <v>2.1327600000000002</v>
      </c>
      <c r="B1967">
        <v>447</v>
      </c>
      <c r="C1967">
        <f t="shared" si="38"/>
        <v>0.75741691557776369</v>
      </c>
    </row>
    <row r="1968" spans="1:3" x14ac:dyDescent="0.25">
      <c r="A1968">
        <v>8.5904900000000006E-2</v>
      </c>
      <c r="B1968">
        <v>79</v>
      </c>
      <c r="C1968">
        <f t="shared" si="38"/>
        <v>-2.4545144085454806</v>
      </c>
    </row>
    <row r="1969" spans="1:3" x14ac:dyDescent="0.25">
      <c r="A1969">
        <v>2.7240899999999999</v>
      </c>
      <c r="B1969">
        <v>343</v>
      </c>
      <c r="C1969">
        <f t="shared" si="38"/>
        <v>1.0021344273890458</v>
      </c>
    </row>
    <row r="1970" spans="1:3" x14ac:dyDescent="0.25">
      <c r="A1970">
        <v>0.96868799999999999</v>
      </c>
      <c r="B1970">
        <v>103</v>
      </c>
      <c r="C1970">
        <f t="shared" si="38"/>
        <v>-3.1812700362667694E-2</v>
      </c>
    </row>
    <row r="1971" spans="1:3" x14ac:dyDescent="0.25">
      <c r="A1971">
        <v>0.46912199999999998</v>
      </c>
      <c r="B1971">
        <v>767</v>
      </c>
      <c r="C1971">
        <f t="shared" si="38"/>
        <v>-0.7568924164314923</v>
      </c>
    </row>
    <row r="1972" spans="1:3" x14ac:dyDescent="0.25">
      <c r="A1972">
        <v>0.78179600000000005</v>
      </c>
      <c r="B1972">
        <v>91</v>
      </c>
      <c r="C1972">
        <f t="shared" si="38"/>
        <v>-0.24616144203442714</v>
      </c>
    </row>
    <row r="1973" spans="1:3" x14ac:dyDescent="0.25">
      <c r="A1973">
        <v>0.12467499999999999</v>
      </c>
      <c r="B1973">
        <v>45</v>
      </c>
      <c r="C1973">
        <f t="shared" si="38"/>
        <v>-2.0820449275499509</v>
      </c>
    </row>
    <row r="1974" spans="1:3" x14ac:dyDescent="0.25">
      <c r="A1974">
        <v>0.110365</v>
      </c>
      <c r="B1974">
        <v>173</v>
      </c>
      <c r="C1974">
        <f t="shared" si="38"/>
        <v>-2.2039622243889618</v>
      </c>
    </row>
    <row r="1975" spans="1:3" x14ac:dyDescent="0.25">
      <c r="A1975">
        <v>0.119626</v>
      </c>
      <c r="B1975">
        <v>171</v>
      </c>
      <c r="C1975">
        <f t="shared" si="38"/>
        <v>-2.1233850697873233</v>
      </c>
    </row>
    <row r="1976" spans="1:3" x14ac:dyDescent="0.25">
      <c r="A1976">
        <v>0.43248999999999999</v>
      </c>
      <c r="B1976">
        <v>29</v>
      </c>
      <c r="C1976">
        <f t="shared" si="38"/>
        <v>-0.8381960742647897</v>
      </c>
    </row>
    <row r="1977" spans="1:3" x14ac:dyDescent="0.25">
      <c r="A1977">
        <v>1.2078899999999999</v>
      </c>
      <c r="B1977">
        <v>13</v>
      </c>
      <c r="C1977">
        <f t="shared" si="38"/>
        <v>0.1888750357637968</v>
      </c>
    </row>
    <row r="1978" spans="1:3" x14ac:dyDescent="0.25">
      <c r="A1978">
        <v>0.11591899999999999</v>
      </c>
      <c r="B1978">
        <v>211</v>
      </c>
      <c r="C1978">
        <f t="shared" si="38"/>
        <v>-2.1548636076459813</v>
      </c>
    </row>
    <row r="1979" spans="1:3" x14ac:dyDescent="0.25">
      <c r="A1979">
        <v>9.7986299999999998E-2</v>
      </c>
      <c r="B1979">
        <v>63</v>
      </c>
      <c r="C1979">
        <f t="shared" si="38"/>
        <v>-2.3229276060022928</v>
      </c>
    </row>
    <row r="1980" spans="1:3" x14ac:dyDescent="0.25">
      <c r="A1980">
        <v>2.30206</v>
      </c>
      <c r="B1980">
        <v>181</v>
      </c>
      <c r="C1980">
        <f t="shared" si="38"/>
        <v>0.8338043742519432</v>
      </c>
    </row>
    <row r="1981" spans="1:3" x14ac:dyDescent="0.25">
      <c r="A1981">
        <v>0.96023000000000003</v>
      </c>
      <c r="B1981">
        <v>81</v>
      </c>
      <c r="C1981">
        <f t="shared" si="38"/>
        <v>-4.0582439882425353E-2</v>
      </c>
    </row>
    <row r="1982" spans="1:3" x14ac:dyDescent="0.25">
      <c r="A1982">
        <v>0.61083399999999999</v>
      </c>
      <c r="B1982">
        <v>3</v>
      </c>
      <c r="C1982">
        <f t="shared" si="38"/>
        <v>-0.49293004248485162</v>
      </c>
    </row>
    <row r="1983" spans="1:3" x14ac:dyDescent="0.25">
      <c r="A1983">
        <v>2.1194299999999999</v>
      </c>
      <c r="B1983">
        <v>405</v>
      </c>
      <c r="C1983">
        <f t="shared" si="38"/>
        <v>0.75114718460793217</v>
      </c>
    </row>
    <row r="1984" spans="1:3" x14ac:dyDescent="0.25">
      <c r="A1984">
        <v>0.27720499999999998</v>
      </c>
      <c r="B1984">
        <v>57</v>
      </c>
      <c r="C1984">
        <f t="shared" si="38"/>
        <v>-1.2829979743110256</v>
      </c>
    </row>
    <row r="1985" spans="1:3" x14ac:dyDescent="0.25">
      <c r="A1985">
        <v>0.16732900000000001</v>
      </c>
      <c r="B1985">
        <v>43</v>
      </c>
      <c r="C1985">
        <f t="shared" si="38"/>
        <v>-1.787793344708178</v>
      </c>
    </row>
    <row r="1986" spans="1:3" x14ac:dyDescent="0.25">
      <c r="A1986">
        <v>1.7572700000000001</v>
      </c>
      <c r="B1986">
        <v>217</v>
      </c>
      <c r="C1986">
        <f t="shared" si="38"/>
        <v>0.56376146842894204</v>
      </c>
    </row>
    <row r="1987" spans="1:3" x14ac:dyDescent="0.25">
      <c r="A1987">
        <v>0.28254400000000002</v>
      </c>
      <c r="B1987">
        <v>31</v>
      </c>
      <c r="C1987">
        <f t="shared" si="38"/>
        <v>-1.2639209883113685</v>
      </c>
    </row>
    <row r="1988" spans="1:3" x14ac:dyDescent="0.25">
      <c r="A1988">
        <v>0.20935899999999999</v>
      </c>
      <c r="B1988">
        <v>19</v>
      </c>
      <c r="C1988">
        <f t="shared" si="38"/>
        <v>-1.5637047972332512</v>
      </c>
    </row>
    <row r="1989" spans="1:3" x14ac:dyDescent="0.25">
      <c r="A1989">
        <v>0.56987399999999999</v>
      </c>
      <c r="B1989">
        <v>225</v>
      </c>
      <c r="C1989">
        <f t="shared" si="38"/>
        <v>-0.56233999522085432</v>
      </c>
    </row>
    <row r="1990" spans="1:3" x14ac:dyDescent="0.25">
      <c r="A1990">
        <v>0.84884000000000004</v>
      </c>
      <c r="B1990">
        <v>19</v>
      </c>
      <c r="C1990">
        <f t="shared" ref="C1990:C2053" si="39">LN(A1990)</f>
        <v>-0.16388456743928806</v>
      </c>
    </row>
    <row r="1991" spans="1:3" x14ac:dyDescent="0.25">
      <c r="A1991">
        <v>1.56534</v>
      </c>
      <c r="B1991">
        <v>313</v>
      </c>
      <c r="C1991">
        <f t="shared" si="39"/>
        <v>0.44810305279239826</v>
      </c>
    </row>
    <row r="1992" spans="1:3" x14ac:dyDescent="0.25">
      <c r="A1992">
        <v>0.336038</v>
      </c>
      <c r="B1992">
        <v>83</v>
      </c>
      <c r="C1992">
        <f t="shared" si="39"/>
        <v>-1.0905310301756219</v>
      </c>
    </row>
    <row r="1993" spans="1:3" x14ac:dyDescent="0.25">
      <c r="A1993">
        <v>0.68086500000000005</v>
      </c>
      <c r="B1993">
        <v>289</v>
      </c>
      <c r="C1993">
        <f t="shared" si="39"/>
        <v>-0.38439123036981399</v>
      </c>
    </row>
    <row r="1994" spans="1:3" x14ac:dyDescent="0.25">
      <c r="A1994">
        <v>0.45446300000000001</v>
      </c>
      <c r="B1994">
        <v>189</v>
      </c>
      <c r="C1994">
        <f t="shared" si="39"/>
        <v>-0.78863877681924011</v>
      </c>
    </row>
    <row r="1995" spans="1:3" x14ac:dyDescent="0.25">
      <c r="A1995">
        <v>1.5530200000000001</v>
      </c>
      <c r="B1995">
        <v>463</v>
      </c>
      <c r="C1995">
        <f t="shared" si="39"/>
        <v>0.44020142238368987</v>
      </c>
    </row>
    <row r="1996" spans="1:3" x14ac:dyDescent="0.25">
      <c r="A1996">
        <v>3.0068299999999999</v>
      </c>
      <c r="B1996">
        <v>837</v>
      </c>
      <c r="C1996">
        <f t="shared" si="39"/>
        <v>1.1008863676559979</v>
      </c>
    </row>
    <row r="1997" spans="1:3" x14ac:dyDescent="0.25">
      <c r="A1997">
        <v>1.72811</v>
      </c>
      <c r="B1997">
        <v>655</v>
      </c>
      <c r="C1997">
        <f t="shared" si="39"/>
        <v>0.54702832576322458</v>
      </c>
    </row>
    <row r="1998" spans="1:3" x14ac:dyDescent="0.25">
      <c r="A1998">
        <v>0.19197600000000001</v>
      </c>
      <c r="B1998">
        <v>27</v>
      </c>
      <c r="C1998">
        <f t="shared" si="39"/>
        <v>-1.6503849147675065</v>
      </c>
    </row>
    <row r="1999" spans="1:3" x14ac:dyDescent="0.25">
      <c r="A1999">
        <v>0.25110700000000002</v>
      </c>
      <c r="B1999">
        <v>107</v>
      </c>
      <c r="C1999">
        <f t="shared" si="39"/>
        <v>-1.3818761358674581</v>
      </c>
    </row>
    <row r="2000" spans="1:3" x14ac:dyDescent="0.25">
      <c r="A2000">
        <v>1.56803</v>
      </c>
      <c r="B2000">
        <v>191</v>
      </c>
      <c r="C2000">
        <f t="shared" si="39"/>
        <v>0.44982005439825046</v>
      </c>
    </row>
    <row r="2001" spans="1:3" x14ac:dyDescent="0.25">
      <c r="A2001">
        <v>1.45425</v>
      </c>
      <c r="B2001">
        <v>215</v>
      </c>
      <c r="C2001">
        <f t="shared" si="39"/>
        <v>0.37449030380873388</v>
      </c>
    </row>
    <row r="2002" spans="1:3" x14ac:dyDescent="0.25">
      <c r="A2002">
        <v>0.74241400000000002</v>
      </c>
      <c r="B2002">
        <v>229</v>
      </c>
      <c r="C2002">
        <f t="shared" si="39"/>
        <v>-0.29784823992933079</v>
      </c>
    </row>
    <row r="2003" spans="1:3" x14ac:dyDescent="0.25">
      <c r="A2003">
        <v>0.90347699999999997</v>
      </c>
      <c r="B2003">
        <v>231</v>
      </c>
      <c r="C2003">
        <f t="shared" si="39"/>
        <v>-0.10150462583170822</v>
      </c>
    </row>
    <row r="2004" spans="1:3" x14ac:dyDescent="0.25">
      <c r="A2004">
        <v>0.41119099999999997</v>
      </c>
      <c r="B2004">
        <v>15</v>
      </c>
      <c r="C2004">
        <f t="shared" si="39"/>
        <v>-0.88869745224024221</v>
      </c>
    </row>
    <row r="2005" spans="1:3" x14ac:dyDescent="0.25">
      <c r="A2005">
        <v>1.4817</v>
      </c>
      <c r="B2005">
        <v>195</v>
      </c>
      <c r="C2005">
        <f t="shared" si="39"/>
        <v>0.39319007723255178</v>
      </c>
    </row>
    <row r="2006" spans="1:3" x14ac:dyDescent="0.25">
      <c r="A2006">
        <v>2.9481999999999999</v>
      </c>
      <c r="B2006">
        <v>433</v>
      </c>
      <c r="C2006">
        <f t="shared" si="39"/>
        <v>1.0811948146310408</v>
      </c>
    </row>
    <row r="2007" spans="1:3" x14ac:dyDescent="0.25">
      <c r="A2007">
        <v>0.49124000000000001</v>
      </c>
      <c r="B2007">
        <v>37</v>
      </c>
      <c r="C2007">
        <f t="shared" si="39"/>
        <v>-0.71082247223995365</v>
      </c>
    </row>
    <row r="2008" spans="1:3" x14ac:dyDescent="0.25">
      <c r="A2008">
        <v>0.27148699999999998</v>
      </c>
      <c r="B2008">
        <v>19</v>
      </c>
      <c r="C2008">
        <f t="shared" si="39"/>
        <v>-1.3038410228908131</v>
      </c>
    </row>
    <row r="2009" spans="1:3" x14ac:dyDescent="0.25">
      <c r="A2009">
        <v>1.1138999999999999</v>
      </c>
      <c r="B2009">
        <v>283</v>
      </c>
      <c r="C2009">
        <f t="shared" si="39"/>
        <v>0.10786737086900694</v>
      </c>
    </row>
    <row r="2010" spans="1:3" x14ac:dyDescent="0.25">
      <c r="A2010">
        <v>0.38941100000000001</v>
      </c>
      <c r="B2010">
        <v>79</v>
      </c>
      <c r="C2010">
        <f t="shared" si="39"/>
        <v>-0.9431199378554509</v>
      </c>
    </row>
    <row r="2011" spans="1:3" x14ac:dyDescent="0.25">
      <c r="A2011">
        <v>0.33065600000000001</v>
      </c>
      <c r="B2011">
        <v>59</v>
      </c>
      <c r="C2011">
        <f t="shared" si="39"/>
        <v>-1.1066767189501927</v>
      </c>
    </row>
    <row r="2012" spans="1:3" x14ac:dyDescent="0.25">
      <c r="A2012">
        <v>1.2939400000000001</v>
      </c>
      <c r="B2012">
        <v>137</v>
      </c>
      <c r="C2012">
        <f t="shared" si="39"/>
        <v>0.25769182715206396</v>
      </c>
    </row>
    <row r="2013" spans="1:3" x14ac:dyDescent="0.25">
      <c r="A2013">
        <v>0.61666900000000002</v>
      </c>
      <c r="B2013">
        <v>143</v>
      </c>
      <c r="C2013">
        <f t="shared" si="39"/>
        <v>-0.48342286580125093</v>
      </c>
    </row>
    <row r="2014" spans="1:3" x14ac:dyDescent="0.25">
      <c r="A2014">
        <v>1.34127</v>
      </c>
      <c r="B2014">
        <v>315</v>
      </c>
      <c r="C2014">
        <f t="shared" si="39"/>
        <v>0.2936169263147837</v>
      </c>
    </row>
    <row r="2015" spans="1:3" x14ac:dyDescent="0.25">
      <c r="A2015">
        <v>0.51754100000000003</v>
      </c>
      <c r="B2015">
        <v>111</v>
      </c>
      <c r="C2015">
        <f t="shared" si="39"/>
        <v>-0.65866652992776997</v>
      </c>
    </row>
    <row r="2016" spans="1:3" x14ac:dyDescent="0.25">
      <c r="A2016">
        <v>0.486344</v>
      </c>
      <c r="B2016">
        <v>9</v>
      </c>
      <c r="C2016">
        <f t="shared" si="39"/>
        <v>-0.72083908653727613</v>
      </c>
    </row>
    <row r="2017" spans="1:3" x14ac:dyDescent="0.25">
      <c r="A2017">
        <v>1.0622100000000001</v>
      </c>
      <c r="B2017">
        <v>71</v>
      </c>
      <c r="C2017">
        <f t="shared" si="39"/>
        <v>6.0351643384742297E-2</v>
      </c>
    </row>
    <row r="2018" spans="1:3" x14ac:dyDescent="0.25">
      <c r="A2018">
        <v>0.807674</v>
      </c>
      <c r="B2018">
        <v>419</v>
      </c>
      <c r="C2018">
        <f t="shared" si="39"/>
        <v>-0.21359676722161849</v>
      </c>
    </row>
    <row r="2019" spans="1:3" x14ac:dyDescent="0.25">
      <c r="A2019">
        <v>1.34328</v>
      </c>
      <c r="B2019">
        <v>689</v>
      </c>
      <c r="C2019">
        <f t="shared" si="39"/>
        <v>0.29511438426907682</v>
      </c>
    </row>
    <row r="2020" spans="1:3" x14ac:dyDescent="0.25">
      <c r="A2020">
        <v>0.32185200000000003</v>
      </c>
      <c r="B2020">
        <v>99</v>
      </c>
      <c r="C2020">
        <f t="shared" si="39"/>
        <v>-1.1336634664279397</v>
      </c>
    </row>
    <row r="2021" spans="1:3" x14ac:dyDescent="0.25">
      <c r="A2021">
        <v>1.01248</v>
      </c>
      <c r="B2021">
        <v>239</v>
      </c>
      <c r="C2021">
        <f t="shared" si="39"/>
        <v>1.2402766717042666E-2</v>
      </c>
    </row>
    <row r="2022" spans="1:3" x14ac:dyDescent="0.25">
      <c r="A2022">
        <v>2.04392</v>
      </c>
      <c r="B2022">
        <v>263</v>
      </c>
      <c r="C2022">
        <f t="shared" si="39"/>
        <v>0.71486953263226105</v>
      </c>
    </row>
    <row r="2023" spans="1:3" x14ac:dyDescent="0.25">
      <c r="A2023">
        <v>0.75613799999999998</v>
      </c>
      <c r="B2023">
        <v>159</v>
      </c>
      <c r="C2023">
        <f t="shared" si="39"/>
        <v>-0.27953137977840509</v>
      </c>
    </row>
    <row r="2024" spans="1:3" x14ac:dyDescent="0.25">
      <c r="A2024">
        <v>0.9123</v>
      </c>
      <c r="B2024">
        <v>163</v>
      </c>
      <c r="C2024">
        <f t="shared" si="39"/>
        <v>-9.1786395630708395E-2</v>
      </c>
    </row>
    <row r="2025" spans="1:3" x14ac:dyDescent="0.25">
      <c r="A2025">
        <v>0.91009899999999999</v>
      </c>
      <c r="B2025">
        <v>27</v>
      </c>
      <c r="C2025">
        <f t="shared" si="39"/>
        <v>-9.4201894179784515E-2</v>
      </c>
    </row>
    <row r="2026" spans="1:3" x14ac:dyDescent="0.25">
      <c r="A2026">
        <v>0.45924700000000002</v>
      </c>
      <c r="B2026">
        <v>297</v>
      </c>
      <c r="C2026">
        <f t="shared" si="39"/>
        <v>-0.7781670872980041</v>
      </c>
    </row>
    <row r="2027" spans="1:3" x14ac:dyDescent="0.25">
      <c r="A2027">
        <v>1.2260599999999999</v>
      </c>
      <c r="B2027">
        <v>575</v>
      </c>
      <c r="C2027">
        <f t="shared" si="39"/>
        <v>0.20380577595762372</v>
      </c>
    </row>
    <row r="2028" spans="1:3" x14ac:dyDescent="0.25">
      <c r="A2028">
        <v>0.25232300000000002</v>
      </c>
      <c r="B2028">
        <v>187</v>
      </c>
      <c r="C2028">
        <f t="shared" si="39"/>
        <v>-1.3770452661741714</v>
      </c>
    </row>
    <row r="2029" spans="1:3" x14ac:dyDescent="0.25">
      <c r="A2029">
        <v>1.3382799999999999</v>
      </c>
      <c r="B2029">
        <v>199</v>
      </c>
      <c r="C2029">
        <f t="shared" si="39"/>
        <v>0.29138520737616208</v>
      </c>
    </row>
    <row r="2030" spans="1:3" x14ac:dyDescent="0.25">
      <c r="A2030">
        <v>1.05663</v>
      </c>
      <c r="B2030">
        <v>129</v>
      </c>
      <c r="C2030">
        <f t="shared" si="39"/>
        <v>5.508459830355223E-2</v>
      </c>
    </row>
    <row r="2031" spans="1:3" x14ac:dyDescent="0.25">
      <c r="A2031">
        <v>0.93076300000000001</v>
      </c>
      <c r="B2031">
        <v>405</v>
      </c>
      <c r="C2031">
        <f t="shared" si="39"/>
        <v>-7.1750599096123718E-2</v>
      </c>
    </row>
    <row r="2032" spans="1:3" x14ac:dyDescent="0.25">
      <c r="A2032">
        <v>1.5023200000000001</v>
      </c>
      <c r="B2032">
        <v>691</v>
      </c>
      <c r="C2032">
        <f t="shared" si="39"/>
        <v>0.40701057991781392</v>
      </c>
    </row>
    <row r="2033" spans="1:3" x14ac:dyDescent="0.25">
      <c r="A2033">
        <v>2.40049</v>
      </c>
      <c r="B2033">
        <v>133</v>
      </c>
      <c r="C2033">
        <f t="shared" si="39"/>
        <v>0.87567288318138914</v>
      </c>
    </row>
    <row r="2034" spans="1:3" x14ac:dyDescent="0.25">
      <c r="A2034">
        <v>2.85372</v>
      </c>
      <c r="B2034">
        <v>321</v>
      </c>
      <c r="C2034">
        <f t="shared" si="39"/>
        <v>1.0486234063230375</v>
      </c>
    </row>
    <row r="2035" spans="1:3" x14ac:dyDescent="0.25">
      <c r="A2035">
        <v>1.4797899999999999</v>
      </c>
      <c r="B2035">
        <v>439</v>
      </c>
      <c r="C2035">
        <f t="shared" si="39"/>
        <v>0.39190018581652492</v>
      </c>
    </row>
    <row r="2036" spans="1:3" x14ac:dyDescent="0.25">
      <c r="A2036">
        <v>0.40228199999999997</v>
      </c>
      <c r="B2036">
        <v>307</v>
      </c>
      <c r="C2036">
        <f t="shared" si="39"/>
        <v>-0.91060194375668679</v>
      </c>
    </row>
    <row r="2037" spans="1:3" x14ac:dyDescent="0.25">
      <c r="A2037">
        <v>0.72815200000000002</v>
      </c>
      <c r="B2037">
        <v>265</v>
      </c>
      <c r="C2037">
        <f t="shared" si="39"/>
        <v>-0.31724546137051074</v>
      </c>
    </row>
    <row r="2038" spans="1:3" x14ac:dyDescent="0.25">
      <c r="A2038">
        <v>2.6014900000000001</v>
      </c>
      <c r="B2038">
        <v>129</v>
      </c>
      <c r="C2038">
        <f t="shared" si="39"/>
        <v>0.95608435780464263</v>
      </c>
    </row>
    <row r="2039" spans="1:3" x14ac:dyDescent="0.25">
      <c r="A2039">
        <v>1.7045399999999999</v>
      </c>
      <c r="B2039">
        <v>109</v>
      </c>
      <c r="C2039">
        <f t="shared" si="39"/>
        <v>0.53329527961292922</v>
      </c>
    </row>
    <row r="2040" spans="1:3" x14ac:dyDescent="0.25">
      <c r="A2040">
        <v>1.01065</v>
      </c>
      <c r="B2040">
        <v>489</v>
      </c>
      <c r="C2040">
        <f t="shared" si="39"/>
        <v>1.0593688210869914E-2</v>
      </c>
    </row>
    <row r="2041" spans="1:3" x14ac:dyDescent="0.25">
      <c r="A2041">
        <v>0.43626700000000002</v>
      </c>
      <c r="B2041">
        <v>225</v>
      </c>
      <c r="C2041">
        <f t="shared" si="39"/>
        <v>-0.82950083774337624</v>
      </c>
    </row>
    <row r="2042" spans="1:3" x14ac:dyDescent="0.25">
      <c r="A2042">
        <v>1.5714900000000001</v>
      </c>
      <c r="B2042">
        <v>343</v>
      </c>
      <c r="C2042">
        <f t="shared" si="39"/>
        <v>0.45202421388811853</v>
      </c>
    </row>
    <row r="2043" spans="1:3" x14ac:dyDescent="0.25">
      <c r="A2043">
        <v>1.91886</v>
      </c>
      <c r="B2043">
        <v>449</v>
      </c>
      <c r="C2043">
        <f t="shared" si="39"/>
        <v>0.6517312597003545</v>
      </c>
    </row>
    <row r="2044" spans="1:3" x14ac:dyDescent="0.25">
      <c r="A2044">
        <v>0.31984800000000002</v>
      </c>
      <c r="B2044">
        <v>5</v>
      </c>
      <c r="C2044">
        <f t="shared" si="39"/>
        <v>-1.1399093960366014</v>
      </c>
    </row>
    <row r="2045" spans="1:3" x14ac:dyDescent="0.25">
      <c r="A2045">
        <v>0.66553600000000002</v>
      </c>
      <c r="B2045">
        <v>105</v>
      </c>
      <c r="C2045">
        <f t="shared" si="39"/>
        <v>-0.40716254794436946</v>
      </c>
    </row>
    <row r="2046" spans="1:3" x14ac:dyDescent="0.25">
      <c r="A2046">
        <v>0.22117600000000001</v>
      </c>
      <c r="B2046">
        <v>55</v>
      </c>
      <c r="C2046">
        <f t="shared" si="39"/>
        <v>-1.5087965143162507</v>
      </c>
    </row>
    <row r="2047" spans="1:3" x14ac:dyDescent="0.25">
      <c r="A2047">
        <v>1.4100999999999999</v>
      </c>
      <c r="B2047">
        <v>555</v>
      </c>
      <c r="C2047">
        <f t="shared" si="39"/>
        <v>0.34366062386104734</v>
      </c>
    </row>
    <row r="2048" spans="1:3" x14ac:dyDescent="0.25">
      <c r="A2048">
        <v>0.524482</v>
      </c>
      <c r="B2048">
        <v>13</v>
      </c>
      <c r="C2048">
        <f t="shared" si="39"/>
        <v>-0.6453441701331496</v>
      </c>
    </row>
    <row r="2049" spans="1:3" x14ac:dyDescent="0.25">
      <c r="A2049">
        <v>1.41613E-2</v>
      </c>
      <c r="B2049">
        <v>39</v>
      </c>
      <c r="C2049">
        <f t="shared" si="39"/>
        <v>-4.257242387021047</v>
      </c>
    </row>
    <row r="2050" spans="1:3" x14ac:dyDescent="0.25">
      <c r="A2050">
        <v>1.6639200000000001</v>
      </c>
      <c r="B2050">
        <v>509</v>
      </c>
      <c r="C2050">
        <f t="shared" si="39"/>
        <v>0.50917626432020768</v>
      </c>
    </row>
    <row r="2051" spans="1:3" x14ac:dyDescent="0.25">
      <c r="A2051">
        <v>9.3901600000000002E-2</v>
      </c>
      <c r="B2051">
        <v>15</v>
      </c>
      <c r="C2051">
        <f t="shared" si="39"/>
        <v>-2.365507853509468</v>
      </c>
    </row>
    <row r="2052" spans="1:3" x14ac:dyDescent="0.25">
      <c r="A2052">
        <v>0.96863699999999997</v>
      </c>
      <c r="B2052">
        <v>579</v>
      </c>
      <c r="C2052">
        <f t="shared" si="39"/>
        <v>-3.1865350279446557E-2</v>
      </c>
    </row>
    <row r="2053" spans="1:3" x14ac:dyDescent="0.25">
      <c r="A2053">
        <v>1.1412599999999999</v>
      </c>
      <c r="B2053">
        <v>253</v>
      </c>
      <c r="C2053">
        <f t="shared" si="39"/>
        <v>0.13213291521066753</v>
      </c>
    </row>
    <row r="2054" spans="1:3" x14ac:dyDescent="0.25">
      <c r="A2054">
        <v>0.25828899999999999</v>
      </c>
      <c r="B2054">
        <v>149</v>
      </c>
      <c r="C2054">
        <f t="shared" ref="C2054:C2117" si="40">LN(A2054)</f>
        <v>-1.3536761659273049</v>
      </c>
    </row>
    <row r="2055" spans="1:3" x14ac:dyDescent="0.25">
      <c r="A2055">
        <v>0.63782000000000005</v>
      </c>
      <c r="B2055">
        <v>119</v>
      </c>
      <c r="C2055">
        <f t="shared" si="40"/>
        <v>-0.44969916710541358</v>
      </c>
    </row>
    <row r="2056" spans="1:3" x14ac:dyDescent="0.25">
      <c r="A2056">
        <v>0.93894900000000003</v>
      </c>
      <c r="B2056">
        <v>11</v>
      </c>
      <c r="C2056">
        <f t="shared" si="40"/>
        <v>-6.2994114347925415E-2</v>
      </c>
    </row>
    <row r="2057" spans="1:3" x14ac:dyDescent="0.25">
      <c r="A2057">
        <v>2.3342999999999998</v>
      </c>
      <c r="B2057">
        <v>383</v>
      </c>
      <c r="C2057">
        <f t="shared" si="40"/>
        <v>0.84771206030885704</v>
      </c>
    </row>
    <row r="2058" spans="1:3" x14ac:dyDescent="0.25">
      <c r="A2058">
        <v>1.1547099999999999</v>
      </c>
      <c r="B2058">
        <v>99</v>
      </c>
      <c r="C2058">
        <f t="shared" si="40"/>
        <v>0.14384923019624887</v>
      </c>
    </row>
    <row r="2059" spans="1:3" x14ac:dyDescent="0.25">
      <c r="A2059">
        <v>1.9691799999999999</v>
      </c>
      <c r="B2059">
        <v>211</v>
      </c>
      <c r="C2059">
        <f t="shared" si="40"/>
        <v>0.67761721244163786</v>
      </c>
    </row>
    <row r="2060" spans="1:3" x14ac:dyDescent="0.25">
      <c r="A2060">
        <v>0.36027900000000002</v>
      </c>
      <c r="B2060">
        <v>29</v>
      </c>
      <c r="C2060">
        <f t="shared" si="40"/>
        <v>-1.0208765476894099</v>
      </c>
    </row>
    <row r="2061" spans="1:3" x14ac:dyDescent="0.25">
      <c r="A2061">
        <v>0.108901</v>
      </c>
      <c r="B2061">
        <v>65</v>
      </c>
      <c r="C2061">
        <f t="shared" si="40"/>
        <v>-2.217316066348928</v>
      </c>
    </row>
    <row r="2062" spans="1:3" x14ac:dyDescent="0.25">
      <c r="A2062">
        <v>1.5676099999999999</v>
      </c>
      <c r="B2062">
        <v>393</v>
      </c>
      <c r="C2062">
        <f t="shared" si="40"/>
        <v>0.44955216650135427</v>
      </c>
    </row>
    <row r="2063" spans="1:3" x14ac:dyDescent="0.25">
      <c r="A2063">
        <v>0.77983400000000003</v>
      </c>
      <c r="B2063">
        <v>123</v>
      </c>
      <c r="C2063">
        <f t="shared" si="40"/>
        <v>-0.24867420246081903</v>
      </c>
    </row>
    <row r="2064" spans="1:3" x14ac:dyDescent="0.25">
      <c r="A2064">
        <v>0.44294600000000001</v>
      </c>
      <c r="B2064">
        <v>287</v>
      </c>
      <c r="C2064">
        <f t="shared" si="40"/>
        <v>-0.81430741252947059</v>
      </c>
    </row>
    <row r="2065" spans="1:3" x14ac:dyDescent="0.25">
      <c r="A2065">
        <v>1.1607499999999999</v>
      </c>
      <c r="B2065">
        <v>685</v>
      </c>
      <c r="C2065">
        <f t="shared" si="40"/>
        <v>0.149066347917894</v>
      </c>
    </row>
    <row r="2066" spans="1:3" x14ac:dyDescent="0.25">
      <c r="A2066">
        <v>2.97472</v>
      </c>
      <c r="B2066">
        <v>319</v>
      </c>
      <c r="C2066">
        <f t="shared" si="40"/>
        <v>1.0901499169211906</v>
      </c>
    </row>
    <row r="2067" spans="1:3" x14ac:dyDescent="0.25">
      <c r="A2067">
        <v>1.1817500000000001</v>
      </c>
      <c r="B2067">
        <v>339</v>
      </c>
      <c r="C2067">
        <f t="shared" si="40"/>
        <v>0.16699639069120875</v>
      </c>
    </row>
    <row r="2068" spans="1:3" x14ac:dyDescent="0.25">
      <c r="A2068">
        <v>3.67876</v>
      </c>
      <c r="B2068">
        <v>1517</v>
      </c>
      <c r="C2068">
        <f t="shared" si="40"/>
        <v>1.3025757388764958</v>
      </c>
    </row>
    <row r="2069" spans="1:3" x14ac:dyDescent="0.25">
      <c r="A2069">
        <v>0.38339000000000001</v>
      </c>
      <c r="B2069">
        <v>51</v>
      </c>
      <c r="C2069">
        <f t="shared" si="40"/>
        <v>-0.95870253113119375</v>
      </c>
    </row>
    <row r="2070" spans="1:3" x14ac:dyDescent="0.25">
      <c r="A2070">
        <v>0.21429100000000001</v>
      </c>
      <c r="B2070">
        <v>163</v>
      </c>
      <c r="C2070">
        <f t="shared" si="40"/>
        <v>-1.5404203745846994</v>
      </c>
    </row>
    <row r="2071" spans="1:3" x14ac:dyDescent="0.25">
      <c r="A2071">
        <v>1.20825</v>
      </c>
      <c r="B2071">
        <v>21</v>
      </c>
      <c r="C2071">
        <f t="shared" si="40"/>
        <v>0.18917303174305644</v>
      </c>
    </row>
    <row r="2072" spans="1:3" x14ac:dyDescent="0.25">
      <c r="A2072">
        <v>0.43357000000000001</v>
      </c>
      <c r="B2072">
        <v>293</v>
      </c>
      <c r="C2072">
        <f t="shared" si="40"/>
        <v>-0.8357020194421958</v>
      </c>
    </row>
    <row r="2073" spans="1:3" x14ac:dyDescent="0.25">
      <c r="A2073">
        <v>3.8847999999999998</v>
      </c>
      <c r="B2073">
        <v>107</v>
      </c>
      <c r="C2073">
        <f t="shared" si="40"/>
        <v>1.3570715024429874</v>
      </c>
    </row>
    <row r="2074" spans="1:3" x14ac:dyDescent="0.25">
      <c r="A2074">
        <v>0.34112500000000001</v>
      </c>
      <c r="B2074">
        <v>21</v>
      </c>
      <c r="C2074">
        <f t="shared" si="40"/>
        <v>-1.0755062999536344</v>
      </c>
    </row>
    <row r="2075" spans="1:3" x14ac:dyDescent="0.25">
      <c r="A2075">
        <v>1.1900900000000001</v>
      </c>
      <c r="B2075">
        <v>83</v>
      </c>
      <c r="C2075">
        <f t="shared" si="40"/>
        <v>0.17402893451571561</v>
      </c>
    </row>
    <row r="2076" spans="1:3" x14ac:dyDescent="0.25">
      <c r="A2076">
        <v>1.2267999999999999</v>
      </c>
      <c r="B2076">
        <v>501</v>
      </c>
      <c r="C2076">
        <f t="shared" si="40"/>
        <v>0.20440915325795933</v>
      </c>
    </row>
    <row r="2077" spans="1:3" x14ac:dyDescent="0.25">
      <c r="A2077">
        <v>1.3216300000000001</v>
      </c>
      <c r="B2077">
        <v>181</v>
      </c>
      <c r="C2077">
        <f t="shared" si="40"/>
        <v>0.2788658232848103</v>
      </c>
    </row>
    <row r="2078" spans="1:3" x14ac:dyDescent="0.25">
      <c r="A2078">
        <v>0.73916300000000001</v>
      </c>
      <c r="B2078">
        <v>317</v>
      </c>
      <c r="C2078">
        <f t="shared" si="40"/>
        <v>-0.30223681401996566</v>
      </c>
    </row>
    <row r="2079" spans="1:3" x14ac:dyDescent="0.25">
      <c r="A2079">
        <v>1.8839600000000001</v>
      </c>
      <c r="B2079">
        <v>345</v>
      </c>
      <c r="C2079">
        <f t="shared" si="40"/>
        <v>0.63337594450627621</v>
      </c>
    </row>
    <row r="2080" spans="1:3" x14ac:dyDescent="0.25">
      <c r="A2080">
        <v>0.72181399999999996</v>
      </c>
      <c r="B2080">
        <v>159</v>
      </c>
      <c r="C2080">
        <f t="shared" si="40"/>
        <v>-0.32598779100698999</v>
      </c>
    </row>
    <row r="2081" spans="1:3" x14ac:dyDescent="0.25">
      <c r="A2081">
        <v>0.110164</v>
      </c>
      <c r="B2081">
        <v>41</v>
      </c>
      <c r="C2081">
        <f t="shared" si="40"/>
        <v>-2.2057851144003351</v>
      </c>
    </row>
    <row r="2082" spans="1:3" x14ac:dyDescent="0.25">
      <c r="A2082">
        <v>1.0415300000000001E-2</v>
      </c>
      <c r="B2082">
        <v>195</v>
      </c>
      <c r="C2082">
        <f t="shared" si="40"/>
        <v>-4.5644794000753093</v>
      </c>
    </row>
    <row r="2083" spans="1:3" x14ac:dyDescent="0.25">
      <c r="A2083">
        <v>0.76596799999999998</v>
      </c>
      <c r="B2083">
        <v>125</v>
      </c>
      <c r="C2083">
        <f t="shared" si="40"/>
        <v>-0.26661488557108354</v>
      </c>
    </row>
    <row r="2084" spans="1:3" x14ac:dyDescent="0.25">
      <c r="A2084">
        <v>0.25676300000000002</v>
      </c>
      <c r="B2084">
        <v>183</v>
      </c>
      <c r="C2084">
        <f t="shared" si="40"/>
        <v>-1.3596017985438795</v>
      </c>
    </row>
    <row r="2085" spans="1:3" x14ac:dyDescent="0.25">
      <c r="A2085">
        <v>0.37914700000000001</v>
      </c>
      <c r="B2085">
        <v>93</v>
      </c>
      <c r="C2085">
        <f t="shared" si="40"/>
        <v>-0.96983128630220738</v>
      </c>
    </row>
    <row r="2086" spans="1:3" x14ac:dyDescent="0.25">
      <c r="A2086">
        <v>0.351551</v>
      </c>
      <c r="B2086">
        <v>229</v>
      </c>
      <c r="C2086">
        <f t="shared" si="40"/>
        <v>-1.0454004857954287</v>
      </c>
    </row>
    <row r="2087" spans="1:3" x14ac:dyDescent="0.25">
      <c r="A2087">
        <v>0.73462899999999998</v>
      </c>
      <c r="B2087">
        <v>149</v>
      </c>
      <c r="C2087">
        <f t="shared" si="40"/>
        <v>-0.30838966910923732</v>
      </c>
    </row>
    <row r="2088" spans="1:3" x14ac:dyDescent="0.25">
      <c r="A2088">
        <v>0.111041</v>
      </c>
      <c r="B2088">
        <v>23</v>
      </c>
      <c r="C2088">
        <f t="shared" si="40"/>
        <v>-2.1978557765005053</v>
      </c>
    </row>
    <row r="2089" spans="1:3" x14ac:dyDescent="0.25">
      <c r="A2089">
        <v>0.34435900000000003</v>
      </c>
      <c r="B2089">
        <v>227</v>
      </c>
      <c r="C2089">
        <f t="shared" si="40"/>
        <v>-1.0660705611343391</v>
      </c>
    </row>
    <row r="2090" spans="1:3" x14ac:dyDescent="0.25">
      <c r="A2090">
        <v>1.4715100000000001</v>
      </c>
      <c r="B2090">
        <v>503</v>
      </c>
      <c r="C2090">
        <f t="shared" si="40"/>
        <v>0.3862890844549115</v>
      </c>
    </row>
    <row r="2091" spans="1:3" x14ac:dyDescent="0.25">
      <c r="A2091">
        <v>1.6658900000000001</v>
      </c>
      <c r="B2091">
        <v>305</v>
      </c>
      <c r="C2091">
        <f t="shared" si="40"/>
        <v>0.51035951515424738</v>
      </c>
    </row>
    <row r="2092" spans="1:3" x14ac:dyDescent="0.25">
      <c r="A2092">
        <v>0.86807000000000001</v>
      </c>
      <c r="B2092">
        <v>95</v>
      </c>
      <c r="C2092">
        <f t="shared" si="40"/>
        <v>-0.14148292241214275</v>
      </c>
    </row>
    <row r="2093" spans="1:3" x14ac:dyDescent="0.25">
      <c r="A2093">
        <v>0.66116299999999995</v>
      </c>
      <c r="B2093">
        <v>1</v>
      </c>
      <c r="C2093">
        <f t="shared" si="40"/>
        <v>-0.41375487346369749</v>
      </c>
    </row>
    <row r="2094" spans="1:3" x14ac:dyDescent="0.25">
      <c r="A2094">
        <v>1.6623600000000001</v>
      </c>
      <c r="B2094">
        <v>349</v>
      </c>
      <c r="C2094">
        <f t="shared" si="40"/>
        <v>0.50823827947565092</v>
      </c>
    </row>
    <row r="2095" spans="1:3" x14ac:dyDescent="0.25">
      <c r="A2095">
        <v>1.9349799999999999</v>
      </c>
      <c r="B2095">
        <v>89</v>
      </c>
      <c r="C2095">
        <f t="shared" si="40"/>
        <v>0.66009699051101645</v>
      </c>
    </row>
    <row r="2096" spans="1:3" x14ac:dyDescent="0.25">
      <c r="A2096">
        <v>0.34470699999999999</v>
      </c>
      <c r="B2096">
        <v>85</v>
      </c>
      <c r="C2096">
        <f t="shared" si="40"/>
        <v>-1.065060498151732</v>
      </c>
    </row>
    <row r="2097" spans="1:3" x14ac:dyDescent="0.25">
      <c r="A2097">
        <v>0.11519600000000001</v>
      </c>
      <c r="B2097">
        <v>345</v>
      </c>
      <c r="C2097">
        <f t="shared" si="40"/>
        <v>-2.1611202535453988</v>
      </c>
    </row>
    <row r="2098" spans="1:3" x14ac:dyDescent="0.25">
      <c r="A2098">
        <v>0.28869400000000001</v>
      </c>
      <c r="B2098">
        <v>31</v>
      </c>
      <c r="C2098">
        <f t="shared" si="40"/>
        <v>-1.2423879753487492</v>
      </c>
    </row>
    <row r="2099" spans="1:3" x14ac:dyDescent="0.25">
      <c r="A2099">
        <v>1.42191</v>
      </c>
      <c r="B2099">
        <v>81</v>
      </c>
      <c r="C2099">
        <f t="shared" si="40"/>
        <v>0.35200103823883999</v>
      </c>
    </row>
    <row r="2100" spans="1:3" x14ac:dyDescent="0.25">
      <c r="A2100">
        <v>0.14610600000000001</v>
      </c>
      <c r="B2100">
        <v>227</v>
      </c>
      <c r="C2100">
        <f t="shared" si="40"/>
        <v>-1.9234228933069337</v>
      </c>
    </row>
    <row r="2101" spans="1:3" x14ac:dyDescent="0.25">
      <c r="A2101">
        <v>0.15828600000000001</v>
      </c>
      <c r="B2101">
        <v>25</v>
      </c>
      <c r="C2101">
        <f t="shared" si="40"/>
        <v>-1.8433517556776986</v>
      </c>
    </row>
    <row r="2102" spans="1:3" x14ac:dyDescent="0.25">
      <c r="A2102">
        <v>0.97557899999999997</v>
      </c>
      <c r="B2102">
        <v>35</v>
      </c>
      <c r="C2102">
        <f t="shared" si="40"/>
        <v>-2.4724138087294782E-2</v>
      </c>
    </row>
    <row r="2103" spans="1:3" x14ac:dyDescent="0.25">
      <c r="A2103">
        <v>9.4067600000000001E-2</v>
      </c>
      <c r="B2103">
        <v>23</v>
      </c>
      <c r="C2103">
        <f t="shared" si="40"/>
        <v>-2.3637416062396506</v>
      </c>
    </row>
    <row r="2104" spans="1:3" x14ac:dyDescent="0.25">
      <c r="A2104">
        <v>0.97802599999999995</v>
      </c>
      <c r="B2104">
        <v>239</v>
      </c>
      <c r="C2104">
        <f t="shared" si="40"/>
        <v>-2.2219024433615418E-2</v>
      </c>
    </row>
    <row r="2105" spans="1:3" x14ac:dyDescent="0.25">
      <c r="A2105">
        <v>0.217504</v>
      </c>
      <c r="B2105">
        <v>11</v>
      </c>
      <c r="C2105">
        <f t="shared" si="40"/>
        <v>-1.5255380378179093</v>
      </c>
    </row>
    <row r="2106" spans="1:3" x14ac:dyDescent="0.25">
      <c r="A2106">
        <v>9.6758700000000003E-2</v>
      </c>
      <c r="B2106">
        <v>339</v>
      </c>
      <c r="C2106">
        <f t="shared" si="40"/>
        <v>-2.3355350286344096</v>
      </c>
    </row>
    <row r="2107" spans="1:3" x14ac:dyDescent="0.25">
      <c r="A2107">
        <v>0.57496899999999995</v>
      </c>
      <c r="B2107">
        <v>37</v>
      </c>
      <c r="C2107">
        <f t="shared" si="40"/>
        <v>-0.55343915268162536</v>
      </c>
    </row>
    <row r="2108" spans="1:3" x14ac:dyDescent="0.25">
      <c r="A2108">
        <v>1.6291599999999999</v>
      </c>
      <c r="B2108">
        <v>509</v>
      </c>
      <c r="C2108">
        <f t="shared" si="40"/>
        <v>0.48806454456339066</v>
      </c>
    </row>
    <row r="2109" spans="1:3" x14ac:dyDescent="0.25">
      <c r="A2109">
        <v>0.201853</v>
      </c>
      <c r="B2109">
        <v>103</v>
      </c>
      <c r="C2109">
        <f t="shared" si="40"/>
        <v>-1.6002155692719588</v>
      </c>
    </row>
    <row r="2110" spans="1:3" x14ac:dyDescent="0.25">
      <c r="A2110">
        <v>1.90105E-2</v>
      </c>
      <c r="B2110">
        <v>85</v>
      </c>
      <c r="C2110">
        <f t="shared" si="40"/>
        <v>-3.9627638208813454</v>
      </c>
    </row>
    <row r="2111" spans="1:3" x14ac:dyDescent="0.25">
      <c r="A2111">
        <v>2.8918400000000002</v>
      </c>
      <c r="B2111">
        <v>247</v>
      </c>
      <c r="C2111">
        <f t="shared" si="40"/>
        <v>1.0618929777314541</v>
      </c>
    </row>
    <row r="2112" spans="1:3" x14ac:dyDescent="0.25">
      <c r="A2112">
        <v>0.15531200000000001</v>
      </c>
      <c r="B2112">
        <v>237</v>
      </c>
      <c r="C2112">
        <f t="shared" si="40"/>
        <v>-1.8623192820122665</v>
      </c>
    </row>
    <row r="2113" spans="1:3" x14ac:dyDescent="0.25">
      <c r="A2113">
        <v>0.85221999999999998</v>
      </c>
      <c r="B2113">
        <v>307</v>
      </c>
      <c r="C2113">
        <f t="shared" si="40"/>
        <v>-0.15991056952238389</v>
      </c>
    </row>
    <row r="2114" spans="1:3" x14ac:dyDescent="0.25">
      <c r="A2114">
        <v>0.26410099999999997</v>
      </c>
      <c r="B2114">
        <v>109</v>
      </c>
      <c r="C2114">
        <f t="shared" si="40"/>
        <v>-1.3314236732416906</v>
      </c>
    </row>
    <row r="2115" spans="1:3" x14ac:dyDescent="0.25">
      <c r="A2115">
        <v>0.838781</v>
      </c>
      <c r="B2115">
        <v>69</v>
      </c>
      <c r="C2115">
        <f t="shared" si="40"/>
        <v>-0.17580563161769075</v>
      </c>
    </row>
    <row r="2116" spans="1:3" x14ac:dyDescent="0.25">
      <c r="A2116">
        <v>1.92628</v>
      </c>
      <c r="B2116">
        <v>159</v>
      </c>
      <c r="C2116">
        <f t="shared" si="40"/>
        <v>0.65559068183331126</v>
      </c>
    </row>
    <row r="2117" spans="1:3" x14ac:dyDescent="0.25">
      <c r="A2117">
        <v>0.16383900000000001</v>
      </c>
      <c r="B2117">
        <v>131</v>
      </c>
      <c r="C2117">
        <f t="shared" si="40"/>
        <v>-1.8088710406652455</v>
      </c>
    </row>
    <row r="2118" spans="1:3" x14ac:dyDescent="0.25">
      <c r="A2118">
        <v>3.84735</v>
      </c>
      <c r="B2118">
        <v>197</v>
      </c>
      <c r="C2118">
        <f t="shared" ref="C2118:C2181" si="41">LN(A2118)</f>
        <v>1.3473845996161338</v>
      </c>
    </row>
    <row r="2119" spans="1:3" x14ac:dyDescent="0.25">
      <c r="A2119">
        <v>7.6025499999999996E-3</v>
      </c>
      <c r="B2119">
        <v>17</v>
      </c>
      <c r="C2119">
        <f t="shared" si="41"/>
        <v>-4.8792715616504285</v>
      </c>
    </row>
    <row r="2120" spans="1:3" x14ac:dyDescent="0.25">
      <c r="A2120">
        <v>0.149919</v>
      </c>
      <c r="B2120">
        <v>59</v>
      </c>
      <c r="C2120">
        <f t="shared" si="41"/>
        <v>-1.8976601307383907</v>
      </c>
    </row>
    <row r="2121" spans="1:3" x14ac:dyDescent="0.25">
      <c r="A2121">
        <v>0.125364</v>
      </c>
      <c r="B2121">
        <v>267</v>
      </c>
      <c r="C2121">
        <f t="shared" si="41"/>
        <v>-2.0765337733387659</v>
      </c>
    </row>
    <row r="2122" spans="1:3" x14ac:dyDescent="0.25">
      <c r="A2122">
        <v>1.7873600000000001</v>
      </c>
      <c r="B2122">
        <v>593</v>
      </c>
      <c r="C2122">
        <f t="shared" si="41"/>
        <v>0.58073967084040123</v>
      </c>
    </row>
    <row r="2123" spans="1:3" x14ac:dyDescent="0.25">
      <c r="A2123">
        <v>1.47167</v>
      </c>
      <c r="B2123">
        <v>215</v>
      </c>
      <c r="C2123">
        <f t="shared" si="41"/>
        <v>0.38639781039091103</v>
      </c>
    </row>
    <row r="2124" spans="1:3" x14ac:dyDescent="0.25">
      <c r="A2124">
        <v>0.32864599999999999</v>
      </c>
      <c r="B2124">
        <v>81</v>
      </c>
      <c r="C2124">
        <f t="shared" si="41"/>
        <v>-1.1127740953492053</v>
      </c>
    </row>
    <row r="2125" spans="1:3" x14ac:dyDescent="0.25">
      <c r="A2125">
        <v>1.52796</v>
      </c>
      <c r="B2125">
        <v>697</v>
      </c>
      <c r="C2125">
        <f t="shared" si="41"/>
        <v>0.42393351239120741</v>
      </c>
    </row>
    <row r="2126" spans="1:3" x14ac:dyDescent="0.25">
      <c r="A2126">
        <v>4.1286399999999999</v>
      </c>
      <c r="B2126">
        <v>423</v>
      </c>
      <c r="C2126">
        <f t="shared" si="41"/>
        <v>1.4179480549216852</v>
      </c>
    </row>
    <row r="2127" spans="1:3" x14ac:dyDescent="0.25">
      <c r="A2127">
        <v>0.34041100000000002</v>
      </c>
      <c r="B2127">
        <v>81</v>
      </c>
      <c r="C2127">
        <f t="shared" si="41"/>
        <v>-1.0776015678814146</v>
      </c>
    </row>
    <row r="2128" spans="1:3" x14ac:dyDescent="0.25">
      <c r="A2128">
        <v>1.2810299999999999</v>
      </c>
      <c r="B2128">
        <v>29</v>
      </c>
      <c r="C2128">
        <f t="shared" si="41"/>
        <v>0.2476644418441189</v>
      </c>
    </row>
    <row r="2129" spans="1:3" x14ac:dyDescent="0.25">
      <c r="A2129">
        <v>0.79982200000000003</v>
      </c>
      <c r="B2129">
        <v>7</v>
      </c>
      <c r="C2129">
        <f t="shared" si="41"/>
        <v>-0.22336607607100703</v>
      </c>
    </row>
    <row r="2130" spans="1:3" x14ac:dyDescent="0.25">
      <c r="A2130">
        <v>0.127329</v>
      </c>
      <c r="B2130">
        <v>15</v>
      </c>
      <c r="C2130">
        <f t="shared" si="41"/>
        <v>-2.0609809910363657</v>
      </c>
    </row>
    <row r="2131" spans="1:3" x14ac:dyDescent="0.25">
      <c r="A2131">
        <v>2.2242500000000001</v>
      </c>
      <c r="B2131">
        <v>121</v>
      </c>
      <c r="C2131">
        <f t="shared" si="41"/>
        <v>0.79941978014273973</v>
      </c>
    </row>
    <row r="2132" spans="1:3" x14ac:dyDescent="0.25">
      <c r="A2132">
        <v>1.8008599999999999</v>
      </c>
      <c r="B2132">
        <v>533</v>
      </c>
      <c r="C2132">
        <f t="shared" si="41"/>
        <v>0.58826432858043565</v>
      </c>
    </row>
    <row r="2133" spans="1:3" x14ac:dyDescent="0.25">
      <c r="A2133">
        <v>0.53471000000000002</v>
      </c>
      <c r="B2133">
        <v>171</v>
      </c>
      <c r="C2133">
        <f t="shared" si="41"/>
        <v>-0.62603073512640239</v>
      </c>
    </row>
    <row r="2134" spans="1:3" x14ac:dyDescent="0.25">
      <c r="A2134">
        <v>0.99487700000000001</v>
      </c>
      <c r="B2134">
        <v>359</v>
      </c>
      <c r="C2134">
        <f t="shared" si="41"/>
        <v>-5.136167555342421E-3</v>
      </c>
    </row>
    <row r="2135" spans="1:3" x14ac:dyDescent="0.25">
      <c r="A2135">
        <v>1.9371400000000001</v>
      </c>
      <c r="B2135">
        <v>183</v>
      </c>
      <c r="C2135">
        <f t="shared" si="41"/>
        <v>0.66121265852959488</v>
      </c>
    </row>
    <row r="2136" spans="1:3" x14ac:dyDescent="0.25">
      <c r="A2136">
        <v>0.41084199999999998</v>
      </c>
      <c r="B2136">
        <v>215</v>
      </c>
      <c r="C2136">
        <f t="shared" si="41"/>
        <v>-0.88954656662121945</v>
      </c>
    </row>
    <row r="2137" spans="1:3" x14ac:dyDescent="0.25">
      <c r="A2137">
        <v>1.2489399999999999</v>
      </c>
      <c r="B2137">
        <v>103</v>
      </c>
      <c r="C2137">
        <f t="shared" si="41"/>
        <v>0.22229519155881361</v>
      </c>
    </row>
    <row r="2138" spans="1:3" x14ac:dyDescent="0.25">
      <c r="A2138">
        <v>1.1138999999999999</v>
      </c>
      <c r="B2138">
        <v>331</v>
      </c>
      <c r="C2138">
        <f t="shared" si="41"/>
        <v>0.10786737086900694</v>
      </c>
    </row>
    <row r="2139" spans="1:3" x14ac:dyDescent="0.25">
      <c r="A2139">
        <v>2.2115200000000002</v>
      </c>
      <c r="B2139">
        <v>155</v>
      </c>
      <c r="C2139">
        <f t="shared" si="41"/>
        <v>0.79368006192089258</v>
      </c>
    </row>
    <row r="2140" spans="1:3" x14ac:dyDescent="0.25">
      <c r="A2140">
        <v>0.60556299999999996</v>
      </c>
      <c r="B2140">
        <v>603</v>
      </c>
      <c r="C2140">
        <f t="shared" si="41"/>
        <v>-0.50159667515865047</v>
      </c>
    </row>
    <row r="2141" spans="1:3" x14ac:dyDescent="0.25">
      <c r="A2141">
        <v>2.1377899999999999</v>
      </c>
      <c r="B2141">
        <v>75</v>
      </c>
      <c r="C2141">
        <f t="shared" si="41"/>
        <v>0.75977258514071477</v>
      </c>
    </row>
    <row r="2142" spans="1:3" x14ac:dyDescent="0.25">
      <c r="A2142">
        <v>1.0578399999999999</v>
      </c>
      <c r="B2142">
        <v>661</v>
      </c>
      <c r="C2142">
        <f t="shared" si="41"/>
        <v>5.6229093266430261E-2</v>
      </c>
    </row>
    <row r="2143" spans="1:3" x14ac:dyDescent="0.25">
      <c r="A2143">
        <v>0.25550899999999999</v>
      </c>
      <c r="B2143">
        <v>107</v>
      </c>
      <c r="C2143">
        <f t="shared" si="41"/>
        <v>-1.3644976449098418</v>
      </c>
    </row>
    <row r="2144" spans="1:3" x14ac:dyDescent="0.25">
      <c r="A2144">
        <v>0.38412299999999999</v>
      </c>
      <c r="B2144">
        <v>115</v>
      </c>
      <c r="C2144">
        <f t="shared" si="41"/>
        <v>-0.95679246518350702</v>
      </c>
    </row>
    <row r="2145" spans="1:3" x14ac:dyDescent="0.25">
      <c r="A2145">
        <v>0.45946399999999998</v>
      </c>
      <c r="B2145">
        <v>297</v>
      </c>
      <c r="C2145">
        <f t="shared" si="41"/>
        <v>-0.77769468628389737</v>
      </c>
    </row>
    <row r="2146" spans="1:3" x14ac:dyDescent="0.25">
      <c r="A2146">
        <v>0.56602799999999998</v>
      </c>
      <c r="B2146">
        <v>177</v>
      </c>
      <c r="C2146">
        <f t="shared" si="41"/>
        <v>-0.56911173203788823</v>
      </c>
    </row>
    <row r="2147" spans="1:3" x14ac:dyDescent="0.25">
      <c r="A2147">
        <v>0.19758000000000001</v>
      </c>
      <c r="B2147">
        <v>611</v>
      </c>
      <c r="C2147">
        <f t="shared" si="41"/>
        <v>-1.621611713365809</v>
      </c>
    </row>
    <row r="2148" spans="1:3" x14ac:dyDescent="0.25">
      <c r="A2148">
        <v>0.142398</v>
      </c>
      <c r="B2148">
        <v>197</v>
      </c>
      <c r="C2148">
        <f t="shared" si="41"/>
        <v>-1.949129325046713</v>
      </c>
    </row>
    <row r="2149" spans="1:3" x14ac:dyDescent="0.25">
      <c r="A2149">
        <v>1.78302</v>
      </c>
      <c r="B2149">
        <v>903</v>
      </c>
      <c r="C2149">
        <f t="shared" si="41"/>
        <v>0.57830855586800867</v>
      </c>
    </row>
    <row r="2150" spans="1:3" x14ac:dyDescent="0.25">
      <c r="A2150">
        <v>2.8243999999999998</v>
      </c>
      <c r="B2150">
        <v>139</v>
      </c>
      <c r="C2150">
        <f t="shared" si="41"/>
        <v>1.0382959526600546</v>
      </c>
    </row>
    <row r="2151" spans="1:3" x14ac:dyDescent="0.25">
      <c r="A2151">
        <v>0.59980699999999998</v>
      </c>
      <c r="B2151">
        <v>33</v>
      </c>
      <c r="C2151">
        <f t="shared" si="41"/>
        <v>-0.51114734217847646</v>
      </c>
    </row>
    <row r="2152" spans="1:3" x14ac:dyDescent="0.25">
      <c r="A2152">
        <v>1.65554</v>
      </c>
      <c r="B2152">
        <v>395</v>
      </c>
      <c r="C2152">
        <f t="shared" si="41"/>
        <v>0.50412723959789729</v>
      </c>
    </row>
    <row r="2153" spans="1:3" x14ac:dyDescent="0.25">
      <c r="A2153">
        <v>0.92045299999999997</v>
      </c>
      <c r="B2153">
        <v>463</v>
      </c>
      <c r="C2153">
        <f t="shared" si="41"/>
        <v>-8.288933881952297E-2</v>
      </c>
    </row>
    <row r="2154" spans="1:3" x14ac:dyDescent="0.25">
      <c r="A2154">
        <v>6.0319400000000002E-2</v>
      </c>
      <c r="B2154">
        <v>17</v>
      </c>
      <c r="C2154">
        <f t="shared" si="41"/>
        <v>-2.8081015022815099</v>
      </c>
    </row>
    <row r="2155" spans="1:3" x14ac:dyDescent="0.25">
      <c r="A2155">
        <v>0.32960299999999998</v>
      </c>
      <c r="B2155">
        <v>177</v>
      </c>
      <c r="C2155">
        <f t="shared" si="41"/>
        <v>-1.1098663790464953</v>
      </c>
    </row>
    <row r="2156" spans="1:3" x14ac:dyDescent="0.25">
      <c r="A2156">
        <v>0.42042600000000002</v>
      </c>
      <c r="B2156">
        <v>251</v>
      </c>
      <c r="C2156">
        <f t="shared" si="41"/>
        <v>-0.86648679603063272</v>
      </c>
    </row>
    <row r="2157" spans="1:3" x14ac:dyDescent="0.25">
      <c r="A2157">
        <v>0.131991</v>
      </c>
      <c r="B2157">
        <v>357</v>
      </c>
      <c r="C2157">
        <f t="shared" si="41"/>
        <v>-2.0250215405384338</v>
      </c>
    </row>
    <row r="2158" spans="1:3" x14ac:dyDescent="0.25">
      <c r="A2158">
        <v>0.33762700000000001</v>
      </c>
      <c r="B2158">
        <v>107</v>
      </c>
      <c r="C2158">
        <f t="shared" si="41"/>
        <v>-1.0858135431549514</v>
      </c>
    </row>
    <row r="2159" spans="1:3" x14ac:dyDescent="0.25">
      <c r="A2159">
        <v>0.61669399999999996</v>
      </c>
      <c r="B2159">
        <v>341</v>
      </c>
      <c r="C2159">
        <f t="shared" si="41"/>
        <v>-0.48338232623584582</v>
      </c>
    </row>
    <row r="2160" spans="1:3" x14ac:dyDescent="0.25">
      <c r="A2160">
        <v>3.4801799999999998</v>
      </c>
      <c r="B2160">
        <v>397</v>
      </c>
      <c r="C2160">
        <f t="shared" si="41"/>
        <v>1.2470840165866668</v>
      </c>
    </row>
    <row r="2161" spans="1:3" x14ac:dyDescent="0.25">
      <c r="A2161">
        <v>2.1399400000000002</v>
      </c>
      <c r="B2161">
        <v>151</v>
      </c>
      <c r="C2161">
        <f t="shared" si="41"/>
        <v>0.76077779125752787</v>
      </c>
    </row>
    <row r="2162" spans="1:3" x14ac:dyDescent="0.25">
      <c r="A2162">
        <v>0.11137</v>
      </c>
      <c r="B2162">
        <v>127</v>
      </c>
      <c r="C2162">
        <f t="shared" si="41"/>
        <v>-2.1948972875771284</v>
      </c>
    </row>
    <row r="2163" spans="1:3" x14ac:dyDescent="0.25">
      <c r="A2163">
        <v>2.8324099999999999</v>
      </c>
      <c r="B2163">
        <v>407</v>
      </c>
      <c r="C2163">
        <f t="shared" si="41"/>
        <v>1.0411279393640269</v>
      </c>
    </row>
    <row r="2164" spans="1:3" x14ac:dyDescent="0.25">
      <c r="A2164">
        <v>1.3378300000000001</v>
      </c>
      <c r="B2164">
        <v>277</v>
      </c>
      <c r="C2164">
        <f t="shared" si="41"/>
        <v>0.29104889832740005</v>
      </c>
    </row>
    <row r="2165" spans="1:3" x14ac:dyDescent="0.25">
      <c r="A2165">
        <v>2.49149E-2</v>
      </c>
      <c r="B2165">
        <v>239</v>
      </c>
      <c r="C2165">
        <f t="shared" si="41"/>
        <v>-3.6922892609032214</v>
      </c>
    </row>
    <row r="2166" spans="1:3" x14ac:dyDescent="0.25">
      <c r="A2166">
        <v>1.1900599999999999</v>
      </c>
      <c r="B2166">
        <v>209</v>
      </c>
      <c r="C2166">
        <f t="shared" si="41"/>
        <v>0.17400372602045119</v>
      </c>
    </row>
    <row r="2167" spans="1:3" x14ac:dyDescent="0.25">
      <c r="A2167">
        <v>0.99089099999999997</v>
      </c>
      <c r="B2167">
        <v>205</v>
      </c>
      <c r="C2167">
        <f t="shared" si="41"/>
        <v>-9.1507406106653821E-3</v>
      </c>
    </row>
    <row r="2168" spans="1:3" x14ac:dyDescent="0.25">
      <c r="A2168">
        <v>1.11992</v>
      </c>
      <c r="B2168">
        <v>65</v>
      </c>
      <c r="C2168">
        <f t="shared" si="41"/>
        <v>0.11325725418443273</v>
      </c>
    </row>
    <row r="2169" spans="1:3" x14ac:dyDescent="0.25">
      <c r="A2169">
        <v>0.105836</v>
      </c>
      <c r="B2169">
        <v>1</v>
      </c>
      <c r="C2169">
        <f t="shared" si="41"/>
        <v>-2.2458645527845422</v>
      </c>
    </row>
    <row r="2170" spans="1:3" x14ac:dyDescent="0.25">
      <c r="A2170">
        <v>1.5708899999999999</v>
      </c>
      <c r="B2170">
        <v>339</v>
      </c>
      <c r="C2170">
        <f t="shared" si="41"/>
        <v>0.45164233772591555</v>
      </c>
    </row>
    <row r="2171" spans="1:3" x14ac:dyDescent="0.25">
      <c r="A2171">
        <v>0.65273499999999995</v>
      </c>
      <c r="B2171">
        <v>57</v>
      </c>
      <c r="C2171">
        <f t="shared" si="41"/>
        <v>-0.42658405136820016</v>
      </c>
    </row>
    <row r="2172" spans="1:3" x14ac:dyDescent="0.25">
      <c r="A2172">
        <v>0.100816</v>
      </c>
      <c r="B2172">
        <v>47</v>
      </c>
      <c r="C2172">
        <f t="shared" si="41"/>
        <v>-2.2944582057824374</v>
      </c>
    </row>
    <row r="2173" spans="1:3" x14ac:dyDescent="0.25">
      <c r="A2173">
        <v>0.22525000000000001</v>
      </c>
      <c r="B2173">
        <v>89</v>
      </c>
      <c r="C2173">
        <f t="shared" si="41"/>
        <v>-1.4905443824936897</v>
      </c>
    </row>
    <row r="2174" spans="1:3" x14ac:dyDescent="0.25">
      <c r="A2174">
        <v>0.23061100000000001</v>
      </c>
      <c r="B2174">
        <v>39</v>
      </c>
      <c r="C2174">
        <f t="shared" si="41"/>
        <v>-1.4670229706369906</v>
      </c>
    </row>
    <row r="2175" spans="1:3" x14ac:dyDescent="0.25">
      <c r="A2175">
        <v>0.83831699999999998</v>
      </c>
      <c r="B2175">
        <v>113</v>
      </c>
      <c r="C2175">
        <f t="shared" si="41"/>
        <v>-0.17635896840759693</v>
      </c>
    </row>
    <row r="2176" spans="1:3" x14ac:dyDescent="0.25">
      <c r="A2176">
        <v>0.64028399999999996</v>
      </c>
      <c r="B2176">
        <v>215</v>
      </c>
      <c r="C2176">
        <f t="shared" si="41"/>
        <v>-0.44584345105633366</v>
      </c>
    </row>
    <row r="2177" spans="1:3" x14ac:dyDescent="0.25">
      <c r="A2177">
        <v>0.77454800000000001</v>
      </c>
      <c r="B2177">
        <v>203</v>
      </c>
      <c r="C2177">
        <f t="shared" si="41"/>
        <v>-0.2554756455775698</v>
      </c>
    </row>
    <row r="2178" spans="1:3" x14ac:dyDescent="0.25">
      <c r="A2178">
        <v>0.31415100000000001</v>
      </c>
      <c r="B2178">
        <v>49</v>
      </c>
      <c r="C2178">
        <f t="shared" si="41"/>
        <v>-1.157881516945505</v>
      </c>
    </row>
    <row r="2179" spans="1:3" x14ac:dyDescent="0.25">
      <c r="A2179">
        <v>1.0482400000000001</v>
      </c>
      <c r="B2179">
        <v>329</v>
      </c>
      <c r="C2179">
        <f t="shared" si="41"/>
        <v>4.7112567314192853E-2</v>
      </c>
    </row>
    <row r="2180" spans="1:3" x14ac:dyDescent="0.25">
      <c r="A2180">
        <v>0.85441699999999998</v>
      </c>
      <c r="B2180">
        <v>95</v>
      </c>
      <c r="C2180">
        <f t="shared" si="41"/>
        <v>-0.15733591397040411</v>
      </c>
    </row>
    <row r="2181" spans="1:3" x14ac:dyDescent="0.25">
      <c r="A2181">
        <v>0.39702500000000002</v>
      </c>
      <c r="B2181">
        <v>105</v>
      </c>
      <c r="C2181">
        <f t="shared" si="41"/>
        <v>-0.92375602798542666</v>
      </c>
    </row>
    <row r="2182" spans="1:3" x14ac:dyDescent="0.25">
      <c r="A2182">
        <v>2.3472</v>
      </c>
      <c r="B2182">
        <v>57</v>
      </c>
      <c r="C2182">
        <f t="shared" ref="C2182:C2245" si="42">LN(A2182)</f>
        <v>0.85322312840658021</v>
      </c>
    </row>
    <row r="2183" spans="1:3" x14ac:dyDescent="0.25">
      <c r="A2183">
        <v>0.181169</v>
      </c>
      <c r="B2183">
        <v>57</v>
      </c>
      <c r="C2183">
        <f t="shared" si="42"/>
        <v>-1.7083249816871018</v>
      </c>
    </row>
    <row r="2184" spans="1:3" x14ac:dyDescent="0.25">
      <c r="A2184">
        <v>0.180948</v>
      </c>
      <c r="B2184">
        <v>29</v>
      </c>
      <c r="C2184">
        <f t="shared" si="42"/>
        <v>-1.7095455818104783</v>
      </c>
    </row>
    <row r="2185" spans="1:3" x14ac:dyDescent="0.25">
      <c r="A2185">
        <v>0.82814600000000005</v>
      </c>
      <c r="B2185">
        <v>241</v>
      </c>
      <c r="C2185">
        <f t="shared" si="42"/>
        <v>-0.188565811638505</v>
      </c>
    </row>
    <row r="2186" spans="1:3" x14ac:dyDescent="0.25">
      <c r="A2186">
        <v>0.57101599999999997</v>
      </c>
      <c r="B2186">
        <v>83</v>
      </c>
      <c r="C2186">
        <f t="shared" si="42"/>
        <v>-0.56033804870294635</v>
      </c>
    </row>
    <row r="2187" spans="1:3" x14ac:dyDescent="0.25">
      <c r="A2187">
        <v>1.7304999999999999</v>
      </c>
      <c r="B2187">
        <v>393</v>
      </c>
      <c r="C2187">
        <f t="shared" si="42"/>
        <v>0.54841038409326182</v>
      </c>
    </row>
    <row r="2188" spans="1:3" x14ac:dyDescent="0.25">
      <c r="A2188">
        <v>2.0861299999999998</v>
      </c>
      <c r="B2188">
        <v>589</v>
      </c>
      <c r="C2188">
        <f t="shared" si="42"/>
        <v>0.73531067486686119</v>
      </c>
    </row>
    <row r="2189" spans="1:3" x14ac:dyDescent="0.25">
      <c r="A2189">
        <v>3.2864599999999999</v>
      </c>
      <c r="B2189">
        <v>477</v>
      </c>
      <c r="C2189">
        <f t="shared" si="42"/>
        <v>1.1898109976448403</v>
      </c>
    </row>
    <row r="2190" spans="1:3" x14ac:dyDescent="0.25">
      <c r="A2190">
        <v>2.0011800000000002</v>
      </c>
      <c r="B2190">
        <v>53</v>
      </c>
      <c r="C2190">
        <f t="shared" si="42"/>
        <v>0.69373700657837478</v>
      </c>
    </row>
    <row r="2191" spans="1:3" x14ac:dyDescent="0.25">
      <c r="A2191">
        <v>0.22944300000000001</v>
      </c>
      <c r="B2191">
        <v>27</v>
      </c>
      <c r="C2191">
        <f t="shared" si="42"/>
        <v>-1.4721006463425552</v>
      </c>
    </row>
    <row r="2192" spans="1:3" x14ac:dyDescent="0.25">
      <c r="A2192">
        <v>0.33383200000000002</v>
      </c>
      <c r="B2192">
        <v>41</v>
      </c>
      <c r="C2192">
        <f t="shared" si="42"/>
        <v>-1.0971174065613363</v>
      </c>
    </row>
    <row r="2193" spans="1:3" x14ac:dyDescent="0.25">
      <c r="A2193">
        <v>1.7946800000000001</v>
      </c>
      <c r="B2193">
        <v>677</v>
      </c>
      <c r="C2193">
        <f t="shared" si="42"/>
        <v>0.58482673306722421</v>
      </c>
    </row>
    <row r="2194" spans="1:3" x14ac:dyDescent="0.25">
      <c r="A2194">
        <v>0.25109900000000002</v>
      </c>
      <c r="B2194">
        <v>177</v>
      </c>
      <c r="C2194">
        <f t="shared" si="42"/>
        <v>-1.3819079953036284</v>
      </c>
    </row>
    <row r="2195" spans="1:3" x14ac:dyDescent="0.25">
      <c r="A2195">
        <v>0.45644899999999999</v>
      </c>
      <c r="B2195">
        <v>59</v>
      </c>
      <c r="C2195">
        <f t="shared" si="42"/>
        <v>-0.78427830479390936</v>
      </c>
    </row>
    <row r="2196" spans="1:3" x14ac:dyDescent="0.25">
      <c r="A2196">
        <v>0.47589500000000001</v>
      </c>
      <c r="B2196">
        <v>153</v>
      </c>
      <c r="C2196">
        <f t="shared" si="42"/>
        <v>-0.74255803731917436</v>
      </c>
    </row>
    <row r="2197" spans="1:3" x14ac:dyDescent="0.25">
      <c r="A2197">
        <v>9.6368599999999999E-2</v>
      </c>
      <c r="B2197">
        <v>33</v>
      </c>
      <c r="C2197">
        <f t="shared" si="42"/>
        <v>-2.339574856566998</v>
      </c>
    </row>
    <row r="2198" spans="1:3" x14ac:dyDescent="0.25">
      <c r="A2198">
        <v>0.32880599999999999</v>
      </c>
      <c r="B2198">
        <v>167</v>
      </c>
      <c r="C2198">
        <f t="shared" si="42"/>
        <v>-1.1122873677914258</v>
      </c>
    </row>
    <row r="2199" spans="1:3" x14ac:dyDescent="0.25">
      <c r="A2199">
        <v>0.30213499999999999</v>
      </c>
      <c r="B2199">
        <v>45</v>
      </c>
      <c r="C2199">
        <f t="shared" si="42"/>
        <v>-1.1968813416233333</v>
      </c>
    </row>
    <row r="2200" spans="1:3" x14ac:dyDescent="0.25">
      <c r="A2200">
        <v>0.89798599999999995</v>
      </c>
      <c r="B2200">
        <v>137</v>
      </c>
      <c r="C2200">
        <f t="shared" si="42"/>
        <v>-0.10760080100191137</v>
      </c>
    </row>
    <row r="2201" spans="1:3" x14ac:dyDescent="0.25">
      <c r="A2201">
        <v>1.9521299999999999</v>
      </c>
      <c r="B2201">
        <v>301</v>
      </c>
      <c r="C2201">
        <f t="shared" si="42"/>
        <v>0.6689210841339841</v>
      </c>
    </row>
    <row r="2202" spans="1:3" x14ac:dyDescent="0.25">
      <c r="A2202">
        <v>0.254635</v>
      </c>
      <c r="B2202">
        <v>217</v>
      </c>
      <c r="C2202">
        <f t="shared" si="42"/>
        <v>-1.3679241317650133</v>
      </c>
    </row>
    <row r="2203" spans="1:3" x14ac:dyDescent="0.25">
      <c r="A2203">
        <v>0.59750899999999996</v>
      </c>
      <c r="B2203">
        <v>175</v>
      </c>
      <c r="C2203">
        <f t="shared" si="42"/>
        <v>-0.51498593252840741</v>
      </c>
    </row>
    <row r="2204" spans="1:3" x14ac:dyDescent="0.25">
      <c r="A2204">
        <v>0.89778100000000005</v>
      </c>
      <c r="B2204">
        <v>713</v>
      </c>
      <c r="C2204">
        <f t="shared" si="42"/>
        <v>-0.10782911570074526</v>
      </c>
    </row>
    <row r="2205" spans="1:3" x14ac:dyDescent="0.25">
      <c r="A2205">
        <v>0.30364099999999999</v>
      </c>
      <c r="B2205">
        <v>85</v>
      </c>
      <c r="C2205">
        <f t="shared" si="42"/>
        <v>-1.1919091964652606</v>
      </c>
    </row>
    <row r="2206" spans="1:3" x14ac:dyDescent="0.25">
      <c r="A2206">
        <v>0.25089899999999998</v>
      </c>
      <c r="B2206">
        <v>45</v>
      </c>
      <c r="C2206">
        <f t="shared" si="42"/>
        <v>-1.3827048112693572</v>
      </c>
    </row>
    <row r="2207" spans="1:3" x14ac:dyDescent="0.25">
      <c r="A2207">
        <v>8.7238599999999999E-2</v>
      </c>
      <c r="B2207">
        <v>71</v>
      </c>
      <c r="C2207">
        <f t="shared" si="42"/>
        <v>-2.4391083854620228</v>
      </c>
    </row>
    <row r="2208" spans="1:3" x14ac:dyDescent="0.25">
      <c r="A2208">
        <v>9.3943100000000002E-2</v>
      </c>
      <c r="B2208">
        <v>23</v>
      </c>
      <c r="C2208">
        <f t="shared" si="42"/>
        <v>-2.3650659991406711</v>
      </c>
    </row>
    <row r="2209" spans="1:3" x14ac:dyDescent="0.25">
      <c r="A2209">
        <v>3.3198400000000001</v>
      </c>
      <c r="B2209">
        <v>725</v>
      </c>
      <c r="C2209">
        <f t="shared" si="42"/>
        <v>1.199916588996004</v>
      </c>
    </row>
    <row r="2210" spans="1:3" x14ac:dyDescent="0.25">
      <c r="A2210">
        <v>0.42225499999999999</v>
      </c>
      <c r="B2210">
        <v>105</v>
      </c>
      <c r="C2210">
        <f t="shared" si="42"/>
        <v>-0.86214588203810705</v>
      </c>
    </row>
    <row r="2211" spans="1:3" x14ac:dyDescent="0.25">
      <c r="A2211">
        <v>3.0609000000000001E-2</v>
      </c>
      <c r="B2211">
        <v>193</v>
      </c>
      <c r="C2211">
        <f t="shared" si="42"/>
        <v>-3.4864611956208593</v>
      </c>
    </row>
    <row r="2212" spans="1:3" x14ac:dyDescent="0.25">
      <c r="A2212">
        <v>0.358657</v>
      </c>
      <c r="B2212">
        <v>401</v>
      </c>
      <c r="C2212">
        <f t="shared" si="42"/>
        <v>-1.0253887789645824</v>
      </c>
    </row>
    <row r="2213" spans="1:3" x14ac:dyDescent="0.25">
      <c r="A2213">
        <v>0.68786700000000001</v>
      </c>
      <c r="B2213">
        <v>39</v>
      </c>
      <c r="C2213">
        <f t="shared" si="42"/>
        <v>-0.3741597736898325</v>
      </c>
    </row>
    <row r="2214" spans="1:3" x14ac:dyDescent="0.25">
      <c r="A2214">
        <v>0.60632399999999997</v>
      </c>
      <c r="B2214">
        <v>39</v>
      </c>
      <c r="C2214">
        <f t="shared" si="42"/>
        <v>-0.50034078232371615</v>
      </c>
    </row>
    <row r="2215" spans="1:3" x14ac:dyDescent="0.25">
      <c r="A2215">
        <v>1.6824600000000001</v>
      </c>
      <c r="B2215">
        <v>349</v>
      </c>
      <c r="C2215">
        <f t="shared" si="42"/>
        <v>0.52025700810851971</v>
      </c>
    </row>
    <row r="2216" spans="1:3" x14ac:dyDescent="0.25">
      <c r="A2216">
        <v>0.461256</v>
      </c>
      <c r="B2216">
        <v>265</v>
      </c>
      <c r="C2216">
        <f t="shared" si="42"/>
        <v>-0.77380207558192382</v>
      </c>
    </row>
    <row r="2217" spans="1:3" x14ac:dyDescent="0.25">
      <c r="A2217">
        <v>2.6962199999999998</v>
      </c>
      <c r="B2217">
        <v>405</v>
      </c>
      <c r="C2217">
        <f t="shared" si="42"/>
        <v>0.99185079209465521</v>
      </c>
    </row>
    <row r="2218" spans="1:3" x14ac:dyDescent="0.25">
      <c r="A2218">
        <v>0.63525500000000001</v>
      </c>
      <c r="B2218">
        <v>65</v>
      </c>
      <c r="C2218">
        <f t="shared" si="42"/>
        <v>-0.45372878589587723</v>
      </c>
    </row>
    <row r="2219" spans="1:3" x14ac:dyDescent="0.25">
      <c r="A2219">
        <v>7.7808199999999994E-2</v>
      </c>
      <c r="B2219">
        <v>47</v>
      </c>
      <c r="C2219">
        <f t="shared" si="42"/>
        <v>-2.5535084548942351</v>
      </c>
    </row>
    <row r="2220" spans="1:3" x14ac:dyDescent="0.25">
      <c r="A2220">
        <v>0.227657</v>
      </c>
      <c r="B2220">
        <v>155</v>
      </c>
      <c r="C2220">
        <f t="shared" si="42"/>
        <v>-1.4799151687173535</v>
      </c>
    </row>
    <row r="2221" spans="1:3" x14ac:dyDescent="0.25">
      <c r="A2221">
        <v>0.18194099999999999</v>
      </c>
      <c r="B2221">
        <v>239</v>
      </c>
      <c r="C2221">
        <f t="shared" si="42"/>
        <v>-1.7040728202858586</v>
      </c>
    </row>
    <row r="2222" spans="1:3" x14ac:dyDescent="0.25">
      <c r="A2222">
        <v>0.34570600000000001</v>
      </c>
      <c r="B2222">
        <v>51</v>
      </c>
      <c r="C2222">
        <f t="shared" si="42"/>
        <v>-1.0621665761160788</v>
      </c>
    </row>
    <row r="2223" spans="1:3" x14ac:dyDescent="0.25">
      <c r="A2223">
        <v>0.13819400000000001</v>
      </c>
      <c r="B2223">
        <v>321</v>
      </c>
      <c r="C2223">
        <f t="shared" si="42"/>
        <v>-1.9790967839311275</v>
      </c>
    </row>
    <row r="2224" spans="1:3" x14ac:dyDescent="0.25">
      <c r="A2224">
        <v>1.13548</v>
      </c>
      <c r="B2224">
        <v>7</v>
      </c>
      <c r="C2224">
        <f t="shared" si="42"/>
        <v>0.12705546902218515</v>
      </c>
    </row>
    <row r="2225" spans="1:3" x14ac:dyDescent="0.25">
      <c r="A2225">
        <v>0.62142600000000003</v>
      </c>
      <c r="B2225">
        <v>185</v>
      </c>
      <c r="C2225">
        <f t="shared" si="42"/>
        <v>-0.47573844189431624</v>
      </c>
    </row>
    <row r="2226" spans="1:3" x14ac:dyDescent="0.25">
      <c r="A2226">
        <v>9.9997199999999994E-2</v>
      </c>
      <c r="B2226">
        <v>155</v>
      </c>
      <c r="C2226">
        <f t="shared" si="42"/>
        <v>-2.3026130933860531</v>
      </c>
    </row>
    <row r="2227" spans="1:3" x14ac:dyDescent="0.25">
      <c r="A2227">
        <v>0.96742600000000001</v>
      </c>
      <c r="B2227">
        <v>283</v>
      </c>
      <c r="C2227">
        <f t="shared" si="42"/>
        <v>-3.3116342791500913E-2</v>
      </c>
    </row>
    <row r="2228" spans="1:3" x14ac:dyDescent="0.25">
      <c r="A2228">
        <v>1.66442</v>
      </c>
      <c r="B2228">
        <v>443</v>
      </c>
      <c r="C2228">
        <f t="shared" si="42"/>
        <v>0.50947671439667896</v>
      </c>
    </row>
    <row r="2229" spans="1:3" x14ac:dyDescent="0.25">
      <c r="A2229">
        <v>7.9059000000000004E-2</v>
      </c>
      <c r="B2229">
        <v>509</v>
      </c>
      <c r="C2229">
        <f t="shared" si="42"/>
        <v>-2.5375608698148922</v>
      </c>
    </row>
    <row r="2230" spans="1:3" x14ac:dyDescent="0.25">
      <c r="A2230">
        <v>0.291379</v>
      </c>
      <c r="B2230">
        <v>95</v>
      </c>
      <c r="C2230">
        <f t="shared" si="42"/>
        <v>-1.2331304537067163</v>
      </c>
    </row>
    <row r="2231" spans="1:3" x14ac:dyDescent="0.25">
      <c r="A2231">
        <v>3.79135</v>
      </c>
      <c r="B2231">
        <v>73</v>
      </c>
      <c r="C2231">
        <f t="shared" si="42"/>
        <v>1.3327221561976923</v>
      </c>
    </row>
    <row r="2232" spans="1:3" x14ac:dyDescent="0.25">
      <c r="A2232">
        <v>4.7613299999999997E-2</v>
      </c>
      <c r="B2232">
        <v>225</v>
      </c>
      <c r="C2232">
        <f t="shared" si="42"/>
        <v>-3.0446431450082541</v>
      </c>
    </row>
    <row r="2233" spans="1:3" x14ac:dyDescent="0.25">
      <c r="A2233">
        <v>1.01427</v>
      </c>
      <c r="B2233">
        <v>143</v>
      </c>
      <c r="C2233">
        <f t="shared" si="42"/>
        <v>1.4169141914192848E-2</v>
      </c>
    </row>
    <row r="2234" spans="1:3" x14ac:dyDescent="0.25">
      <c r="A2234">
        <v>2.05783</v>
      </c>
      <c r="B2234">
        <v>1197</v>
      </c>
      <c r="C2234">
        <f t="shared" si="42"/>
        <v>0.7216520295295612</v>
      </c>
    </row>
    <row r="2235" spans="1:3" x14ac:dyDescent="0.25">
      <c r="A2235">
        <v>0.123003</v>
      </c>
      <c r="B2235">
        <v>87</v>
      </c>
      <c r="C2235">
        <f t="shared" si="42"/>
        <v>-2.0955465336632542</v>
      </c>
    </row>
    <row r="2236" spans="1:3" x14ac:dyDescent="0.25">
      <c r="A2236">
        <v>0.27537299999999998</v>
      </c>
      <c r="B2236">
        <v>67</v>
      </c>
      <c r="C2236">
        <f t="shared" si="42"/>
        <v>-1.289628736709427</v>
      </c>
    </row>
    <row r="2237" spans="1:3" x14ac:dyDescent="0.25">
      <c r="A2237">
        <v>0.52991299999999997</v>
      </c>
      <c r="B2237">
        <v>139</v>
      </c>
      <c r="C2237">
        <f t="shared" si="42"/>
        <v>-0.63504243685360651</v>
      </c>
    </row>
    <row r="2238" spans="1:3" x14ac:dyDescent="0.25">
      <c r="A2238">
        <v>9.1542100000000001E-2</v>
      </c>
      <c r="B2238">
        <v>403</v>
      </c>
      <c r="C2238">
        <f t="shared" si="42"/>
        <v>-2.3909563032288657</v>
      </c>
    </row>
    <row r="2239" spans="1:3" x14ac:dyDescent="0.25">
      <c r="A2239">
        <v>0.15473500000000001</v>
      </c>
      <c r="B2239">
        <v>3</v>
      </c>
      <c r="C2239">
        <f t="shared" si="42"/>
        <v>-1.8660413026486171</v>
      </c>
    </row>
    <row r="2240" spans="1:3" x14ac:dyDescent="0.25">
      <c r="A2240">
        <v>0.59310200000000002</v>
      </c>
      <c r="B2240">
        <v>107</v>
      </c>
      <c r="C2240">
        <f t="shared" si="42"/>
        <v>-0.52238888803051309</v>
      </c>
    </row>
    <row r="2241" spans="1:3" x14ac:dyDescent="0.25">
      <c r="A2241">
        <v>1.0331699999999999</v>
      </c>
      <c r="B2241">
        <v>259</v>
      </c>
      <c r="C2241">
        <f t="shared" si="42"/>
        <v>3.2631745813349593E-2</v>
      </c>
    </row>
    <row r="2242" spans="1:3" x14ac:dyDescent="0.25">
      <c r="A2242">
        <v>5.4336000000000002E-2</v>
      </c>
      <c r="B2242">
        <v>81</v>
      </c>
      <c r="C2242">
        <f t="shared" si="42"/>
        <v>-2.9125682882932549</v>
      </c>
    </row>
    <row r="2243" spans="1:3" x14ac:dyDescent="0.25">
      <c r="A2243">
        <v>0.152804</v>
      </c>
      <c r="B2243">
        <v>277</v>
      </c>
      <c r="C2243">
        <f t="shared" si="42"/>
        <v>-1.8785992245818839</v>
      </c>
    </row>
    <row r="2244" spans="1:3" x14ac:dyDescent="0.25">
      <c r="A2244">
        <v>1.04905</v>
      </c>
      <c r="B2244">
        <v>155</v>
      </c>
      <c r="C2244">
        <f t="shared" si="42"/>
        <v>4.7884992720572749E-2</v>
      </c>
    </row>
    <row r="2245" spans="1:3" x14ac:dyDescent="0.25">
      <c r="A2245">
        <v>1.2748699999999999</v>
      </c>
      <c r="B2245">
        <v>405</v>
      </c>
      <c r="C2245">
        <f t="shared" si="42"/>
        <v>0.24284421262772157</v>
      </c>
    </row>
    <row r="2246" spans="1:3" x14ac:dyDescent="0.25">
      <c r="A2246">
        <v>0.69852400000000003</v>
      </c>
      <c r="B2246">
        <v>183</v>
      </c>
      <c r="C2246">
        <f t="shared" ref="C2246:C2309" si="43">LN(A2246)</f>
        <v>-0.35878574153394321</v>
      </c>
    </row>
    <row r="2247" spans="1:3" x14ac:dyDescent="0.25">
      <c r="A2247">
        <v>0.95910099999999998</v>
      </c>
      <c r="B2247">
        <v>45</v>
      </c>
      <c r="C2247">
        <f t="shared" si="43"/>
        <v>-4.1758891604629617E-2</v>
      </c>
    </row>
    <row r="2248" spans="1:3" x14ac:dyDescent="0.25">
      <c r="A2248">
        <v>2.2217000000000001E-2</v>
      </c>
      <c r="B2248">
        <v>233</v>
      </c>
      <c r="C2248">
        <f t="shared" si="43"/>
        <v>-3.8068975173871467</v>
      </c>
    </row>
    <row r="2249" spans="1:3" x14ac:dyDescent="0.25">
      <c r="A2249">
        <v>0.59473100000000001</v>
      </c>
      <c r="B2249">
        <v>99</v>
      </c>
      <c r="C2249">
        <f t="shared" si="43"/>
        <v>-0.51964607650524119</v>
      </c>
    </row>
    <row r="2250" spans="1:3" x14ac:dyDescent="0.25">
      <c r="A2250">
        <v>0.375276</v>
      </c>
      <c r="B2250">
        <v>61</v>
      </c>
      <c r="C2250">
        <f t="shared" si="43"/>
        <v>-0.9800935237269035</v>
      </c>
    </row>
    <row r="2251" spans="1:3" x14ac:dyDescent="0.25">
      <c r="A2251">
        <v>1.03481</v>
      </c>
      <c r="B2251">
        <v>189</v>
      </c>
      <c r="C2251">
        <f t="shared" si="43"/>
        <v>3.4217834986174783E-2</v>
      </c>
    </row>
    <row r="2252" spans="1:3" x14ac:dyDescent="0.25">
      <c r="A2252">
        <v>0.49594899999999997</v>
      </c>
      <c r="B2252">
        <v>255</v>
      </c>
      <c r="C2252">
        <f t="shared" si="43"/>
        <v>-0.70128218012445875</v>
      </c>
    </row>
    <row r="2253" spans="1:3" x14ac:dyDescent="0.25">
      <c r="A2253">
        <v>1.2107399999999999</v>
      </c>
      <c r="B2253">
        <v>215</v>
      </c>
      <c r="C2253">
        <f t="shared" si="43"/>
        <v>0.19123174292371065</v>
      </c>
    </row>
    <row r="2254" spans="1:3" x14ac:dyDescent="0.25">
      <c r="A2254">
        <v>2.9352100000000001</v>
      </c>
      <c r="B2254">
        <v>577</v>
      </c>
      <c r="C2254">
        <f t="shared" si="43"/>
        <v>1.076779000975999</v>
      </c>
    </row>
    <row r="2255" spans="1:3" x14ac:dyDescent="0.25">
      <c r="A2255">
        <v>0.76656500000000005</v>
      </c>
      <c r="B2255">
        <v>175</v>
      </c>
      <c r="C2255">
        <f t="shared" si="43"/>
        <v>-0.26583578322196827</v>
      </c>
    </row>
    <row r="2256" spans="1:3" x14ac:dyDescent="0.25">
      <c r="A2256">
        <v>0.94006199999999995</v>
      </c>
      <c r="B2256">
        <v>153</v>
      </c>
      <c r="C2256">
        <f t="shared" si="43"/>
        <v>-6.1809448446375766E-2</v>
      </c>
    </row>
    <row r="2257" spans="1:3" x14ac:dyDescent="0.25">
      <c r="A2257">
        <v>0.50306499999999998</v>
      </c>
      <c r="B2257">
        <v>63</v>
      </c>
      <c r="C2257">
        <f t="shared" si="43"/>
        <v>-0.68703589257909647</v>
      </c>
    </row>
    <row r="2258" spans="1:3" x14ac:dyDescent="0.25">
      <c r="A2258">
        <v>1.2240599999999999</v>
      </c>
      <c r="B2258">
        <v>351</v>
      </c>
      <c r="C2258">
        <f t="shared" si="43"/>
        <v>0.20217320249655571</v>
      </c>
    </row>
    <row r="2259" spans="1:3" x14ac:dyDescent="0.25">
      <c r="A2259">
        <v>2.7945000000000001E-2</v>
      </c>
      <c r="B2259">
        <v>251</v>
      </c>
      <c r="C2259">
        <f t="shared" si="43"/>
        <v>-3.5775169862604757</v>
      </c>
    </row>
    <row r="2260" spans="1:3" x14ac:dyDescent="0.25">
      <c r="A2260">
        <v>0.82968500000000001</v>
      </c>
      <c r="B2260">
        <v>7</v>
      </c>
      <c r="C2260">
        <f t="shared" si="43"/>
        <v>-0.18670916829899253</v>
      </c>
    </row>
    <row r="2261" spans="1:3" x14ac:dyDescent="0.25">
      <c r="A2261">
        <v>1.3786700000000001</v>
      </c>
      <c r="B2261">
        <v>387</v>
      </c>
      <c r="C2261">
        <f t="shared" si="43"/>
        <v>0.32111926633006649</v>
      </c>
    </row>
    <row r="2262" spans="1:3" x14ac:dyDescent="0.25">
      <c r="A2262">
        <v>0.60726500000000005</v>
      </c>
      <c r="B2262">
        <v>143</v>
      </c>
      <c r="C2262">
        <f t="shared" si="43"/>
        <v>-0.4987900098816721</v>
      </c>
    </row>
    <row r="2263" spans="1:3" x14ac:dyDescent="0.25">
      <c r="A2263">
        <v>0.71519500000000003</v>
      </c>
      <c r="B2263">
        <v>35</v>
      </c>
      <c r="C2263">
        <f t="shared" si="43"/>
        <v>-0.33520004619872429</v>
      </c>
    </row>
    <row r="2264" spans="1:3" x14ac:dyDescent="0.25">
      <c r="A2264">
        <v>0.211475</v>
      </c>
      <c r="B2264">
        <v>311</v>
      </c>
      <c r="C2264">
        <f t="shared" si="43"/>
        <v>-1.5536484907920589</v>
      </c>
    </row>
    <row r="2265" spans="1:3" x14ac:dyDescent="0.25">
      <c r="A2265">
        <v>1.0010600000000001</v>
      </c>
      <c r="B2265">
        <v>205</v>
      </c>
      <c r="C2265">
        <f t="shared" si="43"/>
        <v>1.0594385966900424E-3</v>
      </c>
    </row>
    <row r="2266" spans="1:3" x14ac:dyDescent="0.25">
      <c r="A2266">
        <v>0.25225199999999998</v>
      </c>
      <c r="B2266">
        <v>91</v>
      </c>
      <c r="C2266">
        <f t="shared" si="43"/>
        <v>-1.3773266911376303</v>
      </c>
    </row>
    <row r="2267" spans="1:3" x14ac:dyDescent="0.25">
      <c r="A2267">
        <v>0.89596299999999995</v>
      </c>
      <c r="B2267">
        <v>233</v>
      </c>
      <c r="C2267">
        <f t="shared" si="43"/>
        <v>-0.10985616150271102</v>
      </c>
    </row>
    <row r="2268" spans="1:3" x14ac:dyDescent="0.25">
      <c r="A2268">
        <v>0.10455399999999999</v>
      </c>
      <c r="B2268">
        <v>231</v>
      </c>
      <c r="C2268">
        <f t="shared" si="43"/>
        <v>-2.2580515946332378</v>
      </c>
    </row>
    <row r="2269" spans="1:3" x14ac:dyDescent="0.25">
      <c r="A2269">
        <v>2.8866100000000001</v>
      </c>
      <c r="B2269">
        <v>163</v>
      </c>
      <c r="C2269">
        <f t="shared" si="43"/>
        <v>1.0600828032285652</v>
      </c>
    </row>
    <row r="2270" spans="1:3" x14ac:dyDescent="0.25">
      <c r="A2270">
        <v>0.47694399999999998</v>
      </c>
      <c r="B2270">
        <v>195</v>
      </c>
      <c r="C2270">
        <f t="shared" si="43"/>
        <v>-0.74035619540505171</v>
      </c>
    </row>
    <row r="2271" spans="1:3" x14ac:dyDescent="0.25">
      <c r="A2271">
        <v>1.43282</v>
      </c>
      <c r="B2271">
        <v>195</v>
      </c>
      <c r="C2271">
        <f t="shared" si="43"/>
        <v>0.35964453034924387</v>
      </c>
    </row>
    <row r="2272" spans="1:3" x14ac:dyDescent="0.25">
      <c r="A2272">
        <v>0.32113700000000001</v>
      </c>
      <c r="B2272">
        <v>65</v>
      </c>
      <c r="C2272">
        <f t="shared" si="43"/>
        <v>-1.1358874556243546</v>
      </c>
    </row>
    <row r="2273" spans="1:3" x14ac:dyDescent="0.25">
      <c r="A2273">
        <v>1.2444</v>
      </c>
      <c r="B2273">
        <v>429</v>
      </c>
      <c r="C2273">
        <f t="shared" si="43"/>
        <v>0.21865348604134485</v>
      </c>
    </row>
    <row r="2274" spans="1:3" x14ac:dyDescent="0.25">
      <c r="A2274">
        <v>0.83987500000000004</v>
      </c>
      <c r="B2274">
        <v>31</v>
      </c>
      <c r="C2274">
        <f t="shared" si="43"/>
        <v>-0.17450220774182296</v>
      </c>
    </row>
    <row r="2275" spans="1:3" x14ac:dyDescent="0.25">
      <c r="A2275">
        <v>0.93580700000000006</v>
      </c>
      <c r="B2275">
        <v>227</v>
      </c>
      <c r="C2275">
        <f t="shared" si="43"/>
        <v>-6.6346020347179319E-2</v>
      </c>
    </row>
    <row r="2276" spans="1:3" x14ac:dyDescent="0.25">
      <c r="A2276">
        <v>1.0468299999999999</v>
      </c>
      <c r="B2276">
        <v>189</v>
      </c>
      <c r="C2276">
        <f t="shared" si="43"/>
        <v>4.5766550032782474E-2</v>
      </c>
    </row>
    <row r="2277" spans="1:3" x14ac:dyDescent="0.25">
      <c r="A2277">
        <v>0.15381</v>
      </c>
      <c r="B2277">
        <v>365</v>
      </c>
      <c r="C2277">
        <f t="shared" si="43"/>
        <v>-1.8720372045184182</v>
      </c>
    </row>
    <row r="2278" spans="1:3" x14ac:dyDescent="0.25">
      <c r="A2278">
        <v>0.183667</v>
      </c>
      <c r="B2278">
        <v>19</v>
      </c>
      <c r="C2278">
        <f t="shared" si="43"/>
        <v>-1.6946309436169464</v>
      </c>
    </row>
    <row r="2279" spans="1:3" x14ac:dyDescent="0.25">
      <c r="A2279">
        <v>1.8194699999999999</v>
      </c>
      <c r="B2279">
        <v>839</v>
      </c>
      <c r="C2279">
        <f t="shared" si="43"/>
        <v>0.59854524988798152</v>
      </c>
    </row>
    <row r="2280" spans="1:3" x14ac:dyDescent="0.25">
      <c r="A2280">
        <v>1.39219</v>
      </c>
      <c r="B2280">
        <v>119</v>
      </c>
      <c r="C2280">
        <f t="shared" si="43"/>
        <v>0.33087804685060851</v>
      </c>
    </row>
    <row r="2281" spans="1:3" x14ac:dyDescent="0.25">
      <c r="A2281">
        <v>1.47406E-2</v>
      </c>
      <c r="B2281">
        <v>51</v>
      </c>
      <c r="C2281">
        <f t="shared" si="43"/>
        <v>-4.2171496874863017</v>
      </c>
    </row>
    <row r="2282" spans="1:3" x14ac:dyDescent="0.25">
      <c r="A2282">
        <v>0.117352</v>
      </c>
      <c r="B2282">
        <v>47</v>
      </c>
      <c r="C2282">
        <f t="shared" si="43"/>
        <v>-2.1425773137966755</v>
      </c>
    </row>
    <row r="2283" spans="1:3" x14ac:dyDescent="0.25">
      <c r="A2283">
        <v>5.6465300000000003E-2</v>
      </c>
      <c r="B2283">
        <v>321</v>
      </c>
      <c r="C2283">
        <f t="shared" si="43"/>
        <v>-2.8741289887948493</v>
      </c>
    </row>
    <row r="2284" spans="1:3" x14ac:dyDescent="0.25">
      <c r="A2284">
        <v>1.5263899999999999</v>
      </c>
      <c r="B2284">
        <v>69</v>
      </c>
      <c r="C2284">
        <f t="shared" si="43"/>
        <v>0.42290547032774128</v>
      </c>
    </row>
    <row r="2285" spans="1:3" x14ac:dyDescent="0.25">
      <c r="A2285">
        <v>0.63149200000000005</v>
      </c>
      <c r="B2285">
        <v>119</v>
      </c>
      <c r="C2285">
        <f t="shared" si="43"/>
        <v>-0.45967000552203208</v>
      </c>
    </row>
    <row r="2286" spans="1:3" x14ac:dyDescent="0.25">
      <c r="A2286">
        <v>0.98928400000000005</v>
      </c>
      <c r="B2286">
        <v>515</v>
      </c>
      <c r="C2286">
        <f t="shared" si="43"/>
        <v>-1.0773829835398005E-2</v>
      </c>
    </row>
    <row r="2287" spans="1:3" x14ac:dyDescent="0.25">
      <c r="A2287">
        <v>0.55100899999999997</v>
      </c>
      <c r="B2287">
        <v>3</v>
      </c>
      <c r="C2287">
        <f t="shared" si="43"/>
        <v>-0.59600413602432589</v>
      </c>
    </row>
    <row r="2288" spans="1:3" x14ac:dyDescent="0.25">
      <c r="A2288">
        <v>1.04264</v>
      </c>
      <c r="B2288">
        <v>51</v>
      </c>
      <c r="C2288">
        <f t="shared" si="43"/>
        <v>4.1755958240327296E-2</v>
      </c>
    </row>
    <row r="2289" spans="1:3" x14ac:dyDescent="0.25">
      <c r="A2289">
        <v>2.0336799999999999</v>
      </c>
      <c r="B2289">
        <v>281</v>
      </c>
      <c r="C2289">
        <f t="shared" si="43"/>
        <v>0.70984695978235879</v>
      </c>
    </row>
    <row r="2290" spans="1:3" x14ac:dyDescent="0.25">
      <c r="A2290">
        <v>1.72593</v>
      </c>
      <c r="B2290">
        <v>845</v>
      </c>
      <c r="C2290">
        <f t="shared" si="43"/>
        <v>0.54576603563950654</v>
      </c>
    </row>
    <row r="2291" spans="1:3" x14ac:dyDescent="0.25">
      <c r="A2291">
        <v>0.62821400000000005</v>
      </c>
      <c r="B2291">
        <v>21</v>
      </c>
      <c r="C2291">
        <f t="shared" si="43"/>
        <v>-0.46487440622970627</v>
      </c>
    </row>
    <row r="2292" spans="1:3" x14ac:dyDescent="0.25">
      <c r="A2292">
        <v>0.355018</v>
      </c>
      <c r="B2292">
        <v>61</v>
      </c>
      <c r="C2292">
        <f t="shared" si="43"/>
        <v>-1.0355867865667849</v>
      </c>
    </row>
    <row r="2293" spans="1:3" x14ac:dyDescent="0.25">
      <c r="A2293">
        <v>1.0179</v>
      </c>
      <c r="B2293">
        <v>357</v>
      </c>
      <c r="C2293">
        <f t="shared" si="43"/>
        <v>1.7741681476157126E-2</v>
      </c>
    </row>
    <row r="2294" spans="1:3" x14ac:dyDescent="0.25">
      <c r="A2294">
        <v>0.24379899999999999</v>
      </c>
      <c r="B2294">
        <v>127</v>
      </c>
      <c r="C2294">
        <f t="shared" si="43"/>
        <v>-1.4114111636661015</v>
      </c>
    </row>
    <row r="2295" spans="1:3" x14ac:dyDescent="0.25">
      <c r="A2295">
        <v>1.0304500000000001</v>
      </c>
      <c r="B2295">
        <v>457</v>
      </c>
      <c r="C2295">
        <f t="shared" si="43"/>
        <v>2.9995600035380505E-2</v>
      </c>
    </row>
    <row r="2296" spans="1:3" x14ac:dyDescent="0.25">
      <c r="A2296">
        <v>0.39311600000000002</v>
      </c>
      <c r="B2296">
        <v>299</v>
      </c>
      <c r="C2296">
        <f t="shared" si="43"/>
        <v>-0.93365054527120883</v>
      </c>
    </row>
    <row r="2297" spans="1:3" x14ac:dyDescent="0.25">
      <c r="A2297">
        <v>0.49887300000000001</v>
      </c>
      <c r="B2297">
        <v>85</v>
      </c>
      <c r="C2297">
        <f t="shared" si="43"/>
        <v>-0.69540372464157085</v>
      </c>
    </row>
    <row r="2298" spans="1:3" x14ac:dyDescent="0.25">
      <c r="A2298">
        <v>0.28442600000000001</v>
      </c>
      <c r="B2298">
        <v>177</v>
      </c>
      <c r="C2298">
        <f t="shared" si="43"/>
        <v>-1.257282164697195</v>
      </c>
    </row>
    <row r="2299" spans="1:3" x14ac:dyDescent="0.25">
      <c r="A2299">
        <v>0.77395400000000003</v>
      </c>
      <c r="B2299">
        <v>165</v>
      </c>
      <c r="C2299">
        <f t="shared" si="43"/>
        <v>-0.25624283868308073</v>
      </c>
    </row>
    <row r="2300" spans="1:3" x14ac:dyDescent="0.25">
      <c r="A2300">
        <v>0.85625700000000005</v>
      </c>
      <c r="B2300">
        <v>135</v>
      </c>
      <c r="C2300">
        <f t="shared" si="43"/>
        <v>-0.15518471425663682</v>
      </c>
    </row>
    <row r="2301" spans="1:3" x14ac:dyDescent="0.25">
      <c r="A2301">
        <v>0.94245599999999996</v>
      </c>
      <c r="B2301">
        <v>131</v>
      </c>
      <c r="C2301">
        <f t="shared" si="43"/>
        <v>-5.9266045099852081E-2</v>
      </c>
    </row>
    <row r="2302" spans="1:3" x14ac:dyDescent="0.25">
      <c r="A2302">
        <v>0.127888</v>
      </c>
      <c r="B2302">
        <v>33</v>
      </c>
      <c r="C2302">
        <f t="shared" si="43"/>
        <v>-2.0566003980984737</v>
      </c>
    </row>
    <row r="2303" spans="1:3" x14ac:dyDescent="0.25">
      <c r="A2303">
        <v>1.73573</v>
      </c>
      <c r="B2303">
        <v>165</v>
      </c>
      <c r="C2303">
        <f t="shared" si="43"/>
        <v>0.55142807418820383</v>
      </c>
    </row>
    <row r="2304" spans="1:3" x14ac:dyDescent="0.25">
      <c r="A2304">
        <v>0.59381200000000001</v>
      </c>
      <c r="B2304">
        <v>487</v>
      </c>
      <c r="C2304">
        <f t="shared" si="43"/>
        <v>-0.52119250803215311</v>
      </c>
    </row>
    <row r="2305" spans="1:3" x14ac:dyDescent="0.25">
      <c r="A2305">
        <v>0.39646900000000002</v>
      </c>
      <c r="B2305">
        <v>143</v>
      </c>
      <c r="C2305">
        <f t="shared" si="43"/>
        <v>-0.9251574250747423</v>
      </c>
    </row>
    <row r="2306" spans="1:3" x14ac:dyDescent="0.25">
      <c r="A2306">
        <v>2.96954E-2</v>
      </c>
      <c r="B2306">
        <v>45</v>
      </c>
      <c r="C2306">
        <f t="shared" si="43"/>
        <v>-3.5167631273238449</v>
      </c>
    </row>
    <row r="2307" spans="1:3" x14ac:dyDescent="0.25">
      <c r="A2307">
        <v>1.4490099999999999</v>
      </c>
      <c r="B2307">
        <v>123</v>
      </c>
      <c r="C2307">
        <f t="shared" si="43"/>
        <v>0.37088056462598046</v>
      </c>
    </row>
    <row r="2308" spans="1:3" x14ac:dyDescent="0.25">
      <c r="A2308">
        <v>1.3746700000000001</v>
      </c>
      <c r="B2308">
        <v>133</v>
      </c>
      <c r="C2308">
        <f t="shared" si="43"/>
        <v>0.31821370231392582</v>
      </c>
    </row>
    <row r="2309" spans="1:3" x14ac:dyDescent="0.25">
      <c r="A2309">
        <v>0.31191400000000002</v>
      </c>
      <c r="B2309">
        <v>253</v>
      </c>
      <c r="C2309">
        <f t="shared" si="43"/>
        <v>-1.1650277701942655</v>
      </c>
    </row>
    <row r="2310" spans="1:3" x14ac:dyDescent="0.25">
      <c r="A2310">
        <v>0.33504899999999999</v>
      </c>
      <c r="B2310">
        <v>157</v>
      </c>
      <c r="C2310">
        <f t="shared" ref="C2310:C2373" si="44">LN(A2310)</f>
        <v>-1.0934784891965712</v>
      </c>
    </row>
    <row r="2311" spans="1:3" x14ac:dyDescent="0.25">
      <c r="A2311">
        <v>0.46829700000000002</v>
      </c>
      <c r="B2311">
        <v>221</v>
      </c>
      <c r="C2311">
        <f t="shared" si="44"/>
        <v>-0.75865256896306432</v>
      </c>
    </row>
    <row r="2312" spans="1:3" x14ac:dyDescent="0.25">
      <c r="A2312">
        <v>0.58386199999999999</v>
      </c>
      <c r="B2312">
        <v>123</v>
      </c>
      <c r="C2312">
        <f t="shared" si="44"/>
        <v>-0.53809062544734076</v>
      </c>
    </row>
    <row r="2313" spans="1:3" x14ac:dyDescent="0.25">
      <c r="A2313">
        <v>2.7772000000000001</v>
      </c>
      <c r="B2313">
        <v>353</v>
      </c>
      <c r="C2313">
        <f t="shared" si="44"/>
        <v>1.0214432258969812</v>
      </c>
    </row>
    <row r="2314" spans="1:3" x14ac:dyDescent="0.25">
      <c r="A2314">
        <v>1.64419</v>
      </c>
      <c r="B2314">
        <v>683</v>
      </c>
      <c r="C2314">
        <f t="shared" si="44"/>
        <v>0.49724786173224073</v>
      </c>
    </row>
    <row r="2315" spans="1:3" x14ac:dyDescent="0.25">
      <c r="A2315">
        <v>1.19621</v>
      </c>
      <c r="B2315">
        <v>443</v>
      </c>
      <c r="C2315">
        <f t="shared" si="44"/>
        <v>0.17915822539942911</v>
      </c>
    </row>
    <row r="2316" spans="1:3" x14ac:dyDescent="0.25">
      <c r="A2316">
        <v>0.15187300000000001</v>
      </c>
      <c r="B2316">
        <v>173</v>
      </c>
      <c r="C2316">
        <f t="shared" si="44"/>
        <v>-1.8847106336983124</v>
      </c>
    </row>
    <row r="2317" spans="1:3" x14ac:dyDescent="0.25">
      <c r="A2317">
        <v>3.56114</v>
      </c>
      <c r="B2317">
        <v>95</v>
      </c>
      <c r="C2317">
        <f t="shared" si="44"/>
        <v>1.2700807183220479</v>
      </c>
    </row>
    <row r="2318" spans="1:3" x14ac:dyDescent="0.25">
      <c r="A2318">
        <v>2.1316099999999998</v>
      </c>
      <c r="B2318">
        <v>91</v>
      </c>
      <c r="C2318">
        <f t="shared" si="44"/>
        <v>0.75687756274117657</v>
      </c>
    </row>
    <row r="2319" spans="1:3" x14ac:dyDescent="0.25">
      <c r="A2319">
        <v>8.3842200000000006E-2</v>
      </c>
      <c r="B2319">
        <v>1</v>
      </c>
      <c r="C2319">
        <f t="shared" si="44"/>
        <v>-2.4788188182956645</v>
      </c>
    </row>
    <row r="2320" spans="1:3" x14ac:dyDescent="0.25">
      <c r="A2320">
        <v>1.8164499999999999</v>
      </c>
      <c r="B2320">
        <v>237</v>
      </c>
      <c r="C2320">
        <f t="shared" si="44"/>
        <v>0.59688404683923557</v>
      </c>
    </row>
    <row r="2321" spans="1:3" x14ac:dyDescent="0.25">
      <c r="A2321">
        <v>2.7317999999999998</v>
      </c>
      <c r="B2321">
        <v>419</v>
      </c>
      <c r="C2321">
        <f t="shared" si="44"/>
        <v>1.0049607325866543</v>
      </c>
    </row>
    <row r="2322" spans="1:3" x14ac:dyDescent="0.25">
      <c r="A2322">
        <v>3.1772700000000001E-2</v>
      </c>
      <c r="B2322">
        <v>177</v>
      </c>
      <c r="C2322">
        <f t="shared" si="44"/>
        <v>-3.4491478484761098</v>
      </c>
    </row>
    <row r="2323" spans="1:3" x14ac:dyDescent="0.25">
      <c r="A2323">
        <v>0.20408599999999999</v>
      </c>
      <c r="B2323">
        <v>53</v>
      </c>
      <c r="C2323">
        <f t="shared" si="44"/>
        <v>-1.5892138053455578</v>
      </c>
    </row>
    <row r="2324" spans="1:3" x14ac:dyDescent="0.25">
      <c r="A2324">
        <v>2.2755000000000001</v>
      </c>
      <c r="B2324">
        <v>259</v>
      </c>
      <c r="C2324">
        <f t="shared" si="44"/>
        <v>0.82219980847455965</v>
      </c>
    </row>
    <row r="2325" spans="1:3" x14ac:dyDescent="0.25">
      <c r="A2325">
        <v>9.1122999999999996E-2</v>
      </c>
      <c r="B2325">
        <v>61</v>
      </c>
      <c r="C2325">
        <f t="shared" si="44"/>
        <v>-2.3955450367679729</v>
      </c>
    </row>
    <row r="2326" spans="1:3" x14ac:dyDescent="0.25">
      <c r="A2326">
        <v>1.46651</v>
      </c>
      <c r="B2326">
        <v>333</v>
      </c>
      <c r="C2326">
        <f t="shared" si="44"/>
        <v>0.38288542836881928</v>
      </c>
    </row>
    <row r="2327" spans="1:3" x14ac:dyDescent="0.25">
      <c r="A2327">
        <v>0.57763100000000001</v>
      </c>
      <c r="B2327">
        <v>87</v>
      </c>
      <c r="C2327">
        <f t="shared" si="44"/>
        <v>-0.54882002248361206</v>
      </c>
    </row>
    <row r="2328" spans="1:3" x14ac:dyDescent="0.25">
      <c r="A2328">
        <v>0.14436399999999999</v>
      </c>
      <c r="B2328">
        <v>289</v>
      </c>
      <c r="C2328">
        <f t="shared" si="44"/>
        <v>-1.9354173910849113</v>
      </c>
    </row>
    <row r="2329" spans="1:3" x14ac:dyDescent="0.25">
      <c r="A2329">
        <v>0.50516000000000005</v>
      </c>
      <c r="B2329">
        <v>15</v>
      </c>
      <c r="C2329">
        <f t="shared" si="44"/>
        <v>-0.68288006820416758</v>
      </c>
    </row>
    <row r="2330" spans="1:3" x14ac:dyDescent="0.25">
      <c r="A2330">
        <v>0.48208000000000001</v>
      </c>
      <c r="B2330">
        <v>75</v>
      </c>
      <c r="C2330">
        <f t="shared" si="44"/>
        <v>-0.72964520360014595</v>
      </c>
    </row>
    <row r="2331" spans="1:3" x14ac:dyDescent="0.25">
      <c r="A2331">
        <v>0.566079</v>
      </c>
      <c r="B2331">
        <v>223</v>
      </c>
      <c r="C2331">
        <f t="shared" si="44"/>
        <v>-0.56902163454704235</v>
      </c>
    </row>
    <row r="2332" spans="1:3" x14ac:dyDescent="0.25">
      <c r="A2332">
        <v>1.9604799999999999E-2</v>
      </c>
      <c r="B2332">
        <v>43</v>
      </c>
      <c r="C2332">
        <f t="shared" si="44"/>
        <v>-3.9319808447690923</v>
      </c>
    </row>
    <row r="2333" spans="1:3" x14ac:dyDescent="0.25">
      <c r="A2333">
        <v>0.79307799999999995</v>
      </c>
      <c r="B2333">
        <v>685</v>
      </c>
      <c r="C2333">
        <f t="shared" si="44"/>
        <v>-0.23183370152864355</v>
      </c>
    </row>
    <row r="2334" spans="1:3" x14ac:dyDescent="0.25">
      <c r="A2334">
        <v>1.0623800000000001</v>
      </c>
      <c r="B2334">
        <v>3</v>
      </c>
      <c r="C2334">
        <f t="shared" si="44"/>
        <v>6.0511674261629421E-2</v>
      </c>
    </row>
    <row r="2335" spans="1:3" x14ac:dyDescent="0.25">
      <c r="A2335">
        <v>0.48202899999999999</v>
      </c>
      <c r="B2335">
        <v>103</v>
      </c>
      <c r="C2335">
        <f t="shared" si="44"/>
        <v>-0.7297510007663327</v>
      </c>
    </row>
    <row r="2336" spans="1:3" x14ac:dyDescent="0.25">
      <c r="A2336">
        <v>2.3429700000000002</v>
      </c>
      <c r="B2336">
        <v>845</v>
      </c>
      <c r="C2336">
        <f t="shared" si="44"/>
        <v>0.85141935534637436</v>
      </c>
    </row>
    <row r="2337" spans="1:3" x14ac:dyDescent="0.25">
      <c r="A2337">
        <v>0.239395</v>
      </c>
      <c r="B2337">
        <v>49</v>
      </c>
      <c r="C2337">
        <f t="shared" si="44"/>
        <v>-1.4296403716235717</v>
      </c>
    </row>
    <row r="2338" spans="1:3" x14ac:dyDescent="0.25">
      <c r="A2338">
        <v>0.41678999999999999</v>
      </c>
      <c r="B2338">
        <v>309</v>
      </c>
      <c r="C2338">
        <f t="shared" si="44"/>
        <v>-0.87517278115325714</v>
      </c>
    </row>
    <row r="2339" spans="1:3" x14ac:dyDescent="0.25">
      <c r="A2339">
        <v>0.13007099999999999</v>
      </c>
      <c r="B2339">
        <v>89</v>
      </c>
      <c r="C2339">
        <f t="shared" si="44"/>
        <v>-2.0396748237681321</v>
      </c>
    </row>
    <row r="2340" spans="1:3" x14ac:dyDescent="0.25">
      <c r="A2340">
        <v>5.1691300000000003E-2</v>
      </c>
      <c r="B2340">
        <v>55</v>
      </c>
      <c r="C2340">
        <f t="shared" si="44"/>
        <v>-2.9624657901581548</v>
      </c>
    </row>
    <row r="2341" spans="1:3" x14ac:dyDescent="0.25">
      <c r="A2341">
        <v>4.7921800000000001E-2</v>
      </c>
      <c r="B2341">
        <v>93</v>
      </c>
      <c r="C2341">
        <f t="shared" si="44"/>
        <v>-3.0381847632760595</v>
      </c>
    </row>
    <row r="2342" spans="1:3" x14ac:dyDescent="0.25">
      <c r="A2342">
        <v>0.91781599999999997</v>
      </c>
      <c r="B2342">
        <v>103</v>
      </c>
      <c r="C2342">
        <f t="shared" si="44"/>
        <v>-8.575834418141956E-2</v>
      </c>
    </row>
    <row r="2343" spans="1:3" x14ac:dyDescent="0.25">
      <c r="A2343">
        <v>1.3543499999999999</v>
      </c>
      <c r="B2343">
        <v>35</v>
      </c>
      <c r="C2343">
        <f t="shared" si="44"/>
        <v>0.30332163443946081</v>
      </c>
    </row>
    <row r="2344" spans="1:3" x14ac:dyDescent="0.25">
      <c r="A2344">
        <v>2.02475</v>
      </c>
      <c r="B2344">
        <v>673</v>
      </c>
      <c r="C2344">
        <f t="shared" si="44"/>
        <v>0.70544623614696222</v>
      </c>
    </row>
    <row r="2345" spans="1:3" x14ac:dyDescent="0.25">
      <c r="A2345">
        <v>9.87986E-2</v>
      </c>
      <c r="B2345">
        <v>25</v>
      </c>
      <c r="C2345">
        <f t="shared" si="44"/>
        <v>-2.3146718443691969</v>
      </c>
    </row>
    <row r="2346" spans="1:3" x14ac:dyDescent="0.25">
      <c r="A2346">
        <v>0.38304899999999997</v>
      </c>
      <c r="B2346">
        <v>173</v>
      </c>
      <c r="C2346">
        <f t="shared" si="44"/>
        <v>-0.95959236064795961</v>
      </c>
    </row>
    <row r="2347" spans="1:3" x14ac:dyDescent="0.25">
      <c r="A2347">
        <v>1.40906</v>
      </c>
      <c r="B2347">
        <v>659</v>
      </c>
      <c r="C2347">
        <f t="shared" si="44"/>
        <v>0.34292281540237318</v>
      </c>
    </row>
    <row r="2348" spans="1:3" x14ac:dyDescent="0.25">
      <c r="A2348">
        <v>6.3357700000000003E-2</v>
      </c>
      <c r="B2348">
        <v>177</v>
      </c>
      <c r="C2348">
        <f t="shared" si="44"/>
        <v>-2.7589588326398964</v>
      </c>
    </row>
    <row r="2349" spans="1:3" x14ac:dyDescent="0.25">
      <c r="A2349">
        <v>1.57786</v>
      </c>
      <c r="B2349">
        <v>135</v>
      </c>
      <c r="C2349">
        <f t="shared" si="44"/>
        <v>0.45606949858923368</v>
      </c>
    </row>
    <row r="2350" spans="1:3" x14ac:dyDescent="0.25">
      <c r="A2350">
        <v>0.61293200000000003</v>
      </c>
      <c r="B2350">
        <v>243</v>
      </c>
      <c r="C2350">
        <f t="shared" si="44"/>
        <v>-0.48950127905227792</v>
      </c>
    </row>
    <row r="2351" spans="1:3" x14ac:dyDescent="0.25">
      <c r="A2351">
        <v>3.47933</v>
      </c>
      <c r="B2351">
        <v>847</v>
      </c>
      <c r="C2351">
        <f t="shared" si="44"/>
        <v>1.2468397465147145</v>
      </c>
    </row>
    <row r="2352" spans="1:3" x14ac:dyDescent="0.25">
      <c r="A2352">
        <v>1.4978800000000001</v>
      </c>
      <c r="B2352">
        <v>61</v>
      </c>
      <c r="C2352">
        <f t="shared" si="44"/>
        <v>0.40405077507722725</v>
      </c>
    </row>
    <row r="2353" spans="1:3" x14ac:dyDescent="0.25">
      <c r="A2353">
        <v>0.152613</v>
      </c>
      <c r="B2353">
        <v>249</v>
      </c>
      <c r="C2353">
        <f t="shared" si="44"/>
        <v>-1.8798499737209273</v>
      </c>
    </row>
    <row r="2354" spans="1:3" x14ac:dyDescent="0.25">
      <c r="A2354">
        <v>2.8061600000000002</v>
      </c>
      <c r="B2354">
        <v>439</v>
      </c>
      <c r="C2354">
        <f t="shared" si="44"/>
        <v>1.0318170007246454</v>
      </c>
    </row>
    <row r="2355" spans="1:3" x14ac:dyDescent="0.25">
      <c r="A2355">
        <v>7.7366599999999994E-2</v>
      </c>
      <c r="B2355">
        <v>83</v>
      </c>
      <c r="C2355">
        <f t="shared" si="44"/>
        <v>-2.5592001160677711</v>
      </c>
    </row>
    <row r="2356" spans="1:3" x14ac:dyDescent="0.25">
      <c r="A2356">
        <v>7.7323399999999999E-3</v>
      </c>
      <c r="B2356">
        <v>39</v>
      </c>
      <c r="C2356">
        <f t="shared" si="44"/>
        <v>-4.862343745504031</v>
      </c>
    </row>
    <row r="2357" spans="1:3" x14ac:dyDescent="0.25">
      <c r="A2357">
        <v>1.16726</v>
      </c>
      <c r="B2357">
        <v>277</v>
      </c>
      <c r="C2357">
        <f t="shared" si="44"/>
        <v>0.15465912197721046</v>
      </c>
    </row>
    <row r="2358" spans="1:3" x14ac:dyDescent="0.25">
      <c r="A2358">
        <v>0.74460700000000002</v>
      </c>
      <c r="B2358">
        <v>119</v>
      </c>
      <c r="C2358">
        <f t="shared" si="44"/>
        <v>-0.2948987165670276</v>
      </c>
    </row>
    <row r="2359" spans="1:3" x14ac:dyDescent="0.25">
      <c r="A2359">
        <v>0.39596900000000002</v>
      </c>
      <c r="B2359">
        <v>45</v>
      </c>
      <c r="C2359">
        <f t="shared" si="44"/>
        <v>-0.92641935362019978</v>
      </c>
    </row>
    <row r="2360" spans="1:3" x14ac:dyDescent="0.25">
      <c r="A2360">
        <v>2.0053399999999999</v>
      </c>
      <c r="B2360">
        <v>161</v>
      </c>
      <c r="C2360">
        <f t="shared" si="44"/>
        <v>0.69581362244198808</v>
      </c>
    </row>
    <row r="2361" spans="1:3" x14ac:dyDescent="0.25">
      <c r="A2361">
        <v>0.451907</v>
      </c>
      <c r="B2361">
        <v>5</v>
      </c>
      <c r="C2361">
        <f t="shared" si="44"/>
        <v>-0.79427887253218554</v>
      </c>
    </row>
    <row r="2362" spans="1:3" x14ac:dyDescent="0.25">
      <c r="A2362">
        <v>4.2403300000000002</v>
      </c>
      <c r="B2362">
        <v>437</v>
      </c>
      <c r="C2362">
        <f t="shared" si="44"/>
        <v>1.4446410964039338</v>
      </c>
    </row>
    <row r="2363" spans="1:3" x14ac:dyDescent="0.25">
      <c r="A2363">
        <v>1.74394</v>
      </c>
      <c r="B2363">
        <v>139</v>
      </c>
      <c r="C2363">
        <f t="shared" si="44"/>
        <v>0.55614692122524334</v>
      </c>
    </row>
    <row r="2364" spans="1:3" x14ac:dyDescent="0.25">
      <c r="A2364">
        <v>2.4028200000000002</v>
      </c>
      <c r="B2364">
        <v>367</v>
      </c>
      <c r="C2364">
        <f t="shared" si="44"/>
        <v>0.87664304758166867</v>
      </c>
    </row>
    <row r="2365" spans="1:3" x14ac:dyDescent="0.25">
      <c r="A2365">
        <v>0.62773800000000002</v>
      </c>
      <c r="B2365">
        <v>371</v>
      </c>
      <c r="C2365">
        <f t="shared" si="44"/>
        <v>-0.46563239701723724</v>
      </c>
    </row>
    <row r="2366" spans="1:3" x14ac:dyDescent="0.25">
      <c r="A2366">
        <v>1.4799899999999999</v>
      </c>
      <c r="B2366">
        <v>237</v>
      </c>
      <c r="C2366">
        <f t="shared" si="44"/>
        <v>0.39203533099643989</v>
      </c>
    </row>
    <row r="2367" spans="1:3" x14ac:dyDescent="0.25">
      <c r="A2367">
        <v>0.34722799999999998</v>
      </c>
      <c r="B2367">
        <v>507</v>
      </c>
      <c r="C2367">
        <f t="shared" si="44"/>
        <v>-1.0577736542862979</v>
      </c>
    </row>
    <row r="2368" spans="1:3" x14ac:dyDescent="0.25">
      <c r="A2368">
        <v>1.2438400000000001</v>
      </c>
      <c r="B2368">
        <v>351</v>
      </c>
      <c r="C2368">
        <f t="shared" si="44"/>
        <v>0.21820336868172133</v>
      </c>
    </row>
    <row r="2369" spans="1:3" x14ac:dyDescent="0.25">
      <c r="A2369">
        <v>0.92113400000000001</v>
      </c>
      <c r="B2369">
        <v>197</v>
      </c>
      <c r="C2369">
        <f t="shared" si="44"/>
        <v>-8.2149759281829618E-2</v>
      </c>
    </row>
    <row r="2370" spans="1:3" x14ac:dyDescent="0.25">
      <c r="A2370">
        <v>3.8590599999999999</v>
      </c>
      <c r="B2370">
        <v>319</v>
      </c>
      <c r="C2370">
        <f t="shared" si="44"/>
        <v>1.3504236305040598</v>
      </c>
    </row>
    <row r="2371" spans="1:3" x14ac:dyDescent="0.25">
      <c r="A2371">
        <v>0.14616299999999999</v>
      </c>
      <c r="B2371">
        <v>35</v>
      </c>
      <c r="C2371">
        <f t="shared" si="44"/>
        <v>-1.9230328416714702</v>
      </c>
    </row>
    <row r="2372" spans="1:3" x14ac:dyDescent="0.25">
      <c r="A2372">
        <v>0.32240200000000002</v>
      </c>
      <c r="B2372">
        <v>33</v>
      </c>
      <c r="C2372">
        <f t="shared" si="44"/>
        <v>-1.1319560648949598</v>
      </c>
    </row>
    <row r="2373" spans="1:3" x14ac:dyDescent="0.25">
      <c r="A2373">
        <v>3.7700900000000002</v>
      </c>
      <c r="B2373">
        <v>783</v>
      </c>
      <c r="C2373">
        <f t="shared" si="44"/>
        <v>1.3270988738540166</v>
      </c>
    </row>
    <row r="2374" spans="1:3" x14ac:dyDescent="0.25">
      <c r="A2374">
        <v>0.49654700000000002</v>
      </c>
      <c r="B2374">
        <v>45</v>
      </c>
      <c r="C2374">
        <f t="shared" ref="C2374:C2437" si="45">LN(A2374)</f>
        <v>-0.70007713733866528</v>
      </c>
    </row>
    <row r="2375" spans="1:3" x14ac:dyDescent="0.25">
      <c r="A2375">
        <v>1.5024900000000001</v>
      </c>
      <c r="B2375">
        <v>701</v>
      </c>
      <c r="C2375">
        <f t="shared" si="45"/>
        <v>0.40712373183103395</v>
      </c>
    </row>
    <row r="2376" spans="1:3" x14ac:dyDescent="0.25">
      <c r="A2376">
        <v>0.31735999999999998</v>
      </c>
      <c r="B2376">
        <v>57</v>
      </c>
      <c r="C2376">
        <f t="shared" si="45"/>
        <v>-1.1477185027760624</v>
      </c>
    </row>
    <row r="2377" spans="1:3" x14ac:dyDescent="0.25">
      <c r="A2377">
        <v>0.52209700000000003</v>
      </c>
      <c r="B2377">
        <v>127</v>
      </c>
      <c r="C2377">
        <f t="shared" si="45"/>
        <v>-0.6499018846078044</v>
      </c>
    </row>
    <row r="2378" spans="1:3" x14ac:dyDescent="0.25">
      <c r="A2378">
        <v>8.95006E-2</v>
      </c>
      <c r="B2378">
        <v>89</v>
      </c>
      <c r="C2378">
        <f t="shared" si="45"/>
        <v>-2.413509949813184</v>
      </c>
    </row>
    <row r="2379" spans="1:3" x14ac:dyDescent="0.25">
      <c r="A2379">
        <v>2.3051900000000001</v>
      </c>
      <c r="B2379">
        <v>33</v>
      </c>
      <c r="C2379">
        <f t="shared" si="45"/>
        <v>0.83516310255257187</v>
      </c>
    </row>
    <row r="2380" spans="1:3" x14ac:dyDescent="0.25">
      <c r="A2380">
        <v>0.19528899999999999</v>
      </c>
      <c r="B2380">
        <v>51</v>
      </c>
      <c r="C2380">
        <f t="shared" si="45"/>
        <v>-1.6332747662904483</v>
      </c>
    </row>
    <row r="2381" spans="1:3" x14ac:dyDescent="0.25">
      <c r="A2381">
        <v>0.26311099999999998</v>
      </c>
      <c r="B2381">
        <v>121</v>
      </c>
      <c r="C2381">
        <f t="shared" si="45"/>
        <v>-1.3351792826118467</v>
      </c>
    </row>
    <row r="2382" spans="1:3" x14ac:dyDescent="0.25">
      <c r="A2382">
        <v>0.834843</v>
      </c>
      <c r="B2382">
        <v>183</v>
      </c>
      <c r="C2382">
        <f t="shared" si="45"/>
        <v>-0.18051159576209672</v>
      </c>
    </row>
    <row r="2383" spans="1:3" x14ac:dyDescent="0.25">
      <c r="A2383">
        <v>0.60463100000000003</v>
      </c>
      <c r="B2383">
        <v>61</v>
      </c>
      <c r="C2383">
        <f t="shared" si="45"/>
        <v>-0.50313692438192181</v>
      </c>
    </row>
    <row r="2384" spans="1:3" x14ac:dyDescent="0.25">
      <c r="A2384">
        <v>1.1526000000000001</v>
      </c>
      <c r="B2384">
        <v>267</v>
      </c>
      <c r="C2384">
        <f t="shared" si="45"/>
        <v>0.14202026002042897</v>
      </c>
    </row>
    <row r="2385" spans="1:3" x14ac:dyDescent="0.25">
      <c r="A2385">
        <v>0.64010299999999998</v>
      </c>
      <c r="B2385">
        <v>429</v>
      </c>
      <c r="C2385">
        <f t="shared" si="45"/>
        <v>-0.44612617807746968</v>
      </c>
    </row>
    <row r="2386" spans="1:3" x14ac:dyDescent="0.25">
      <c r="A2386">
        <v>0.62738700000000003</v>
      </c>
      <c r="B2386">
        <v>35</v>
      </c>
      <c r="C2386">
        <f t="shared" si="45"/>
        <v>-0.46619170387376563</v>
      </c>
    </row>
    <row r="2387" spans="1:3" x14ac:dyDescent="0.25">
      <c r="A2387">
        <v>0.214809</v>
      </c>
      <c r="B2387">
        <v>103</v>
      </c>
      <c r="C2387">
        <f t="shared" si="45"/>
        <v>-1.5380060177838437</v>
      </c>
    </row>
    <row r="2388" spans="1:3" x14ac:dyDescent="0.25">
      <c r="A2388">
        <v>1.2439199999999999</v>
      </c>
      <c r="B2388">
        <v>145</v>
      </c>
      <c r="C2388">
        <f t="shared" si="45"/>
        <v>0.21826768356742368</v>
      </c>
    </row>
    <row r="2389" spans="1:3" x14ac:dyDescent="0.25">
      <c r="A2389">
        <v>0.859375</v>
      </c>
      <c r="B2389">
        <v>481</v>
      </c>
      <c r="C2389">
        <f t="shared" si="45"/>
        <v>-0.15154989812720093</v>
      </c>
    </row>
    <row r="2390" spans="1:3" x14ac:dyDescent="0.25">
      <c r="A2390">
        <v>1.2312700000000001</v>
      </c>
      <c r="B2390">
        <v>23</v>
      </c>
      <c r="C2390">
        <f t="shared" si="45"/>
        <v>0.20804615702705725</v>
      </c>
    </row>
    <row r="2391" spans="1:3" x14ac:dyDescent="0.25">
      <c r="A2391">
        <v>1.0604499999999999</v>
      </c>
      <c r="B2391">
        <v>137</v>
      </c>
      <c r="C2391">
        <f t="shared" si="45"/>
        <v>5.869334633921823E-2</v>
      </c>
    </row>
    <row r="2392" spans="1:3" x14ac:dyDescent="0.25">
      <c r="A2392">
        <v>0.12099500000000001</v>
      </c>
      <c r="B2392">
        <v>29</v>
      </c>
      <c r="C2392">
        <f t="shared" si="45"/>
        <v>-2.1120060565532359</v>
      </c>
    </row>
    <row r="2393" spans="1:3" x14ac:dyDescent="0.25">
      <c r="A2393">
        <v>2.6170300000000002</v>
      </c>
      <c r="B2393">
        <v>579</v>
      </c>
      <c r="C2393">
        <f t="shared" si="45"/>
        <v>0.96204008699013677</v>
      </c>
    </row>
    <row r="2394" spans="1:3" x14ac:dyDescent="0.25">
      <c r="A2394">
        <v>7.1351200000000004E-2</v>
      </c>
      <c r="B2394">
        <v>189</v>
      </c>
      <c r="C2394">
        <f t="shared" si="45"/>
        <v>-2.6401411167003705</v>
      </c>
    </row>
    <row r="2395" spans="1:3" x14ac:dyDescent="0.25">
      <c r="A2395">
        <v>1.9142600000000001</v>
      </c>
      <c r="B2395">
        <v>69</v>
      </c>
      <c r="C2395">
        <f t="shared" si="45"/>
        <v>0.64933112497551015</v>
      </c>
    </row>
    <row r="2396" spans="1:3" x14ac:dyDescent="0.25">
      <c r="A2396">
        <v>0.74466600000000005</v>
      </c>
      <c r="B2396">
        <v>99</v>
      </c>
      <c r="C2396">
        <f t="shared" si="45"/>
        <v>-0.29481948327664914</v>
      </c>
    </row>
    <row r="2397" spans="1:3" x14ac:dyDescent="0.25">
      <c r="A2397">
        <v>1.20126</v>
      </c>
      <c r="B2397">
        <v>389</v>
      </c>
      <c r="C2397">
        <f t="shared" si="45"/>
        <v>0.18337100592952599</v>
      </c>
    </row>
    <row r="2398" spans="1:3" x14ac:dyDescent="0.25">
      <c r="A2398">
        <v>0.23357800000000001</v>
      </c>
      <c r="B2398">
        <v>113</v>
      </c>
      <c r="C2398">
        <f t="shared" si="45"/>
        <v>-1.4542392105452908</v>
      </c>
    </row>
    <row r="2399" spans="1:3" x14ac:dyDescent="0.25">
      <c r="A2399">
        <v>2.0581900000000002</v>
      </c>
      <c r="B2399">
        <v>367</v>
      </c>
      <c r="C2399">
        <f t="shared" si="45"/>
        <v>0.72182695579372802</v>
      </c>
    </row>
    <row r="2400" spans="1:3" x14ac:dyDescent="0.25">
      <c r="A2400">
        <v>0.68790499999999999</v>
      </c>
      <c r="B2400">
        <v>3</v>
      </c>
      <c r="C2400">
        <f t="shared" si="45"/>
        <v>-0.37410453197825577</v>
      </c>
    </row>
    <row r="2401" spans="1:3" x14ac:dyDescent="0.25">
      <c r="A2401">
        <v>0.50565899999999997</v>
      </c>
      <c r="B2401">
        <v>83</v>
      </c>
      <c r="C2401">
        <f t="shared" si="45"/>
        <v>-0.68189274991961768</v>
      </c>
    </row>
    <row r="2402" spans="1:3" x14ac:dyDescent="0.25">
      <c r="A2402">
        <v>1.2219800000000001</v>
      </c>
      <c r="B2402">
        <v>891</v>
      </c>
      <c r="C2402">
        <f t="shared" si="45"/>
        <v>0.20047249400335787</v>
      </c>
    </row>
    <row r="2403" spans="1:3" x14ac:dyDescent="0.25">
      <c r="A2403">
        <v>0.42285099999999998</v>
      </c>
      <c r="B2403">
        <v>351</v>
      </c>
      <c r="C2403">
        <f t="shared" si="45"/>
        <v>-0.86073540785188962</v>
      </c>
    </row>
    <row r="2404" spans="1:3" x14ac:dyDescent="0.25">
      <c r="A2404">
        <v>1.93901E-2</v>
      </c>
      <c r="B2404">
        <v>23</v>
      </c>
      <c r="C2404">
        <f t="shared" si="45"/>
        <v>-3.9429926524432992</v>
      </c>
    </row>
    <row r="2405" spans="1:3" x14ac:dyDescent="0.25">
      <c r="A2405">
        <v>0.57863200000000004</v>
      </c>
      <c r="B2405">
        <v>129</v>
      </c>
      <c r="C2405">
        <f t="shared" si="45"/>
        <v>-0.54708858205859856</v>
      </c>
    </row>
    <row r="2406" spans="1:3" x14ac:dyDescent="0.25">
      <c r="A2406">
        <v>0.80687299999999995</v>
      </c>
      <c r="B2406">
        <v>303</v>
      </c>
      <c r="C2406">
        <f t="shared" si="45"/>
        <v>-0.21458899608298534</v>
      </c>
    </row>
    <row r="2407" spans="1:3" x14ac:dyDescent="0.25">
      <c r="A2407">
        <v>0.39480100000000001</v>
      </c>
      <c r="B2407">
        <v>37</v>
      </c>
      <c r="C2407">
        <f t="shared" si="45"/>
        <v>-0.92937343849795351</v>
      </c>
    </row>
    <row r="2408" spans="1:3" x14ac:dyDescent="0.25">
      <c r="A2408">
        <v>2.40503E-2</v>
      </c>
      <c r="B2408">
        <v>31</v>
      </c>
      <c r="C2408">
        <f t="shared" si="45"/>
        <v>-3.7276078084956925</v>
      </c>
    </row>
    <row r="2409" spans="1:3" x14ac:dyDescent="0.25">
      <c r="A2409">
        <v>0.738402</v>
      </c>
      <c r="B2409">
        <v>29</v>
      </c>
      <c r="C2409">
        <f t="shared" si="45"/>
        <v>-0.30326688723811618</v>
      </c>
    </row>
    <row r="2410" spans="1:3" x14ac:dyDescent="0.25">
      <c r="A2410">
        <v>1.03853</v>
      </c>
      <c r="B2410">
        <v>159</v>
      </c>
      <c r="C2410">
        <f t="shared" si="45"/>
        <v>3.780625173575456E-2</v>
      </c>
    </row>
    <row r="2411" spans="1:3" x14ac:dyDescent="0.25">
      <c r="A2411">
        <v>0.34465699999999999</v>
      </c>
      <c r="B2411">
        <v>459</v>
      </c>
      <c r="C2411">
        <f t="shared" si="45"/>
        <v>-1.0652055593968439</v>
      </c>
    </row>
    <row r="2412" spans="1:3" x14ac:dyDescent="0.25">
      <c r="A2412">
        <v>1.1160600000000001</v>
      </c>
      <c r="B2412">
        <v>89</v>
      </c>
      <c r="C2412">
        <f t="shared" si="45"/>
        <v>0.10980462595477747</v>
      </c>
    </row>
    <row r="2413" spans="1:3" x14ac:dyDescent="0.25">
      <c r="A2413">
        <v>0.26740000000000003</v>
      </c>
      <c r="B2413">
        <v>1</v>
      </c>
      <c r="C2413">
        <f t="shared" si="45"/>
        <v>-1.3190096143142942</v>
      </c>
    </row>
    <row r="2414" spans="1:3" x14ac:dyDescent="0.25">
      <c r="A2414">
        <v>0.17558299999999999</v>
      </c>
      <c r="B2414">
        <v>145</v>
      </c>
      <c r="C2414">
        <f t="shared" si="45"/>
        <v>-1.7396434134015426</v>
      </c>
    </row>
    <row r="2415" spans="1:3" x14ac:dyDescent="0.25">
      <c r="A2415">
        <v>3.1426000000000002E-3</v>
      </c>
      <c r="B2415">
        <v>31</v>
      </c>
      <c r="C2415">
        <f t="shared" si="45"/>
        <v>-5.7627047962082427</v>
      </c>
    </row>
    <row r="2416" spans="1:3" x14ac:dyDescent="0.25">
      <c r="A2416">
        <v>0.15339</v>
      </c>
      <c r="B2416">
        <v>541</v>
      </c>
      <c r="C2416">
        <f t="shared" si="45"/>
        <v>-1.8747715812221195</v>
      </c>
    </row>
    <row r="2417" spans="1:3" x14ac:dyDescent="0.25">
      <c r="A2417">
        <v>0.653756</v>
      </c>
      <c r="B2417">
        <v>81</v>
      </c>
      <c r="C2417">
        <f t="shared" si="45"/>
        <v>-0.42502108582485265</v>
      </c>
    </row>
    <row r="2418" spans="1:3" x14ac:dyDescent="0.25">
      <c r="A2418">
        <v>0.81445900000000004</v>
      </c>
      <c r="B2418">
        <v>603</v>
      </c>
      <c r="C2418">
        <f t="shared" si="45"/>
        <v>-0.20523118983746635</v>
      </c>
    </row>
    <row r="2419" spans="1:3" x14ac:dyDescent="0.25">
      <c r="A2419">
        <v>1.44278</v>
      </c>
      <c r="B2419">
        <v>237</v>
      </c>
      <c r="C2419">
        <f t="shared" si="45"/>
        <v>0.36657180801604317</v>
      </c>
    </row>
    <row r="2420" spans="1:3" x14ac:dyDescent="0.25">
      <c r="A2420">
        <v>0.53663499999999997</v>
      </c>
      <c r="B2420">
        <v>407</v>
      </c>
      <c r="C2420">
        <f t="shared" si="45"/>
        <v>-0.62243711762385323</v>
      </c>
    </row>
    <row r="2421" spans="1:3" x14ac:dyDescent="0.25">
      <c r="A2421">
        <v>0.14842900000000001</v>
      </c>
      <c r="B2421">
        <v>131</v>
      </c>
      <c r="C2421">
        <f t="shared" si="45"/>
        <v>-1.9076485495506685</v>
      </c>
    </row>
    <row r="2422" spans="1:3" x14ac:dyDescent="0.25">
      <c r="A2422">
        <v>1.1126199999999999</v>
      </c>
      <c r="B2422">
        <v>671</v>
      </c>
      <c r="C2422">
        <f t="shared" si="45"/>
        <v>0.10671759440976851</v>
      </c>
    </row>
    <row r="2423" spans="1:3" x14ac:dyDescent="0.25">
      <c r="A2423">
        <v>0.11482100000000001</v>
      </c>
      <c r="B2423">
        <v>17</v>
      </c>
      <c r="C2423">
        <f t="shared" si="45"/>
        <v>-2.1643808849964752</v>
      </c>
    </row>
    <row r="2424" spans="1:3" x14ac:dyDescent="0.25">
      <c r="A2424">
        <v>0.39636700000000002</v>
      </c>
      <c r="B2424">
        <v>43</v>
      </c>
      <c r="C2424">
        <f t="shared" si="45"/>
        <v>-0.92541472923490331</v>
      </c>
    </row>
    <row r="2425" spans="1:3" x14ac:dyDescent="0.25">
      <c r="A2425">
        <v>1.1517599999999999</v>
      </c>
      <c r="B2425">
        <v>31</v>
      </c>
      <c r="C2425">
        <f t="shared" si="45"/>
        <v>0.14129120723596264</v>
      </c>
    </row>
    <row r="2426" spans="1:3" x14ac:dyDescent="0.25">
      <c r="A2426">
        <v>1.00973</v>
      </c>
      <c r="B2426">
        <v>211</v>
      </c>
      <c r="C2426">
        <f t="shared" si="45"/>
        <v>9.6829683823345114E-3</v>
      </c>
    </row>
    <row r="2427" spans="1:3" x14ac:dyDescent="0.25">
      <c r="A2427">
        <v>0.68186100000000005</v>
      </c>
      <c r="B2427">
        <v>27</v>
      </c>
      <c r="C2427">
        <f t="shared" si="45"/>
        <v>-0.38292945422794317</v>
      </c>
    </row>
    <row r="2428" spans="1:3" x14ac:dyDescent="0.25">
      <c r="A2428">
        <v>0.94142000000000003</v>
      </c>
      <c r="B2428">
        <v>219</v>
      </c>
      <c r="C2428">
        <f t="shared" si="45"/>
        <v>-6.0365905286442603E-2</v>
      </c>
    </row>
    <row r="2429" spans="1:3" x14ac:dyDescent="0.25">
      <c r="A2429">
        <v>0.82942899999999997</v>
      </c>
      <c r="B2429">
        <v>427</v>
      </c>
      <c r="C2429">
        <f t="shared" si="45"/>
        <v>-0.1870177667461537</v>
      </c>
    </row>
    <row r="2430" spans="1:3" x14ac:dyDescent="0.25">
      <c r="A2430">
        <v>7.6284400000000003</v>
      </c>
      <c r="B2430">
        <v>829</v>
      </c>
      <c r="C2430">
        <f t="shared" si="45"/>
        <v>2.0318833682980046</v>
      </c>
    </row>
    <row r="2431" spans="1:3" x14ac:dyDescent="0.25">
      <c r="A2431">
        <v>0.66717099999999996</v>
      </c>
      <c r="B2431">
        <v>15</v>
      </c>
      <c r="C2431">
        <f t="shared" si="45"/>
        <v>-0.40470889411005823</v>
      </c>
    </row>
    <row r="2432" spans="1:3" x14ac:dyDescent="0.25">
      <c r="A2432">
        <v>0.15084700000000001</v>
      </c>
      <c r="B2432">
        <v>43</v>
      </c>
      <c r="C2432">
        <f t="shared" si="45"/>
        <v>-1.8914892008800921</v>
      </c>
    </row>
    <row r="2433" spans="1:3" x14ac:dyDescent="0.25">
      <c r="A2433">
        <v>3.7498499999999999</v>
      </c>
      <c r="B2433">
        <v>501</v>
      </c>
      <c r="C2433">
        <f t="shared" si="45"/>
        <v>1.3217158391822981</v>
      </c>
    </row>
    <row r="2434" spans="1:3" x14ac:dyDescent="0.25">
      <c r="A2434">
        <v>0.25854300000000002</v>
      </c>
      <c r="B2434">
        <v>1</v>
      </c>
      <c r="C2434">
        <f t="shared" si="45"/>
        <v>-1.3526932545733272</v>
      </c>
    </row>
    <row r="2435" spans="1:3" x14ac:dyDescent="0.25">
      <c r="A2435">
        <v>0.20366500000000001</v>
      </c>
      <c r="B2435">
        <v>243</v>
      </c>
      <c r="C2435">
        <f t="shared" si="45"/>
        <v>-1.5912787918181905</v>
      </c>
    </row>
    <row r="2436" spans="1:3" x14ac:dyDescent="0.25">
      <c r="A2436">
        <v>0.53901100000000002</v>
      </c>
      <c r="B2436">
        <v>9</v>
      </c>
      <c r="C2436">
        <f t="shared" si="45"/>
        <v>-0.61801930011811834</v>
      </c>
    </row>
    <row r="2437" spans="1:3" x14ac:dyDescent="0.25">
      <c r="A2437">
        <v>0.70839600000000003</v>
      </c>
      <c r="B2437">
        <v>289</v>
      </c>
      <c r="C2437">
        <f t="shared" si="45"/>
        <v>-0.34475201961678592</v>
      </c>
    </row>
    <row r="2438" spans="1:3" x14ac:dyDescent="0.25">
      <c r="A2438">
        <v>0.30013000000000001</v>
      </c>
      <c r="B2438">
        <v>249</v>
      </c>
      <c r="C2438">
        <f t="shared" ref="C2438:C2501" si="46">LN(A2438)</f>
        <v>-1.203539564854377</v>
      </c>
    </row>
    <row r="2439" spans="1:3" x14ac:dyDescent="0.25">
      <c r="A2439">
        <v>1.4224000000000001</v>
      </c>
      <c r="B2439">
        <v>59</v>
      </c>
      <c r="C2439">
        <f t="shared" si="46"/>
        <v>0.35234558577750313</v>
      </c>
    </row>
    <row r="2440" spans="1:3" x14ac:dyDescent="0.25">
      <c r="A2440">
        <v>0.155912</v>
      </c>
      <c r="B2440">
        <v>153</v>
      </c>
      <c r="C2440">
        <f t="shared" si="46"/>
        <v>-1.858463533462414</v>
      </c>
    </row>
    <row r="2441" spans="1:3" x14ac:dyDescent="0.25">
      <c r="A2441">
        <v>1.1406000000000001</v>
      </c>
      <c r="B2441">
        <v>287</v>
      </c>
      <c r="C2441">
        <f t="shared" si="46"/>
        <v>0.13155443974030148</v>
      </c>
    </row>
    <row r="2442" spans="1:3" x14ac:dyDescent="0.25">
      <c r="A2442">
        <v>0.26355400000000001</v>
      </c>
      <c r="B2442">
        <v>81</v>
      </c>
      <c r="C2442">
        <f t="shared" si="46"/>
        <v>-1.3334969984104013</v>
      </c>
    </row>
    <row r="2443" spans="1:3" x14ac:dyDescent="0.25">
      <c r="A2443">
        <v>1.3879000000000001E-2</v>
      </c>
      <c r="B2443">
        <v>17</v>
      </c>
      <c r="C2443">
        <f t="shared" si="46"/>
        <v>-4.2773783726084345</v>
      </c>
    </row>
    <row r="2444" spans="1:3" x14ac:dyDescent="0.25">
      <c r="A2444">
        <v>0.87479300000000004</v>
      </c>
      <c r="B2444">
        <v>159</v>
      </c>
      <c r="C2444">
        <f t="shared" si="46"/>
        <v>-0.13376799204052853</v>
      </c>
    </row>
    <row r="2445" spans="1:3" x14ac:dyDescent="0.25">
      <c r="A2445">
        <v>0.83641600000000005</v>
      </c>
      <c r="B2445">
        <v>115</v>
      </c>
      <c r="C2445">
        <f t="shared" si="46"/>
        <v>-0.17862918200756628</v>
      </c>
    </row>
    <row r="2446" spans="1:3" x14ac:dyDescent="0.25">
      <c r="A2446">
        <v>4.2999900000000001E-2</v>
      </c>
      <c r="B2446">
        <v>149</v>
      </c>
      <c r="C2446">
        <f t="shared" si="46"/>
        <v>-3.1465574888726739</v>
      </c>
    </row>
    <row r="2447" spans="1:3" x14ac:dyDescent="0.25">
      <c r="A2447">
        <v>0.65461000000000003</v>
      </c>
      <c r="B2447">
        <v>409</v>
      </c>
      <c r="C2447">
        <f t="shared" si="46"/>
        <v>-0.42371564052700578</v>
      </c>
    </row>
    <row r="2448" spans="1:3" x14ac:dyDescent="0.25">
      <c r="A2448">
        <v>1.15324</v>
      </c>
      <c r="B2448">
        <v>7</v>
      </c>
      <c r="C2448">
        <f t="shared" si="46"/>
        <v>0.14257537227143913</v>
      </c>
    </row>
    <row r="2449" spans="1:3" x14ac:dyDescent="0.25">
      <c r="A2449">
        <v>1.2791399999999999</v>
      </c>
      <c r="B2449">
        <v>387</v>
      </c>
      <c r="C2449">
        <f t="shared" si="46"/>
        <v>0.24618797712236859</v>
      </c>
    </row>
    <row r="2450" spans="1:3" x14ac:dyDescent="0.25">
      <c r="A2450">
        <v>0.24065900000000001</v>
      </c>
      <c r="B2450">
        <v>81</v>
      </c>
      <c r="C2450">
        <f t="shared" si="46"/>
        <v>-1.4243742852205108</v>
      </c>
    </row>
    <row r="2451" spans="1:3" x14ac:dyDescent="0.25">
      <c r="A2451">
        <v>0.71002600000000005</v>
      </c>
      <c r="B2451">
        <v>147</v>
      </c>
      <c r="C2451">
        <f t="shared" si="46"/>
        <v>-0.34245368989895153</v>
      </c>
    </row>
    <row r="2452" spans="1:3" x14ac:dyDescent="0.25">
      <c r="A2452">
        <v>0.76393599999999995</v>
      </c>
      <c r="B2452">
        <v>247</v>
      </c>
      <c r="C2452">
        <f t="shared" si="46"/>
        <v>-0.26927126295799619</v>
      </c>
    </row>
    <row r="2453" spans="1:3" x14ac:dyDescent="0.25">
      <c r="A2453">
        <v>3.3202700000000002E-2</v>
      </c>
      <c r="B2453">
        <v>29</v>
      </c>
      <c r="C2453">
        <f t="shared" si="46"/>
        <v>-3.4051240810652121</v>
      </c>
    </row>
    <row r="2454" spans="1:3" x14ac:dyDescent="0.25">
      <c r="A2454">
        <v>0.92818299999999998</v>
      </c>
      <c r="B2454">
        <v>21</v>
      </c>
      <c r="C2454">
        <f t="shared" si="46"/>
        <v>-7.4526367361098647E-2</v>
      </c>
    </row>
    <row r="2455" spans="1:3" x14ac:dyDescent="0.25">
      <c r="A2455">
        <v>0.21428900000000001</v>
      </c>
      <c r="B2455">
        <v>335</v>
      </c>
      <c r="C2455">
        <f t="shared" si="46"/>
        <v>-1.54042970773137</v>
      </c>
    </row>
    <row r="2456" spans="1:3" x14ac:dyDescent="0.25">
      <c r="A2456">
        <v>1.0808800000000001</v>
      </c>
      <c r="B2456">
        <v>45</v>
      </c>
      <c r="C2456">
        <f t="shared" si="46"/>
        <v>7.7775524169566665E-2</v>
      </c>
    </row>
    <row r="2457" spans="1:3" x14ac:dyDescent="0.25">
      <c r="A2457">
        <v>2.3991899999999999</v>
      </c>
      <c r="B2457">
        <v>525</v>
      </c>
      <c r="C2457">
        <f t="shared" si="46"/>
        <v>0.87513118038795723</v>
      </c>
    </row>
    <row r="2458" spans="1:3" x14ac:dyDescent="0.25">
      <c r="A2458">
        <v>6.2381800000000001E-2</v>
      </c>
      <c r="B2458">
        <v>29</v>
      </c>
      <c r="C2458">
        <f t="shared" si="46"/>
        <v>-2.7744817128164163</v>
      </c>
    </row>
    <row r="2459" spans="1:3" x14ac:dyDescent="0.25">
      <c r="A2459">
        <v>0.37248399999999998</v>
      </c>
      <c r="B2459">
        <v>89</v>
      </c>
      <c r="C2459">
        <f t="shared" si="46"/>
        <v>-0.98756119510516449</v>
      </c>
    </row>
    <row r="2460" spans="1:3" x14ac:dyDescent="0.25">
      <c r="A2460">
        <v>1.11225</v>
      </c>
      <c r="B2460">
        <v>145</v>
      </c>
      <c r="C2460">
        <f t="shared" si="46"/>
        <v>0.10638499070401408</v>
      </c>
    </row>
    <row r="2461" spans="1:3" x14ac:dyDescent="0.25">
      <c r="A2461">
        <v>4.5360100000000001</v>
      </c>
      <c r="B2461">
        <v>783</v>
      </c>
      <c r="C2461">
        <f t="shared" si="46"/>
        <v>1.5120477710085587</v>
      </c>
    </row>
    <row r="2462" spans="1:3" x14ac:dyDescent="0.25">
      <c r="A2462">
        <v>6.3409199999999999E-2</v>
      </c>
      <c r="B2462">
        <v>37</v>
      </c>
      <c r="C2462">
        <f t="shared" si="46"/>
        <v>-2.7581463176563594</v>
      </c>
    </row>
    <row r="2463" spans="1:3" x14ac:dyDescent="0.25">
      <c r="A2463">
        <v>0.48045199999999999</v>
      </c>
      <c r="B2463">
        <v>331</v>
      </c>
      <c r="C2463">
        <f t="shared" si="46"/>
        <v>-0.73302795150344913</v>
      </c>
    </row>
    <row r="2464" spans="1:3" x14ac:dyDescent="0.25">
      <c r="A2464">
        <v>0.97017100000000001</v>
      </c>
      <c r="B2464">
        <v>311</v>
      </c>
      <c r="C2464">
        <f t="shared" si="46"/>
        <v>-3.0282934361934539E-2</v>
      </c>
    </row>
    <row r="2465" spans="1:3" x14ac:dyDescent="0.25">
      <c r="A2465">
        <v>1.43388</v>
      </c>
      <c r="B2465">
        <v>649</v>
      </c>
      <c r="C2465">
        <f t="shared" si="46"/>
        <v>0.36038405666752582</v>
      </c>
    </row>
    <row r="2466" spans="1:3" x14ac:dyDescent="0.25">
      <c r="A2466">
        <v>8.0048800000000007E-3</v>
      </c>
      <c r="B2466">
        <v>49</v>
      </c>
      <c r="C2466">
        <f t="shared" si="46"/>
        <v>-4.8277039232766752</v>
      </c>
    </row>
    <row r="2467" spans="1:3" x14ac:dyDescent="0.25">
      <c r="A2467">
        <v>0.19553100000000001</v>
      </c>
      <c r="B2467">
        <v>403</v>
      </c>
      <c r="C2467">
        <f t="shared" si="46"/>
        <v>-1.6320363443523214</v>
      </c>
    </row>
    <row r="2468" spans="1:3" x14ac:dyDescent="0.25">
      <c r="A2468">
        <v>2.2083599999999999</v>
      </c>
      <c r="B2468">
        <v>31</v>
      </c>
      <c r="C2468">
        <f t="shared" si="46"/>
        <v>0.79225015860296633</v>
      </c>
    </row>
    <row r="2469" spans="1:3" x14ac:dyDescent="0.25">
      <c r="A2469">
        <v>0.36657699999999999</v>
      </c>
      <c r="B2469">
        <v>101</v>
      </c>
      <c r="C2469">
        <f t="shared" si="46"/>
        <v>-1.0035466842244456</v>
      </c>
    </row>
    <row r="2470" spans="1:3" x14ac:dyDescent="0.25">
      <c r="A2470">
        <v>0.20535700000000001</v>
      </c>
      <c r="B2470">
        <v>241</v>
      </c>
      <c r="C2470">
        <f t="shared" si="46"/>
        <v>-1.5830053510183606</v>
      </c>
    </row>
    <row r="2471" spans="1:3" x14ac:dyDescent="0.25">
      <c r="A2471">
        <v>1.5351300000000001</v>
      </c>
      <c r="B2471">
        <v>233</v>
      </c>
      <c r="C2471">
        <f t="shared" si="46"/>
        <v>0.428615068006864</v>
      </c>
    </row>
    <row r="2472" spans="1:3" x14ac:dyDescent="0.25">
      <c r="A2472">
        <v>0.68355200000000005</v>
      </c>
      <c r="B2472">
        <v>69</v>
      </c>
      <c r="C2472">
        <f t="shared" si="46"/>
        <v>-0.38045254670687279</v>
      </c>
    </row>
    <row r="2473" spans="1:3" x14ac:dyDescent="0.25">
      <c r="A2473">
        <v>0.83392699999999997</v>
      </c>
      <c r="B2473">
        <v>7</v>
      </c>
      <c r="C2473">
        <f t="shared" si="46"/>
        <v>-0.18160941043038142</v>
      </c>
    </row>
    <row r="2474" spans="1:3" x14ac:dyDescent="0.25">
      <c r="A2474">
        <v>2.4586299999999999</v>
      </c>
      <c r="B2474">
        <v>403</v>
      </c>
      <c r="C2474">
        <f t="shared" si="46"/>
        <v>0.89960428424287553</v>
      </c>
    </row>
    <row r="2475" spans="1:3" x14ac:dyDescent="0.25">
      <c r="A2475">
        <v>0.85972400000000004</v>
      </c>
      <c r="B2475">
        <v>113</v>
      </c>
      <c r="C2475">
        <f t="shared" si="46"/>
        <v>-0.15114387147626965</v>
      </c>
    </row>
    <row r="2476" spans="1:3" x14ac:dyDescent="0.25">
      <c r="A2476">
        <v>1.6880200000000001</v>
      </c>
      <c r="B2476">
        <v>439</v>
      </c>
      <c r="C2476">
        <f t="shared" si="46"/>
        <v>0.52355624444480664</v>
      </c>
    </row>
    <row r="2477" spans="1:3" x14ac:dyDescent="0.25">
      <c r="A2477">
        <v>4.7745999999999997E-2</v>
      </c>
      <c r="B2477">
        <v>163</v>
      </c>
      <c r="C2477">
        <f t="shared" si="46"/>
        <v>-3.0418599851977772</v>
      </c>
    </row>
    <row r="2478" spans="1:3" x14ac:dyDescent="0.25">
      <c r="A2478">
        <v>0.12632199999999999</v>
      </c>
      <c r="B2478">
        <v>131</v>
      </c>
      <c r="C2478">
        <f t="shared" si="46"/>
        <v>-2.0689210763545147</v>
      </c>
    </row>
    <row r="2479" spans="1:3" x14ac:dyDescent="0.25">
      <c r="A2479">
        <v>6.1035899999999996</v>
      </c>
      <c r="B2479">
        <v>669</v>
      </c>
      <c r="C2479">
        <f t="shared" si="46"/>
        <v>1.8088771226567502</v>
      </c>
    </row>
    <row r="2480" spans="1:3" x14ac:dyDescent="0.25">
      <c r="A2480">
        <v>1.3927700000000001</v>
      </c>
      <c r="B2480">
        <v>65</v>
      </c>
      <c r="C2480">
        <f t="shared" si="46"/>
        <v>0.33129456989466333</v>
      </c>
    </row>
    <row r="2481" spans="1:3" x14ac:dyDescent="0.25">
      <c r="A2481">
        <v>1.21757</v>
      </c>
      <c r="B2481">
        <v>421</v>
      </c>
      <c r="C2481">
        <f t="shared" si="46"/>
        <v>0.19685706918837112</v>
      </c>
    </row>
    <row r="2482" spans="1:3" x14ac:dyDescent="0.25">
      <c r="A2482">
        <v>1.94478</v>
      </c>
      <c r="B2482">
        <v>85</v>
      </c>
      <c r="C2482">
        <f t="shared" si="46"/>
        <v>0.66514886013308427</v>
      </c>
    </row>
    <row r="2483" spans="1:3" x14ac:dyDescent="0.25">
      <c r="A2483">
        <v>0.94738199999999995</v>
      </c>
      <c r="B2483">
        <v>279</v>
      </c>
      <c r="C2483">
        <f t="shared" si="46"/>
        <v>-5.4052888039663731E-2</v>
      </c>
    </row>
    <row r="2484" spans="1:3" x14ac:dyDescent="0.25">
      <c r="A2484">
        <v>1.39269</v>
      </c>
      <c r="B2484">
        <v>457</v>
      </c>
      <c r="C2484">
        <f t="shared" si="46"/>
        <v>0.33123712875386646</v>
      </c>
    </row>
    <row r="2485" spans="1:3" x14ac:dyDescent="0.25">
      <c r="A2485">
        <v>0.62130399999999997</v>
      </c>
      <c r="B2485">
        <v>49</v>
      </c>
      <c r="C2485">
        <f t="shared" si="46"/>
        <v>-0.47593478381958082</v>
      </c>
    </row>
    <row r="2486" spans="1:3" x14ac:dyDescent="0.25">
      <c r="A2486">
        <v>0.39754499999999998</v>
      </c>
      <c r="B2486">
        <v>151</v>
      </c>
      <c r="C2486">
        <f t="shared" si="46"/>
        <v>-0.92244714374807146</v>
      </c>
    </row>
    <row r="2487" spans="1:3" x14ac:dyDescent="0.25">
      <c r="A2487">
        <v>2.69238</v>
      </c>
      <c r="B2487">
        <v>263</v>
      </c>
      <c r="C2487">
        <f t="shared" si="46"/>
        <v>0.99042556081008748</v>
      </c>
    </row>
    <row r="2488" spans="1:3" x14ac:dyDescent="0.25">
      <c r="A2488">
        <v>2.4881899999999999</v>
      </c>
      <c r="B2488">
        <v>627</v>
      </c>
      <c r="C2488">
        <f t="shared" si="46"/>
        <v>0.9115555385206412</v>
      </c>
    </row>
    <row r="2489" spans="1:3" x14ac:dyDescent="0.25">
      <c r="A2489">
        <v>0.71492999999999995</v>
      </c>
      <c r="B2489">
        <v>229</v>
      </c>
      <c r="C2489">
        <f t="shared" si="46"/>
        <v>-0.33557064317875474</v>
      </c>
    </row>
    <row r="2490" spans="1:3" x14ac:dyDescent="0.25">
      <c r="A2490">
        <v>2.40327</v>
      </c>
      <c r="B2490">
        <v>461</v>
      </c>
      <c r="C2490">
        <f t="shared" si="46"/>
        <v>0.87683030999303213</v>
      </c>
    </row>
    <row r="2491" spans="1:3" x14ac:dyDescent="0.25">
      <c r="A2491">
        <v>0.21984300000000001</v>
      </c>
      <c r="B2491">
        <v>121</v>
      </c>
      <c r="C2491">
        <f t="shared" si="46"/>
        <v>-1.5148416237530526</v>
      </c>
    </row>
    <row r="2492" spans="1:3" x14ac:dyDescent="0.25">
      <c r="A2492">
        <v>1.4486000000000001</v>
      </c>
      <c r="B2492">
        <v>143</v>
      </c>
      <c r="C2492">
        <f t="shared" si="46"/>
        <v>0.37059757277908872</v>
      </c>
    </row>
    <row r="2493" spans="1:3" x14ac:dyDescent="0.25">
      <c r="A2493">
        <v>1.62168</v>
      </c>
      <c r="B2493">
        <v>185</v>
      </c>
      <c r="C2493">
        <f t="shared" si="46"/>
        <v>0.48346264892989183</v>
      </c>
    </row>
    <row r="2494" spans="1:3" x14ac:dyDescent="0.25">
      <c r="A2494">
        <v>1.6708199999999999E-2</v>
      </c>
      <c r="B2494">
        <v>3</v>
      </c>
      <c r="C2494">
        <f t="shared" si="46"/>
        <v>-4.09185566210523</v>
      </c>
    </row>
    <row r="2495" spans="1:3" x14ac:dyDescent="0.25">
      <c r="A2495">
        <v>1.24474</v>
      </c>
      <c r="B2495">
        <v>645</v>
      </c>
      <c r="C2495">
        <f t="shared" si="46"/>
        <v>0.21892667276616914</v>
      </c>
    </row>
    <row r="2496" spans="1:3" x14ac:dyDescent="0.25">
      <c r="A2496">
        <v>0.236125</v>
      </c>
      <c r="B2496">
        <v>131</v>
      </c>
      <c r="C2496">
        <f t="shared" si="46"/>
        <v>-1.4433939531604634</v>
      </c>
    </row>
    <row r="2497" spans="1:3" x14ac:dyDescent="0.25">
      <c r="A2497">
        <v>0.34707399999999999</v>
      </c>
      <c r="B2497">
        <v>95</v>
      </c>
      <c r="C2497">
        <f t="shared" si="46"/>
        <v>-1.0582172652870596</v>
      </c>
    </row>
    <row r="2498" spans="1:3" x14ac:dyDescent="0.25">
      <c r="A2498">
        <v>0.52514499999999997</v>
      </c>
      <c r="B2498">
        <v>25</v>
      </c>
      <c r="C2498">
        <f t="shared" si="46"/>
        <v>-0.64408086404789122</v>
      </c>
    </row>
    <row r="2499" spans="1:3" x14ac:dyDescent="0.25">
      <c r="A2499">
        <v>8.0267000000000005E-2</v>
      </c>
      <c r="B2499">
        <v>373</v>
      </c>
      <c r="C2499">
        <f t="shared" si="46"/>
        <v>-2.5223967014002833</v>
      </c>
    </row>
    <row r="2500" spans="1:3" x14ac:dyDescent="0.25">
      <c r="A2500">
        <v>1.6033900000000001</v>
      </c>
      <c r="B2500">
        <v>105</v>
      </c>
      <c r="C2500">
        <f t="shared" si="46"/>
        <v>0.47212013786035284</v>
      </c>
    </row>
    <row r="2501" spans="1:3" x14ac:dyDescent="0.25">
      <c r="A2501">
        <v>3.1667299999999998</v>
      </c>
      <c r="B2501">
        <v>433</v>
      </c>
      <c r="C2501">
        <f t="shared" si="46"/>
        <v>1.1526995097383881</v>
      </c>
    </row>
    <row r="2502" spans="1:3" x14ac:dyDescent="0.25">
      <c r="A2502">
        <v>2.5189499999999998</v>
      </c>
      <c r="B2502">
        <v>131</v>
      </c>
      <c r="C2502">
        <f t="shared" ref="C2502:C2565" si="47">LN(A2502)</f>
        <v>0.9238421480269895</v>
      </c>
    </row>
    <row r="2503" spans="1:3" x14ac:dyDescent="0.25">
      <c r="A2503">
        <v>0.34901900000000002</v>
      </c>
      <c r="B2503">
        <v>241</v>
      </c>
      <c r="C2503">
        <f t="shared" si="47"/>
        <v>-1.0526289170008365</v>
      </c>
    </row>
    <row r="2504" spans="1:3" x14ac:dyDescent="0.25">
      <c r="A2504">
        <v>1.0667500000000001</v>
      </c>
      <c r="B2504">
        <v>343</v>
      </c>
      <c r="C2504">
        <f t="shared" si="47"/>
        <v>6.4616643085972383E-2</v>
      </c>
    </row>
    <row r="2505" spans="1:3" x14ac:dyDescent="0.25">
      <c r="A2505">
        <v>1.6127</v>
      </c>
      <c r="B2505">
        <v>707</v>
      </c>
      <c r="C2505">
        <f t="shared" si="47"/>
        <v>0.47790979300433295</v>
      </c>
    </row>
    <row r="2506" spans="1:3" x14ac:dyDescent="0.25">
      <c r="A2506">
        <v>0.28851599999999999</v>
      </c>
      <c r="B2506">
        <v>197</v>
      </c>
      <c r="C2506">
        <f t="shared" si="47"/>
        <v>-1.2430047352996942</v>
      </c>
    </row>
    <row r="2507" spans="1:3" x14ac:dyDescent="0.25">
      <c r="A2507">
        <v>0.465252</v>
      </c>
      <c r="B2507">
        <v>47</v>
      </c>
      <c r="C2507">
        <f t="shared" si="47"/>
        <v>-0.76517608470491127</v>
      </c>
    </row>
    <row r="2508" spans="1:3" x14ac:dyDescent="0.25">
      <c r="A2508">
        <v>0.70135899999999995</v>
      </c>
      <c r="B2508">
        <v>53</v>
      </c>
      <c r="C2508">
        <f t="shared" si="47"/>
        <v>-0.35473539750412375</v>
      </c>
    </row>
    <row r="2509" spans="1:3" x14ac:dyDescent="0.25">
      <c r="A2509">
        <v>0.77925</v>
      </c>
      <c r="B2509">
        <v>209</v>
      </c>
      <c r="C2509">
        <f t="shared" si="47"/>
        <v>-0.24942336033469059</v>
      </c>
    </row>
    <row r="2510" spans="1:3" x14ac:dyDescent="0.25">
      <c r="A2510">
        <v>0.92220000000000002</v>
      </c>
      <c r="B2510">
        <v>123</v>
      </c>
      <c r="C2510">
        <f t="shared" si="47"/>
        <v>-8.0993159209531859E-2</v>
      </c>
    </row>
    <row r="2511" spans="1:3" x14ac:dyDescent="0.25">
      <c r="A2511">
        <v>0.33157999999999999</v>
      </c>
      <c r="B2511">
        <v>47</v>
      </c>
      <c r="C2511">
        <f t="shared" si="47"/>
        <v>-1.1038861711708179</v>
      </c>
    </row>
    <row r="2512" spans="1:3" x14ac:dyDescent="0.25">
      <c r="A2512">
        <v>1.7009300000000001</v>
      </c>
      <c r="B2512">
        <v>245</v>
      </c>
      <c r="C2512">
        <f t="shared" si="47"/>
        <v>0.53117516030357259</v>
      </c>
    </row>
    <row r="2513" spans="1:3" x14ac:dyDescent="0.25">
      <c r="A2513">
        <v>1.7514400000000001</v>
      </c>
      <c r="B2513">
        <v>235</v>
      </c>
      <c r="C2513">
        <f t="shared" si="47"/>
        <v>0.56043830671694372</v>
      </c>
    </row>
    <row r="2514" spans="1:3" x14ac:dyDescent="0.25">
      <c r="A2514">
        <v>1.1278300000000001</v>
      </c>
      <c r="B2514">
        <v>71</v>
      </c>
      <c r="C2514">
        <f t="shared" si="47"/>
        <v>0.12029543249823346</v>
      </c>
    </row>
    <row r="2515" spans="1:3" x14ac:dyDescent="0.25">
      <c r="A2515">
        <v>3.7329400000000001</v>
      </c>
      <c r="B2515">
        <v>261</v>
      </c>
      <c r="C2515">
        <f t="shared" si="47"/>
        <v>1.3171961269396284</v>
      </c>
    </row>
    <row r="2516" spans="1:3" x14ac:dyDescent="0.25">
      <c r="A2516">
        <v>0.48210799999999998</v>
      </c>
      <c r="B2516">
        <v>403</v>
      </c>
      <c r="C2516">
        <f t="shared" si="47"/>
        <v>-0.72958712364061973</v>
      </c>
    </row>
    <row r="2517" spans="1:3" x14ac:dyDescent="0.25">
      <c r="A2517">
        <v>1.35395</v>
      </c>
      <c r="B2517">
        <v>89</v>
      </c>
      <c r="C2517">
        <f t="shared" si="47"/>
        <v>0.30302624618638069</v>
      </c>
    </row>
    <row r="2518" spans="1:3" x14ac:dyDescent="0.25">
      <c r="A2518">
        <v>2.9718100000000001</v>
      </c>
      <c r="B2518">
        <v>123</v>
      </c>
      <c r="C2518">
        <f t="shared" si="47"/>
        <v>1.0891711947984435</v>
      </c>
    </row>
    <row r="2519" spans="1:3" x14ac:dyDescent="0.25">
      <c r="A2519">
        <v>9.5462099999999994E-2</v>
      </c>
      <c r="B2519">
        <v>91</v>
      </c>
      <c r="C2519">
        <f t="shared" si="47"/>
        <v>-2.3490259689034265</v>
      </c>
    </row>
    <row r="2520" spans="1:3" x14ac:dyDescent="0.25">
      <c r="A2520">
        <v>0.14214599999999999</v>
      </c>
      <c r="B2520">
        <v>143</v>
      </c>
      <c r="C2520">
        <f t="shared" si="47"/>
        <v>-1.9509005805705284</v>
      </c>
    </row>
    <row r="2521" spans="1:3" x14ac:dyDescent="0.25">
      <c r="A2521">
        <v>0.75048199999999998</v>
      </c>
      <c r="B2521">
        <v>9</v>
      </c>
      <c r="C2521">
        <f t="shared" si="47"/>
        <v>-0.287039612206901</v>
      </c>
    </row>
    <row r="2522" spans="1:3" x14ac:dyDescent="0.25">
      <c r="A2522">
        <v>2.4582199999999998</v>
      </c>
      <c r="B2522">
        <v>269</v>
      </c>
      <c r="C2522">
        <f t="shared" si="47"/>
        <v>0.89943751080014267</v>
      </c>
    </row>
    <row r="2523" spans="1:3" x14ac:dyDescent="0.25">
      <c r="A2523">
        <v>1.6990000000000001</v>
      </c>
      <c r="B2523">
        <v>213</v>
      </c>
      <c r="C2523">
        <f t="shared" si="47"/>
        <v>0.53003984268979498</v>
      </c>
    </row>
    <row r="2524" spans="1:3" x14ac:dyDescent="0.25">
      <c r="A2524">
        <v>4.0656699999999999</v>
      </c>
      <c r="B2524">
        <v>579</v>
      </c>
      <c r="C2524">
        <f t="shared" si="47"/>
        <v>1.4025785510663948</v>
      </c>
    </row>
    <row r="2525" spans="1:3" x14ac:dyDescent="0.25">
      <c r="A2525">
        <v>5.5221899999999997E-2</v>
      </c>
      <c r="B2525">
        <v>17</v>
      </c>
      <c r="C2525">
        <f t="shared" si="47"/>
        <v>-2.8963956652488116</v>
      </c>
    </row>
    <row r="2526" spans="1:3" x14ac:dyDescent="0.25">
      <c r="A2526">
        <v>0.215804</v>
      </c>
      <c r="B2526">
        <v>83</v>
      </c>
      <c r="C2526">
        <f t="shared" si="47"/>
        <v>-1.5333846906487001</v>
      </c>
    </row>
    <row r="2527" spans="1:3" x14ac:dyDescent="0.25">
      <c r="A2527">
        <v>1.20852</v>
      </c>
      <c r="B2527">
        <v>57</v>
      </c>
      <c r="C2527">
        <f t="shared" si="47"/>
        <v>0.18939647046591654</v>
      </c>
    </row>
    <row r="2528" spans="1:3" x14ac:dyDescent="0.25">
      <c r="A2528">
        <v>2.8001999999999998</v>
      </c>
      <c r="B2528">
        <v>367</v>
      </c>
      <c r="C2528">
        <f t="shared" si="47"/>
        <v>1.0296908432016878</v>
      </c>
    </row>
    <row r="2529" spans="1:3" x14ac:dyDescent="0.25">
      <c r="A2529">
        <v>0.30394199999999999</v>
      </c>
      <c r="B2529">
        <v>77</v>
      </c>
      <c r="C2529">
        <f t="shared" si="47"/>
        <v>-1.1909183852522265</v>
      </c>
    </row>
    <row r="2530" spans="1:3" x14ac:dyDescent="0.25">
      <c r="A2530">
        <v>0.64892700000000003</v>
      </c>
      <c r="B2530">
        <v>321</v>
      </c>
      <c r="C2530">
        <f t="shared" si="47"/>
        <v>-0.43243504934407917</v>
      </c>
    </row>
    <row r="2531" spans="1:3" x14ac:dyDescent="0.25">
      <c r="A2531">
        <v>8.1851900000000005E-2</v>
      </c>
      <c r="B2531">
        <v>183</v>
      </c>
      <c r="C2531">
        <f t="shared" si="47"/>
        <v>-2.5028437622395465</v>
      </c>
    </row>
    <row r="2532" spans="1:3" x14ac:dyDescent="0.25">
      <c r="A2532">
        <v>0.24667800000000001</v>
      </c>
      <c r="B2532">
        <v>33</v>
      </c>
      <c r="C2532">
        <f t="shared" si="47"/>
        <v>-1.3996714365615679</v>
      </c>
    </row>
    <row r="2533" spans="1:3" x14ac:dyDescent="0.25">
      <c r="A2533">
        <v>1.09683E-2</v>
      </c>
      <c r="B2533">
        <v>5</v>
      </c>
      <c r="C2533">
        <f t="shared" si="47"/>
        <v>-4.512745984798598</v>
      </c>
    </row>
    <row r="2534" spans="1:3" x14ac:dyDescent="0.25">
      <c r="A2534">
        <v>0.187863</v>
      </c>
      <c r="B2534">
        <v>27</v>
      </c>
      <c r="C2534">
        <f t="shared" si="47"/>
        <v>-1.6720423052044069</v>
      </c>
    </row>
    <row r="2535" spans="1:3" x14ac:dyDescent="0.25">
      <c r="A2535">
        <v>1.33412</v>
      </c>
      <c r="B2535">
        <v>159</v>
      </c>
      <c r="C2535">
        <f t="shared" si="47"/>
        <v>0.28827189847021029</v>
      </c>
    </row>
    <row r="2536" spans="1:3" x14ac:dyDescent="0.25">
      <c r="A2536">
        <v>1.1729400000000001</v>
      </c>
      <c r="B2536">
        <v>203</v>
      </c>
      <c r="C2536">
        <f t="shared" si="47"/>
        <v>0.15951341746794617</v>
      </c>
    </row>
    <row r="2537" spans="1:3" x14ac:dyDescent="0.25">
      <c r="A2537">
        <v>8.1929100000000005E-2</v>
      </c>
      <c r="B2537">
        <v>17</v>
      </c>
      <c r="C2537">
        <f t="shared" si="47"/>
        <v>-2.5019010398759334</v>
      </c>
    </row>
    <row r="2538" spans="1:3" x14ac:dyDescent="0.25">
      <c r="A2538">
        <v>1.83846</v>
      </c>
      <c r="B2538">
        <v>777</v>
      </c>
      <c r="C2538">
        <f t="shared" si="47"/>
        <v>0.60892826465549443</v>
      </c>
    </row>
    <row r="2539" spans="1:3" x14ac:dyDescent="0.25">
      <c r="A2539">
        <v>0.71265100000000003</v>
      </c>
      <c r="B2539">
        <v>1053</v>
      </c>
      <c r="C2539">
        <f t="shared" si="47"/>
        <v>-0.33876345946872288</v>
      </c>
    </row>
    <row r="2540" spans="1:3" x14ac:dyDescent="0.25">
      <c r="A2540">
        <v>8.1319299999999997E-2</v>
      </c>
      <c r="B2540">
        <v>165</v>
      </c>
      <c r="C2540">
        <f t="shared" si="47"/>
        <v>-2.5093718982275592</v>
      </c>
    </row>
    <row r="2541" spans="1:3" x14ac:dyDescent="0.25">
      <c r="A2541">
        <v>1.13747</v>
      </c>
      <c r="B2541">
        <v>99</v>
      </c>
      <c r="C2541">
        <f t="shared" si="47"/>
        <v>0.12880649786880458</v>
      </c>
    </row>
    <row r="2542" spans="1:3" x14ac:dyDescent="0.25">
      <c r="A2542">
        <v>0.10445599999999999</v>
      </c>
      <c r="B2542">
        <v>57</v>
      </c>
      <c r="C2542">
        <f t="shared" si="47"/>
        <v>-2.2589893488763995</v>
      </c>
    </row>
    <row r="2543" spans="1:3" x14ac:dyDescent="0.25">
      <c r="A2543">
        <v>3.3781300000000001</v>
      </c>
      <c r="B2543">
        <v>27</v>
      </c>
      <c r="C2543">
        <f t="shared" si="47"/>
        <v>1.217322301955349</v>
      </c>
    </row>
    <row r="2544" spans="1:3" x14ac:dyDescent="0.25">
      <c r="A2544">
        <v>0.45756799999999997</v>
      </c>
      <c r="B2544">
        <v>49</v>
      </c>
      <c r="C2544">
        <f t="shared" si="47"/>
        <v>-0.7818297714317004</v>
      </c>
    </row>
    <row r="2545" spans="1:3" x14ac:dyDescent="0.25">
      <c r="A2545">
        <v>1.05071</v>
      </c>
      <c r="B2545">
        <v>273</v>
      </c>
      <c r="C2545">
        <f t="shared" si="47"/>
        <v>4.9466126131849218E-2</v>
      </c>
    </row>
    <row r="2546" spans="1:3" x14ac:dyDescent="0.25">
      <c r="A2546">
        <v>0.129357</v>
      </c>
      <c r="B2546">
        <v>47</v>
      </c>
      <c r="C2546">
        <f t="shared" si="47"/>
        <v>-2.0451792550768229</v>
      </c>
    </row>
    <row r="2547" spans="1:3" x14ac:dyDescent="0.25">
      <c r="A2547">
        <v>0.53728200000000004</v>
      </c>
      <c r="B2547">
        <v>113</v>
      </c>
      <c r="C2547">
        <f t="shared" si="47"/>
        <v>-0.62123218264604774</v>
      </c>
    </row>
    <row r="2548" spans="1:3" x14ac:dyDescent="0.25">
      <c r="A2548">
        <v>6.4166799999999996E-2</v>
      </c>
      <c r="B2548">
        <v>165</v>
      </c>
      <c r="C2548">
        <f t="shared" si="47"/>
        <v>-2.7462693360024888</v>
      </c>
    </row>
    <row r="2549" spans="1:3" x14ac:dyDescent="0.25">
      <c r="A2549">
        <v>1.18174</v>
      </c>
      <c r="B2549">
        <v>553</v>
      </c>
      <c r="C2549">
        <f t="shared" si="47"/>
        <v>0.16698792862875017</v>
      </c>
    </row>
    <row r="2550" spans="1:3" x14ac:dyDescent="0.25">
      <c r="A2550">
        <v>1.50902</v>
      </c>
      <c r="B2550">
        <v>15</v>
      </c>
      <c r="C2550">
        <f t="shared" si="47"/>
        <v>0.41146043350835143</v>
      </c>
    </row>
    <row r="2551" spans="1:3" x14ac:dyDescent="0.25">
      <c r="A2551">
        <v>1.0609500000000001</v>
      </c>
      <c r="B2551">
        <v>125</v>
      </c>
      <c r="C2551">
        <f t="shared" si="47"/>
        <v>5.9164733167971634E-2</v>
      </c>
    </row>
    <row r="2552" spans="1:3" x14ac:dyDescent="0.25">
      <c r="A2552">
        <v>0.39913999999999999</v>
      </c>
      <c r="B2552">
        <v>65</v>
      </c>
      <c r="C2552">
        <f t="shared" si="47"/>
        <v>-0.91844304644229779</v>
      </c>
    </row>
    <row r="2553" spans="1:3" x14ac:dyDescent="0.25">
      <c r="A2553">
        <v>0.20871100000000001</v>
      </c>
      <c r="B2553">
        <v>13</v>
      </c>
      <c r="C2553">
        <f t="shared" si="47"/>
        <v>-1.5668047590526935</v>
      </c>
    </row>
    <row r="2554" spans="1:3" x14ac:dyDescent="0.25">
      <c r="A2554">
        <v>1.5936399999999999</v>
      </c>
      <c r="B2554">
        <v>31</v>
      </c>
      <c r="C2554">
        <f t="shared" si="47"/>
        <v>0.46602070793479333</v>
      </c>
    </row>
    <row r="2555" spans="1:3" x14ac:dyDescent="0.25">
      <c r="A2555">
        <v>1.7706599999999999</v>
      </c>
      <c r="B2555">
        <v>99</v>
      </c>
      <c r="C2555">
        <f t="shared" si="47"/>
        <v>0.57135235843869414</v>
      </c>
    </row>
    <row r="2556" spans="1:3" x14ac:dyDescent="0.25">
      <c r="A2556">
        <v>1.05663</v>
      </c>
      <c r="B2556">
        <v>91</v>
      </c>
      <c r="C2556">
        <f t="shared" si="47"/>
        <v>5.508459830355223E-2</v>
      </c>
    </row>
    <row r="2557" spans="1:3" x14ac:dyDescent="0.25">
      <c r="A2557">
        <v>0.39489200000000002</v>
      </c>
      <c r="B2557">
        <v>89</v>
      </c>
      <c r="C2557">
        <f t="shared" si="47"/>
        <v>-0.92914296918797401</v>
      </c>
    </row>
    <row r="2558" spans="1:3" x14ac:dyDescent="0.25">
      <c r="A2558">
        <v>0.44215399999999999</v>
      </c>
      <c r="B2558">
        <v>19</v>
      </c>
      <c r="C2558">
        <f t="shared" si="47"/>
        <v>-0.81609704129770677</v>
      </c>
    </row>
    <row r="2559" spans="1:3" x14ac:dyDescent="0.25">
      <c r="A2559">
        <v>0.279723</v>
      </c>
      <c r="B2559">
        <v>71</v>
      </c>
      <c r="C2559">
        <f t="shared" si="47"/>
        <v>-1.2739554511932585</v>
      </c>
    </row>
    <row r="2560" spans="1:3" x14ac:dyDescent="0.25">
      <c r="A2560">
        <v>0.97569799999999995</v>
      </c>
      <c r="B2560">
        <v>27</v>
      </c>
      <c r="C2560">
        <f t="shared" si="47"/>
        <v>-2.4602166680726151E-2</v>
      </c>
    </row>
    <row r="2561" spans="1:3" x14ac:dyDescent="0.25">
      <c r="A2561">
        <v>1.7921400000000001</v>
      </c>
      <c r="B2561">
        <v>263</v>
      </c>
      <c r="C2561">
        <f t="shared" si="47"/>
        <v>0.58341043650113988</v>
      </c>
    </row>
    <row r="2562" spans="1:3" x14ac:dyDescent="0.25">
      <c r="A2562">
        <v>0.34747600000000001</v>
      </c>
      <c r="B2562">
        <v>249</v>
      </c>
      <c r="C2562">
        <f t="shared" si="47"/>
        <v>-1.0570596811105712</v>
      </c>
    </row>
    <row r="2563" spans="1:3" x14ac:dyDescent="0.25">
      <c r="A2563">
        <v>0.94001199999999996</v>
      </c>
      <c r="B2563">
        <v>595</v>
      </c>
      <c r="C2563">
        <f t="shared" si="47"/>
        <v>-6.1862637842124847E-2</v>
      </c>
    </row>
    <row r="2564" spans="1:3" x14ac:dyDescent="0.25">
      <c r="A2564">
        <v>0.19619500000000001</v>
      </c>
      <c r="B2564">
        <v>237</v>
      </c>
      <c r="C2564">
        <f t="shared" si="47"/>
        <v>-1.6286462163753981</v>
      </c>
    </row>
    <row r="2565" spans="1:3" x14ac:dyDescent="0.25">
      <c r="A2565">
        <v>0.22033800000000001</v>
      </c>
      <c r="B2565">
        <v>185</v>
      </c>
      <c r="C2565">
        <f t="shared" si="47"/>
        <v>-1.512592547992597</v>
      </c>
    </row>
    <row r="2566" spans="1:3" x14ac:dyDescent="0.25">
      <c r="A2566">
        <v>0.59233100000000005</v>
      </c>
      <c r="B2566">
        <v>121</v>
      </c>
      <c r="C2566">
        <f t="shared" ref="C2566:C2629" si="48">LN(A2566)</f>
        <v>-0.52368967872676431</v>
      </c>
    </row>
    <row r="2567" spans="1:3" x14ac:dyDescent="0.25">
      <c r="A2567">
        <v>1.17517</v>
      </c>
      <c r="B2567">
        <v>267</v>
      </c>
      <c r="C2567">
        <f t="shared" si="48"/>
        <v>0.16141281798192122</v>
      </c>
    </row>
    <row r="2568" spans="1:3" x14ac:dyDescent="0.25">
      <c r="A2568">
        <v>0.102031</v>
      </c>
      <c r="B2568">
        <v>445</v>
      </c>
      <c r="C2568">
        <f t="shared" si="48"/>
        <v>-2.2824785903040432</v>
      </c>
    </row>
    <row r="2569" spans="1:3" x14ac:dyDescent="0.25">
      <c r="A2569">
        <v>3.5156900000000002</v>
      </c>
      <c r="B2569">
        <v>1353</v>
      </c>
      <c r="C2569">
        <f t="shared" si="48"/>
        <v>1.2572358075627199</v>
      </c>
    </row>
    <row r="2570" spans="1:3" x14ac:dyDescent="0.25">
      <c r="A2570">
        <v>1.3487899999999999</v>
      </c>
      <c r="B2570">
        <v>79</v>
      </c>
      <c r="C2570">
        <f t="shared" si="48"/>
        <v>0.29920789424034255</v>
      </c>
    </row>
    <row r="2571" spans="1:3" x14ac:dyDescent="0.25">
      <c r="A2571">
        <v>0.41284500000000002</v>
      </c>
      <c r="B2571">
        <v>159</v>
      </c>
      <c r="C2571">
        <f t="shared" si="48"/>
        <v>-0.88468305912821277</v>
      </c>
    </row>
    <row r="2572" spans="1:3" x14ac:dyDescent="0.25">
      <c r="A2572">
        <v>1.03751E-2</v>
      </c>
      <c r="B2572">
        <v>75</v>
      </c>
      <c r="C2572">
        <f t="shared" si="48"/>
        <v>-4.5683465743576086</v>
      </c>
    </row>
    <row r="2573" spans="1:3" x14ac:dyDescent="0.25">
      <c r="A2573">
        <v>0.56057999999999997</v>
      </c>
      <c r="B2573">
        <v>201</v>
      </c>
      <c r="C2573">
        <f t="shared" si="48"/>
        <v>-0.57878331694921781</v>
      </c>
    </row>
    <row r="2574" spans="1:3" x14ac:dyDescent="0.25">
      <c r="A2574">
        <v>0.110039</v>
      </c>
      <c r="B2574">
        <v>67</v>
      </c>
      <c r="C2574">
        <f t="shared" si="48"/>
        <v>-2.2069204305715631</v>
      </c>
    </row>
    <row r="2575" spans="1:3" x14ac:dyDescent="0.25">
      <c r="A2575">
        <v>0.49423600000000001</v>
      </c>
      <c r="B2575">
        <v>81</v>
      </c>
      <c r="C2575">
        <f t="shared" si="48"/>
        <v>-0.70474214307867222</v>
      </c>
    </row>
    <row r="2576" spans="1:3" x14ac:dyDescent="0.25">
      <c r="A2576">
        <v>0.98040300000000002</v>
      </c>
      <c r="B2576">
        <v>69</v>
      </c>
      <c r="C2576">
        <f t="shared" si="48"/>
        <v>-1.9791567357341038E-2</v>
      </c>
    </row>
    <row r="2577" spans="1:3" x14ac:dyDescent="0.25">
      <c r="A2577">
        <v>0.979522</v>
      </c>
      <c r="B2577">
        <v>19</v>
      </c>
      <c r="C2577">
        <f t="shared" si="48"/>
        <v>-2.0690581410773998E-2</v>
      </c>
    </row>
    <row r="2578" spans="1:3" x14ac:dyDescent="0.25">
      <c r="A2578">
        <v>0.553176</v>
      </c>
      <c r="B2578">
        <v>147</v>
      </c>
      <c r="C2578">
        <f t="shared" si="48"/>
        <v>-0.59207906408058386</v>
      </c>
    </row>
    <row r="2579" spans="1:3" x14ac:dyDescent="0.25">
      <c r="A2579">
        <v>0.22863600000000001</v>
      </c>
      <c r="B2579">
        <v>329</v>
      </c>
      <c r="C2579">
        <f t="shared" si="48"/>
        <v>-1.4756240597051893</v>
      </c>
    </row>
    <row r="2580" spans="1:3" x14ac:dyDescent="0.25">
      <c r="A2580">
        <v>1.17334E-2</v>
      </c>
      <c r="B2580">
        <v>99</v>
      </c>
      <c r="C2580">
        <f t="shared" si="48"/>
        <v>-4.4453158032441547</v>
      </c>
    </row>
    <row r="2581" spans="1:3" x14ac:dyDescent="0.25">
      <c r="A2581">
        <v>2.2839700000000001</v>
      </c>
      <c r="B2581">
        <v>485</v>
      </c>
      <c r="C2581">
        <f t="shared" si="48"/>
        <v>0.82591515685636252</v>
      </c>
    </row>
    <row r="2582" spans="1:3" x14ac:dyDescent="0.25">
      <c r="A2582">
        <v>0.68027300000000002</v>
      </c>
      <c r="B2582">
        <v>293</v>
      </c>
      <c r="C2582">
        <f t="shared" si="48"/>
        <v>-0.38526109079150295</v>
      </c>
    </row>
    <row r="2583" spans="1:3" x14ac:dyDescent="0.25">
      <c r="A2583">
        <v>0.280696</v>
      </c>
      <c r="B2583">
        <v>215</v>
      </c>
      <c r="C2583">
        <f t="shared" si="48"/>
        <v>-1.2704830458048968</v>
      </c>
    </row>
    <row r="2584" spans="1:3" x14ac:dyDescent="0.25">
      <c r="A2584">
        <v>0.58161499999999999</v>
      </c>
      <c r="B2584">
        <v>101</v>
      </c>
      <c r="C2584">
        <f t="shared" si="48"/>
        <v>-0.54194656217381199</v>
      </c>
    </row>
    <row r="2585" spans="1:3" x14ac:dyDescent="0.25">
      <c r="A2585">
        <v>1.3728100000000001</v>
      </c>
      <c r="B2585">
        <v>103</v>
      </c>
      <c r="C2585">
        <f t="shared" si="48"/>
        <v>0.31685973410731422</v>
      </c>
    </row>
    <row r="2586" spans="1:3" x14ac:dyDescent="0.25">
      <c r="A2586">
        <v>0.64090899999999995</v>
      </c>
      <c r="B2586">
        <v>63</v>
      </c>
      <c r="C2586">
        <f t="shared" si="48"/>
        <v>-0.44486779781817504</v>
      </c>
    </row>
    <row r="2587" spans="1:3" x14ac:dyDescent="0.25">
      <c r="A2587">
        <v>2.8927800000000001</v>
      </c>
      <c r="B2587">
        <v>245</v>
      </c>
      <c r="C2587">
        <f t="shared" si="48"/>
        <v>1.0622179774750062</v>
      </c>
    </row>
    <row r="2588" spans="1:3" x14ac:dyDescent="0.25">
      <c r="A2588">
        <v>0.101566</v>
      </c>
      <c r="B2588">
        <v>121</v>
      </c>
      <c r="C2588">
        <f t="shared" si="48"/>
        <v>-2.2870464455134041</v>
      </c>
    </row>
    <row r="2589" spans="1:3" x14ac:dyDescent="0.25">
      <c r="A2589">
        <v>1.1731799999999999</v>
      </c>
      <c r="B2589">
        <v>445</v>
      </c>
      <c r="C2589">
        <f t="shared" si="48"/>
        <v>0.15971801058410132</v>
      </c>
    </row>
    <row r="2590" spans="1:3" x14ac:dyDescent="0.25">
      <c r="A2590">
        <v>3.3841100000000002</v>
      </c>
      <c r="B2590">
        <v>207</v>
      </c>
      <c r="C2590">
        <f t="shared" si="48"/>
        <v>1.2190909471258367</v>
      </c>
    </row>
    <row r="2591" spans="1:3" x14ac:dyDescent="0.25">
      <c r="A2591">
        <v>0.56032199999999999</v>
      </c>
      <c r="B2591">
        <v>323</v>
      </c>
      <c r="C2591">
        <f t="shared" si="48"/>
        <v>-0.57924366050209963</v>
      </c>
    </row>
    <row r="2592" spans="1:3" x14ac:dyDescent="0.25">
      <c r="A2592">
        <v>0.32957700000000001</v>
      </c>
      <c r="B2592">
        <v>237</v>
      </c>
      <c r="C2592">
        <f t="shared" si="48"/>
        <v>-1.1099452649350643</v>
      </c>
    </row>
    <row r="2593" spans="1:3" x14ac:dyDescent="0.25">
      <c r="A2593">
        <v>0.62989700000000004</v>
      </c>
      <c r="B2593">
        <v>359</v>
      </c>
      <c r="C2593">
        <f t="shared" si="48"/>
        <v>-0.46219896502633495</v>
      </c>
    </row>
    <row r="2594" spans="1:3" x14ac:dyDescent="0.25">
      <c r="A2594">
        <v>0.68177699999999997</v>
      </c>
      <c r="B2594">
        <v>55</v>
      </c>
      <c r="C2594">
        <f t="shared" si="48"/>
        <v>-0.38305265408025929</v>
      </c>
    </row>
    <row r="2595" spans="1:3" x14ac:dyDescent="0.25">
      <c r="A2595">
        <v>5.8398400000000003E-2</v>
      </c>
      <c r="B2595">
        <v>29</v>
      </c>
      <c r="C2595">
        <f t="shared" si="48"/>
        <v>-2.8404667867835416</v>
      </c>
    </row>
    <row r="2596" spans="1:3" x14ac:dyDescent="0.25">
      <c r="A2596">
        <v>0.62407999999999997</v>
      </c>
      <c r="B2596">
        <v>125</v>
      </c>
      <c r="C2596">
        <f t="shared" si="48"/>
        <v>-0.47147671370207939</v>
      </c>
    </row>
    <row r="2597" spans="1:3" x14ac:dyDescent="0.25">
      <c r="A2597">
        <v>2.1977199999999999</v>
      </c>
      <c r="B2597">
        <v>533</v>
      </c>
      <c r="C2597">
        <f t="shared" si="48"/>
        <v>0.78742045933178917</v>
      </c>
    </row>
    <row r="2598" spans="1:3" x14ac:dyDescent="0.25">
      <c r="A2598">
        <v>1.60456</v>
      </c>
      <c r="B2598">
        <v>9</v>
      </c>
      <c r="C2598">
        <f t="shared" si="48"/>
        <v>0.47284957569565433</v>
      </c>
    </row>
    <row r="2599" spans="1:3" x14ac:dyDescent="0.25">
      <c r="A2599">
        <v>1.48716</v>
      </c>
      <c r="B2599">
        <v>129</v>
      </c>
      <c r="C2599">
        <f t="shared" si="48"/>
        <v>0.39686826088264615</v>
      </c>
    </row>
    <row r="2600" spans="1:3" x14ac:dyDescent="0.25">
      <c r="A2600">
        <v>2.2774000000000001</v>
      </c>
      <c r="B2600">
        <v>79</v>
      </c>
      <c r="C2600">
        <f t="shared" si="48"/>
        <v>0.82303444139436766</v>
      </c>
    </row>
    <row r="2601" spans="1:3" x14ac:dyDescent="0.25">
      <c r="A2601">
        <v>6.8403599999999995E-2</v>
      </c>
      <c r="B2601">
        <v>63</v>
      </c>
      <c r="C2601">
        <f t="shared" si="48"/>
        <v>-2.682329824159678</v>
      </c>
    </row>
    <row r="2602" spans="1:3" x14ac:dyDescent="0.25">
      <c r="A2602">
        <v>0.323492</v>
      </c>
      <c r="B2602">
        <v>91</v>
      </c>
      <c r="C2602">
        <f t="shared" si="48"/>
        <v>-1.1285808948678269</v>
      </c>
    </row>
    <row r="2603" spans="1:3" x14ac:dyDescent="0.25">
      <c r="A2603">
        <v>5.38813E-2</v>
      </c>
      <c r="B2603">
        <v>97</v>
      </c>
      <c r="C2603">
        <f t="shared" si="48"/>
        <v>-2.9209718000398763</v>
      </c>
    </row>
    <row r="2604" spans="1:3" x14ac:dyDescent="0.25">
      <c r="A2604">
        <v>0.55931200000000003</v>
      </c>
      <c r="B2604">
        <v>159</v>
      </c>
      <c r="C2604">
        <f t="shared" si="48"/>
        <v>-0.58104782199409144</v>
      </c>
    </row>
    <row r="2605" spans="1:3" x14ac:dyDescent="0.25">
      <c r="A2605">
        <v>1.2855799999999999</v>
      </c>
      <c r="B2605">
        <v>79</v>
      </c>
      <c r="C2605">
        <f t="shared" si="48"/>
        <v>0.25120997838176079</v>
      </c>
    </row>
    <row r="2606" spans="1:3" x14ac:dyDescent="0.25">
      <c r="A2606">
        <v>9.4369499999999995E-2</v>
      </c>
      <c r="B2606">
        <v>95</v>
      </c>
      <c r="C2606">
        <f t="shared" si="48"/>
        <v>-2.3605373512568808</v>
      </c>
    </row>
    <row r="2607" spans="1:3" x14ac:dyDescent="0.25">
      <c r="A2607">
        <v>0.155973</v>
      </c>
      <c r="B2607">
        <v>27</v>
      </c>
      <c r="C2607">
        <f t="shared" si="48"/>
        <v>-1.8580723636352161</v>
      </c>
    </row>
    <row r="2608" spans="1:3" x14ac:dyDescent="0.25">
      <c r="A2608">
        <v>1.0793299999999999</v>
      </c>
      <c r="B2608">
        <v>165</v>
      </c>
      <c r="C2608">
        <f t="shared" si="48"/>
        <v>7.6340478256437472E-2</v>
      </c>
    </row>
    <row r="2609" spans="1:3" x14ac:dyDescent="0.25">
      <c r="A2609">
        <v>0.57245599999999996</v>
      </c>
      <c r="B2609">
        <v>3</v>
      </c>
      <c r="C2609">
        <f t="shared" si="48"/>
        <v>-0.5578194024025046</v>
      </c>
    </row>
    <row r="2610" spans="1:3" x14ac:dyDescent="0.25">
      <c r="A2610">
        <v>0.32254100000000002</v>
      </c>
      <c r="B2610">
        <v>49</v>
      </c>
      <c r="C2610">
        <f t="shared" si="48"/>
        <v>-1.1315250190439243</v>
      </c>
    </row>
    <row r="2611" spans="1:3" x14ac:dyDescent="0.25">
      <c r="A2611">
        <v>0.43833899999999998</v>
      </c>
      <c r="B2611">
        <v>349</v>
      </c>
      <c r="C2611">
        <f t="shared" si="48"/>
        <v>-0.82476269536529057</v>
      </c>
    </row>
    <row r="2612" spans="1:3" x14ac:dyDescent="0.25">
      <c r="A2612">
        <v>0.114121</v>
      </c>
      <c r="B2612">
        <v>93</v>
      </c>
      <c r="C2612">
        <f t="shared" si="48"/>
        <v>-2.1704959899693064</v>
      </c>
    </row>
    <row r="2613" spans="1:3" x14ac:dyDescent="0.25">
      <c r="A2613">
        <v>2.4333300000000002</v>
      </c>
      <c r="B2613">
        <v>567</v>
      </c>
      <c r="C2613">
        <f t="shared" si="48"/>
        <v>0.88926068962228388</v>
      </c>
    </row>
    <row r="2614" spans="1:3" x14ac:dyDescent="0.25">
      <c r="A2614">
        <v>0.38869900000000002</v>
      </c>
      <c r="B2614">
        <v>113</v>
      </c>
      <c r="C2614">
        <f t="shared" si="48"/>
        <v>-0.94495001380542687</v>
      </c>
    </row>
    <row r="2615" spans="1:3" x14ac:dyDescent="0.25">
      <c r="A2615">
        <v>3.0173199999999998</v>
      </c>
      <c r="B2615">
        <v>571</v>
      </c>
      <c r="C2615">
        <f t="shared" si="48"/>
        <v>1.1043690201804703</v>
      </c>
    </row>
    <row r="2616" spans="1:3" x14ac:dyDescent="0.25">
      <c r="A2616">
        <v>0.42645</v>
      </c>
      <c r="B2616">
        <v>77</v>
      </c>
      <c r="C2616">
        <f t="shared" si="48"/>
        <v>-0.85226015221701856</v>
      </c>
    </row>
    <row r="2617" spans="1:3" x14ac:dyDescent="0.25">
      <c r="A2617">
        <v>1.48895</v>
      </c>
      <c r="B2617">
        <v>149</v>
      </c>
      <c r="C2617">
        <f t="shared" si="48"/>
        <v>0.39807117355445193</v>
      </c>
    </row>
    <row r="2618" spans="1:3" x14ac:dyDescent="0.25">
      <c r="A2618">
        <v>0.52524199999999999</v>
      </c>
      <c r="B2618">
        <v>49</v>
      </c>
      <c r="C2618">
        <f t="shared" si="48"/>
        <v>-0.64389617021547374</v>
      </c>
    </row>
    <row r="2619" spans="1:3" x14ac:dyDescent="0.25">
      <c r="A2619">
        <v>1.80263</v>
      </c>
      <c r="B2619">
        <v>169</v>
      </c>
      <c r="C2619">
        <f t="shared" si="48"/>
        <v>0.58924670962900139</v>
      </c>
    </row>
    <row r="2620" spans="1:3" x14ac:dyDescent="0.25">
      <c r="A2620">
        <v>1.95756</v>
      </c>
      <c r="B2620">
        <v>117</v>
      </c>
      <c r="C2620">
        <f t="shared" si="48"/>
        <v>0.67169879975407454</v>
      </c>
    </row>
    <row r="2621" spans="1:3" x14ac:dyDescent="0.25">
      <c r="A2621">
        <v>0.443162</v>
      </c>
      <c r="B2621">
        <v>273</v>
      </c>
      <c r="C2621">
        <f t="shared" si="48"/>
        <v>-0.81381988729715526</v>
      </c>
    </row>
    <row r="2622" spans="1:3" x14ac:dyDescent="0.25">
      <c r="A2622">
        <v>0.55326299999999995</v>
      </c>
      <c r="B2622">
        <v>95</v>
      </c>
      <c r="C2622">
        <f t="shared" si="48"/>
        <v>-0.5919218028123544</v>
      </c>
    </row>
    <row r="2623" spans="1:3" x14ac:dyDescent="0.25">
      <c r="A2623">
        <v>0.49703000000000003</v>
      </c>
      <c r="B2623">
        <v>19</v>
      </c>
      <c r="C2623">
        <f t="shared" si="48"/>
        <v>-0.69910489253419272</v>
      </c>
    </row>
    <row r="2624" spans="1:3" x14ac:dyDescent="0.25">
      <c r="A2624">
        <v>1.55315</v>
      </c>
      <c r="B2624">
        <v>383</v>
      </c>
      <c r="C2624">
        <f t="shared" si="48"/>
        <v>0.44028512675278481</v>
      </c>
    </row>
    <row r="2625" spans="1:3" x14ac:dyDescent="0.25">
      <c r="A2625">
        <v>0.110537</v>
      </c>
      <c r="B2625">
        <v>7</v>
      </c>
      <c r="C2625">
        <f t="shared" si="48"/>
        <v>-2.2024049724423178</v>
      </c>
    </row>
    <row r="2626" spans="1:3" x14ac:dyDescent="0.25">
      <c r="A2626">
        <v>7.5370099999999995E-2</v>
      </c>
      <c r="B2626">
        <v>93</v>
      </c>
      <c r="C2626">
        <f t="shared" si="48"/>
        <v>-2.5853446343397923</v>
      </c>
    </row>
    <row r="2627" spans="1:3" x14ac:dyDescent="0.25">
      <c r="A2627">
        <v>1.1216900000000001</v>
      </c>
      <c r="B2627">
        <v>43</v>
      </c>
      <c r="C2627">
        <f t="shared" si="48"/>
        <v>0.11483647658962962</v>
      </c>
    </row>
    <row r="2628" spans="1:3" x14ac:dyDescent="0.25">
      <c r="A2628">
        <v>0.94569700000000001</v>
      </c>
      <c r="B2628">
        <v>315</v>
      </c>
      <c r="C2628">
        <f t="shared" si="48"/>
        <v>-5.583305721905947E-2</v>
      </c>
    </row>
    <row r="2629" spans="1:3" x14ac:dyDescent="0.25">
      <c r="A2629">
        <v>0.579924</v>
      </c>
      <c r="B2629">
        <v>103</v>
      </c>
      <c r="C2629">
        <f t="shared" si="48"/>
        <v>-0.54485821851019856</v>
      </c>
    </row>
    <row r="2630" spans="1:3" x14ac:dyDescent="0.25">
      <c r="A2630">
        <v>2.9684900000000001</v>
      </c>
      <c r="B2630">
        <v>387</v>
      </c>
      <c r="C2630">
        <f t="shared" ref="C2630:C2693" si="49">LN(A2630)</f>
        <v>1.0880534060181859</v>
      </c>
    </row>
    <row r="2631" spans="1:3" x14ac:dyDescent="0.25">
      <c r="A2631">
        <v>0.56143299999999996</v>
      </c>
      <c r="B2631">
        <v>389</v>
      </c>
      <c r="C2631">
        <f t="shared" si="49"/>
        <v>-0.57726283516454147</v>
      </c>
    </row>
    <row r="2632" spans="1:3" x14ac:dyDescent="0.25">
      <c r="A2632">
        <v>0.64806600000000003</v>
      </c>
      <c r="B2632">
        <v>275</v>
      </c>
      <c r="C2632">
        <f t="shared" si="49"/>
        <v>-0.43376273596455817</v>
      </c>
    </row>
    <row r="2633" spans="1:3" x14ac:dyDescent="0.25">
      <c r="A2633">
        <v>0.64650600000000003</v>
      </c>
      <c r="B2633">
        <v>71</v>
      </c>
      <c r="C2633">
        <f t="shared" si="49"/>
        <v>-0.43617280007083126</v>
      </c>
    </row>
    <row r="2634" spans="1:3" x14ac:dyDescent="0.25">
      <c r="A2634">
        <v>2.3354499999999998</v>
      </c>
      <c r="B2634">
        <v>241</v>
      </c>
      <c r="C2634">
        <f t="shared" si="49"/>
        <v>0.84820459203892729</v>
      </c>
    </row>
    <row r="2635" spans="1:3" x14ac:dyDescent="0.25">
      <c r="A2635">
        <v>0.61698200000000003</v>
      </c>
      <c r="B2635">
        <v>29</v>
      </c>
      <c r="C2635">
        <f t="shared" si="49"/>
        <v>-0.48291542892207479</v>
      </c>
    </row>
    <row r="2636" spans="1:3" x14ac:dyDescent="0.25">
      <c r="A2636">
        <v>0.48352099999999998</v>
      </c>
      <c r="B2636">
        <v>19</v>
      </c>
      <c r="C2636">
        <f t="shared" si="49"/>
        <v>-0.72666053173312406</v>
      </c>
    </row>
    <row r="2637" spans="1:3" x14ac:dyDescent="0.25">
      <c r="A2637">
        <v>0.244005</v>
      </c>
      <c r="B2637">
        <v>3</v>
      </c>
      <c r="C2637">
        <f t="shared" si="49"/>
        <v>-1.4105665620956107</v>
      </c>
    </row>
    <row r="2638" spans="1:3" x14ac:dyDescent="0.25">
      <c r="A2638">
        <v>0.48784300000000003</v>
      </c>
      <c r="B2638">
        <v>7</v>
      </c>
      <c r="C2638">
        <f t="shared" si="49"/>
        <v>-0.71776164620386895</v>
      </c>
    </row>
    <row r="2639" spans="1:3" x14ac:dyDescent="0.25">
      <c r="A2639">
        <v>1.64293</v>
      </c>
      <c r="B2639">
        <v>847</v>
      </c>
      <c r="C2639">
        <f t="shared" si="49"/>
        <v>0.49648123315664228</v>
      </c>
    </row>
    <row r="2640" spans="1:3" x14ac:dyDescent="0.25">
      <c r="A2640">
        <v>3.13178</v>
      </c>
      <c r="B2640">
        <v>1015</v>
      </c>
      <c r="C2640">
        <f t="shared" si="49"/>
        <v>1.1416015330049762</v>
      </c>
    </row>
    <row r="2641" spans="1:3" x14ac:dyDescent="0.25">
      <c r="A2641">
        <v>7.53659E-2</v>
      </c>
      <c r="B2641">
        <v>63</v>
      </c>
      <c r="C2641">
        <f t="shared" si="49"/>
        <v>-2.5854003609081113</v>
      </c>
    </row>
    <row r="2642" spans="1:3" x14ac:dyDescent="0.25">
      <c r="A2642">
        <v>1.27884</v>
      </c>
      <c r="B2642">
        <v>189</v>
      </c>
      <c r="C2642">
        <f t="shared" si="49"/>
        <v>0.24595341703872803</v>
      </c>
    </row>
    <row r="2643" spans="1:3" x14ac:dyDescent="0.25">
      <c r="A2643">
        <v>0.58443699999999998</v>
      </c>
      <c r="B2643">
        <v>113</v>
      </c>
      <c r="C2643">
        <f t="shared" si="49"/>
        <v>-0.53710628831031093</v>
      </c>
    </row>
    <row r="2644" spans="1:3" x14ac:dyDescent="0.25">
      <c r="A2644">
        <v>0.78642000000000001</v>
      </c>
      <c r="B2644">
        <v>173</v>
      </c>
      <c r="C2644">
        <f t="shared" si="49"/>
        <v>-0.24026427812262785</v>
      </c>
    </row>
    <row r="2645" spans="1:3" x14ac:dyDescent="0.25">
      <c r="A2645">
        <v>4.8503499999999998E-2</v>
      </c>
      <c r="B2645">
        <v>49</v>
      </c>
      <c r="C2645">
        <f t="shared" si="49"/>
        <v>-3.0261193186940107</v>
      </c>
    </row>
    <row r="2646" spans="1:3" x14ac:dyDescent="0.25">
      <c r="A2646">
        <v>0.61888799999999999</v>
      </c>
      <c r="B2646">
        <v>253</v>
      </c>
      <c r="C2646">
        <f t="shared" si="49"/>
        <v>-0.47983095966376732</v>
      </c>
    </row>
    <row r="2647" spans="1:3" x14ac:dyDescent="0.25">
      <c r="A2647">
        <v>1.41845</v>
      </c>
      <c r="B2647">
        <v>275</v>
      </c>
      <c r="C2647">
        <f t="shared" si="49"/>
        <v>0.34956472614358725</v>
      </c>
    </row>
    <row r="2648" spans="1:3" x14ac:dyDescent="0.25">
      <c r="A2648">
        <v>0.32693699999999998</v>
      </c>
      <c r="B2648">
        <v>301</v>
      </c>
      <c r="C2648">
        <f t="shared" si="49"/>
        <v>-1.1179877871967703</v>
      </c>
    </row>
    <row r="2649" spans="1:3" x14ac:dyDescent="0.25">
      <c r="A2649">
        <v>2.3228</v>
      </c>
      <c r="B2649">
        <v>471</v>
      </c>
      <c r="C2649">
        <f t="shared" si="49"/>
        <v>0.84277335451575774</v>
      </c>
    </row>
    <row r="2650" spans="1:3" x14ac:dyDescent="0.25">
      <c r="A2650">
        <v>0.14798900000000001</v>
      </c>
      <c r="B2650">
        <v>35</v>
      </c>
      <c r="C2650">
        <f t="shared" si="49"/>
        <v>-1.9106173323045357</v>
      </c>
    </row>
    <row r="2651" spans="1:3" x14ac:dyDescent="0.25">
      <c r="A2651">
        <v>0.57503199999999999</v>
      </c>
      <c r="B2651">
        <v>69</v>
      </c>
      <c r="C2651">
        <f t="shared" si="49"/>
        <v>-0.55332958755939832</v>
      </c>
    </row>
    <row r="2652" spans="1:3" x14ac:dyDescent="0.25">
      <c r="A2652">
        <v>0.20160800000000001</v>
      </c>
      <c r="B2652">
        <v>33</v>
      </c>
      <c r="C2652">
        <f t="shared" si="49"/>
        <v>-1.601430061032572</v>
      </c>
    </row>
    <row r="2653" spans="1:3" x14ac:dyDescent="0.25">
      <c r="A2653">
        <v>1.2462299999999999</v>
      </c>
      <c r="B2653">
        <v>183</v>
      </c>
      <c r="C2653">
        <f t="shared" si="49"/>
        <v>0.22012299402070484</v>
      </c>
    </row>
    <row r="2654" spans="1:3" x14ac:dyDescent="0.25">
      <c r="A2654">
        <v>6.7981099999999996E-3</v>
      </c>
      <c r="B2654">
        <v>175</v>
      </c>
      <c r="C2654">
        <f t="shared" si="49"/>
        <v>-4.9911106466093544</v>
      </c>
    </row>
    <row r="2655" spans="1:3" x14ac:dyDescent="0.25">
      <c r="A2655">
        <v>0.43231700000000001</v>
      </c>
      <c r="B2655">
        <v>371</v>
      </c>
      <c r="C2655">
        <f t="shared" si="49"/>
        <v>-0.83859616353859923</v>
      </c>
    </row>
    <row r="2656" spans="1:3" x14ac:dyDescent="0.25">
      <c r="A2656">
        <v>1.1782600000000001</v>
      </c>
      <c r="B2656">
        <v>669</v>
      </c>
      <c r="C2656">
        <f t="shared" si="49"/>
        <v>0.16403877394885319</v>
      </c>
    </row>
    <row r="2657" spans="1:3" x14ac:dyDescent="0.25">
      <c r="A2657">
        <v>1.39706</v>
      </c>
      <c r="B2657">
        <v>63</v>
      </c>
      <c r="C2657">
        <f t="shared" si="49"/>
        <v>0.33437002852934272</v>
      </c>
    </row>
    <row r="2658" spans="1:3" x14ac:dyDescent="0.25">
      <c r="A2658">
        <v>0.17313400000000001</v>
      </c>
      <c r="B2658">
        <v>221</v>
      </c>
      <c r="C2658">
        <f t="shared" si="49"/>
        <v>-1.7536894178321696</v>
      </c>
    </row>
    <row r="2659" spans="1:3" x14ac:dyDescent="0.25">
      <c r="A2659">
        <v>1.0535600000000001</v>
      </c>
      <c r="B2659">
        <v>149</v>
      </c>
      <c r="C2659">
        <f t="shared" si="49"/>
        <v>5.2174905654109052E-2</v>
      </c>
    </row>
    <row r="2660" spans="1:3" x14ac:dyDescent="0.25">
      <c r="A2660">
        <v>0.29766799999999999</v>
      </c>
      <c r="B2660">
        <v>205</v>
      </c>
      <c r="C2660">
        <f t="shared" si="49"/>
        <v>-1.2117765075004649</v>
      </c>
    </row>
    <row r="2661" spans="1:3" x14ac:dyDescent="0.25">
      <c r="A2661">
        <v>3.3987099999999999E-2</v>
      </c>
      <c r="B2661">
        <v>13</v>
      </c>
      <c r="C2661">
        <f t="shared" si="49"/>
        <v>-3.3817742381255362</v>
      </c>
    </row>
    <row r="2662" spans="1:3" x14ac:dyDescent="0.25">
      <c r="A2662">
        <v>0.85579000000000005</v>
      </c>
      <c r="B2662">
        <v>183</v>
      </c>
      <c r="C2662">
        <f t="shared" si="49"/>
        <v>-0.15573026004081492</v>
      </c>
    </row>
    <row r="2663" spans="1:3" x14ac:dyDescent="0.25">
      <c r="A2663">
        <v>0.58311199999999996</v>
      </c>
      <c r="B2663">
        <v>119</v>
      </c>
      <c r="C2663">
        <f t="shared" si="49"/>
        <v>-0.53937600130534946</v>
      </c>
    </row>
    <row r="2664" spans="1:3" x14ac:dyDescent="0.25">
      <c r="A2664">
        <v>0.20266000000000001</v>
      </c>
      <c r="B2664">
        <v>33</v>
      </c>
      <c r="C2664">
        <f t="shared" si="49"/>
        <v>-1.5962255809619654</v>
      </c>
    </row>
    <row r="2665" spans="1:3" x14ac:dyDescent="0.25">
      <c r="A2665">
        <v>1.0707100000000001</v>
      </c>
      <c r="B2665">
        <v>307</v>
      </c>
      <c r="C2665">
        <f t="shared" si="49"/>
        <v>6.8321979822791437E-2</v>
      </c>
    </row>
    <row r="2666" spans="1:3" x14ac:dyDescent="0.25">
      <c r="A2666">
        <v>0.63876200000000005</v>
      </c>
      <c r="B2666">
        <v>373</v>
      </c>
      <c r="C2666">
        <f t="shared" si="49"/>
        <v>-0.4482233509479312</v>
      </c>
    </row>
    <row r="2667" spans="1:3" x14ac:dyDescent="0.25">
      <c r="A2667">
        <v>0.204651</v>
      </c>
      <c r="B2667">
        <v>119</v>
      </c>
      <c r="C2667">
        <f t="shared" si="49"/>
        <v>-1.5864491896642634</v>
      </c>
    </row>
    <row r="2668" spans="1:3" x14ac:dyDescent="0.25">
      <c r="A2668">
        <v>0.16273899999999999</v>
      </c>
      <c r="B2668">
        <v>241</v>
      </c>
      <c r="C2668">
        <f t="shared" si="49"/>
        <v>-1.8156075885033052</v>
      </c>
    </row>
    <row r="2669" spans="1:3" x14ac:dyDescent="0.25">
      <c r="A2669">
        <v>0.66391500000000003</v>
      </c>
      <c r="B2669">
        <v>223</v>
      </c>
      <c r="C2669">
        <f t="shared" si="49"/>
        <v>-0.40960114974813749</v>
      </c>
    </row>
    <row r="2670" spans="1:3" x14ac:dyDescent="0.25">
      <c r="A2670">
        <v>3.29101</v>
      </c>
      <c r="B2670">
        <v>345</v>
      </c>
      <c r="C2670">
        <f t="shared" si="49"/>
        <v>1.1911945085466806</v>
      </c>
    </row>
    <row r="2671" spans="1:3" x14ac:dyDescent="0.25">
      <c r="A2671">
        <v>0.60136500000000004</v>
      </c>
      <c r="B2671">
        <v>177</v>
      </c>
      <c r="C2671">
        <f t="shared" si="49"/>
        <v>-0.5085532076603263</v>
      </c>
    </row>
    <row r="2672" spans="1:3" x14ac:dyDescent="0.25">
      <c r="A2672">
        <v>0.62096300000000004</v>
      </c>
      <c r="B2672">
        <v>277</v>
      </c>
      <c r="C2672">
        <f t="shared" si="49"/>
        <v>-0.4764837801441465</v>
      </c>
    </row>
    <row r="2673" spans="1:3" x14ac:dyDescent="0.25">
      <c r="A2673">
        <v>0.94267800000000002</v>
      </c>
      <c r="B2673">
        <v>97</v>
      </c>
      <c r="C2673">
        <f t="shared" si="49"/>
        <v>-5.9030518075220084E-2</v>
      </c>
    </row>
    <row r="2674" spans="1:3" x14ac:dyDescent="0.25">
      <c r="A2674">
        <v>0.19505</v>
      </c>
      <c r="B2674">
        <v>37</v>
      </c>
      <c r="C2674">
        <f t="shared" si="49"/>
        <v>-1.6344993430294714</v>
      </c>
    </row>
    <row r="2675" spans="1:3" x14ac:dyDescent="0.25">
      <c r="A2675">
        <v>0.49562800000000001</v>
      </c>
      <c r="B2675">
        <v>53</v>
      </c>
      <c r="C2675">
        <f t="shared" si="49"/>
        <v>-0.70192963364791372</v>
      </c>
    </row>
    <row r="2676" spans="1:3" x14ac:dyDescent="0.25">
      <c r="A2676">
        <v>0.91932700000000001</v>
      </c>
      <c r="B2676">
        <v>37</v>
      </c>
      <c r="C2676">
        <f t="shared" si="49"/>
        <v>-8.4113398370765494E-2</v>
      </c>
    </row>
    <row r="2677" spans="1:3" x14ac:dyDescent="0.25">
      <c r="A2677">
        <v>0.66786199999999996</v>
      </c>
      <c r="B2677">
        <v>189</v>
      </c>
      <c r="C2677">
        <f t="shared" si="49"/>
        <v>-0.40367371361383647</v>
      </c>
    </row>
    <row r="2678" spans="1:3" x14ac:dyDescent="0.25">
      <c r="A2678">
        <v>0.74374300000000004</v>
      </c>
      <c r="B2678">
        <v>167</v>
      </c>
      <c r="C2678">
        <f t="shared" si="49"/>
        <v>-0.29605973393129431</v>
      </c>
    </row>
    <row r="2679" spans="1:3" x14ac:dyDescent="0.25">
      <c r="A2679">
        <v>0.82581000000000004</v>
      </c>
      <c r="B2679">
        <v>15</v>
      </c>
      <c r="C2679">
        <f t="shared" si="49"/>
        <v>-0.19139055613386094</v>
      </c>
    </row>
    <row r="2680" spans="1:3" x14ac:dyDescent="0.25">
      <c r="A2680">
        <v>1.7178199999999999</v>
      </c>
      <c r="B2680">
        <v>481</v>
      </c>
      <c r="C2680">
        <f t="shared" si="49"/>
        <v>0.54105604508113925</v>
      </c>
    </row>
    <row r="2681" spans="1:3" x14ac:dyDescent="0.25">
      <c r="A2681">
        <v>4.7788999999999998E-2</v>
      </c>
      <c r="B2681">
        <v>179</v>
      </c>
      <c r="C2681">
        <f t="shared" si="49"/>
        <v>-3.0409597914906805</v>
      </c>
    </row>
    <row r="2682" spans="1:3" x14ac:dyDescent="0.25">
      <c r="A2682">
        <v>0.11426600000000001</v>
      </c>
      <c r="B2682">
        <v>9</v>
      </c>
      <c r="C2682">
        <f t="shared" si="49"/>
        <v>-2.1692262152493593</v>
      </c>
    </row>
    <row r="2683" spans="1:3" x14ac:dyDescent="0.25">
      <c r="A2683">
        <v>4.3195800000000002</v>
      </c>
      <c r="B2683">
        <v>305</v>
      </c>
      <c r="C2683">
        <f t="shared" si="49"/>
        <v>1.4631581753074101</v>
      </c>
    </row>
    <row r="2684" spans="1:3" x14ac:dyDescent="0.25">
      <c r="A2684">
        <v>1.0038400000000001</v>
      </c>
      <c r="B2684">
        <v>881</v>
      </c>
      <c r="C2684">
        <f t="shared" si="49"/>
        <v>3.8326460201763414E-3</v>
      </c>
    </row>
    <row r="2685" spans="1:3" x14ac:dyDescent="0.25">
      <c r="A2685">
        <v>0.86651599999999995</v>
      </c>
      <c r="B2685">
        <v>87</v>
      </c>
      <c r="C2685">
        <f t="shared" si="49"/>
        <v>-0.14327470490751373</v>
      </c>
    </row>
    <row r="2686" spans="1:3" x14ac:dyDescent="0.25">
      <c r="A2686">
        <v>0.25879099999999999</v>
      </c>
      <c r="B2686">
        <v>13</v>
      </c>
      <c r="C2686">
        <f t="shared" si="49"/>
        <v>-1.351734492848804</v>
      </c>
    </row>
    <row r="2687" spans="1:3" x14ac:dyDescent="0.25">
      <c r="A2687">
        <v>1.1172899999999999E-2</v>
      </c>
      <c r="B2687">
        <v>45</v>
      </c>
      <c r="C2687">
        <f t="shared" si="49"/>
        <v>-4.4942640756046668</v>
      </c>
    </row>
    <row r="2688" spans="1:3" x14ac:dyDescent="0.25">
      <c r="A2688">
        <v>0.13536899999999999</v>
      </c>
      <c r="B2688">
        <v>127</v>
      </c>
      <c r="C2688">
        <f t="shared" si="49"/>
        <v>-1.9997508959728414</v>
      </c>
    </row>
    <row r="2689" spans="1:3" x14ac:dyDescent="0.25">
      <c r="A2689">
        <v>2.6225399999999999</v>
      </c>
      <c r="B2689">
        <v>241</v>
      </c>
      <c r="C2689">
        <f t="shared" si="49"/>
        <v>0.96414331379353946</v>
      </c>
    </row>
    <row r="2690" spans="1:3" x14ac:dyDescent="0.25">
      <c r="A2690">
        <v>1.0759000000000001</v>
      </c>
      <c r="B2690">
        <v>61</v>
      </c>
      <c r="C2690">
        <f t="shared" si="49"/>
        <v>7.3157520617726499E-2</v>
      </c>
    </row>
    <row r="2691" spans="1:3" x14ac:dyDescent="0.25">
      <c r="A2691">
        <v>0.24748999999999999</v>
      </c>
      <c r="B2691">
        <v>11</v>
      </c>
      <c r="C2691">
        <f t="shared" si="49"/>
        <v>-1.3963851018300615</v>
      </c>
    </row>
    <row r="2692" spans="1:3" x14ac:dyDescent="0.25">
      <c r="A2692">
        <v>0.39094800000000002</v>
      </c>
      <c r="B2692">
        <v>199</v>
      </c>
      <c r="C2692">
        <f t="shared" si="49"/>
        <v>-0.93918072016840071</v>
      </c>
    </row>
    <row r="2693" spans="1:3" x14ac:dyDescent="0.25">
      <c r="A2693">
        <v>1.3468199999999999</v>
      </c>
      <c r="B2693">
        <v>349</v>
      </c>
      <c r="C2693">
        <f t="shared" si="49"/>
        <v>0.29774625820937195</v>
      </c>
    </row>
    <row r="2694" spans="1:3" x14ac:dyDescent="0.25">
      <c r="A2694">
        <v>0.34115299999999998</v>
      </c>
      <c r="B2694">
        <v>65</v>
      </c>
      <c r="C2694">
        <f t="shared" ref="C2694:C2757" si="50">LN(A2694)</f>
        <v>-1.0754242219736447</v>
      </c>
    </row>
    <row r="2695" spans="1:3" x14ac:dyDescent="0.25">
      <c r="A2695">
        <v>0.90533300000000005</v>
      </c>
      <c r="B2695">
        <v>439</v>
      </c>
      <c r="C2695">
        <f t="shared" si="50"/>
        <v>-9.9452447160240237E-2</v>
      </c>
    </row>
    <row r="2696" spans="1:3" x14ac:dyDescent="0.25">
      <c r="A2696">
        <v>0.82555400000000001</v>
      </c>
      <c r="B2696">
        <v>243</v>
      </c>
      <c r="C2696">
        <f t="shared" si="50"/>
        <v>-0.19170060286135504</v>
      </c>
    </row>
    <row r="2697" spans="1:3" x14ac:dyDescent="0.25">
      <c r="A2697">
        <v>0.313</v>
      </c>
      <c r="B2697">
        <v>107</v>
      </c>
      <c r="C2697">
        <f t="shared" si="50"/>
        <v>-1.1615520884419839</v>
      </c>
    </row>
    <row r="2698" spans="1:3" x14ac:dyDescent="0.25">
      <c r="A2698">
        <v>1.5904</v>
      </c>
      <c r="B2698">
        <v>757</v>
      </c>
      <c r="C2698">
        <f t="shared" si="50"/>
        <v>0.46398555692017257</v>
      </c>
    </row>
    <row r="2699" spans="1:3" x14ac:dyDescent="0.25">
      <c r="A2699">
        <v>8.5322899999999993E-2</v>
      </c>
      <c r="B2699">
        <v>25</v>
      </c>
      <c r="C2699">
        <f t="shared" si="50"/>
        <v>-2.4613123962707353</v>
      </c>
    </row>
    <row r="2700" spans="1:3" x14ac:dyDescent="0.25">
      <c r="A2700">
        <v>0.42281299999999999</v>
      </c>
      <c r="B2700">
        <v>163</v>
      </c>
      <c r="C2700">
        <f t="shared" si="50"/>
        <v>-0.86082527806044895</v>
      </c>
    </row>
    <row r="2701" spans="1:3" x14ac:dyDescent="0.25">
      <c r="A2701">
        <v>0.15424499999999999</v>
      </c>
      <c r="B2701">
        <v>221</v>
      </c>
      <c r="C2701">
        <f t="shared" si="50"/>
        <v>-1.8692130316328734</v>
      </c>
    </row>
    <row r="2702" spans="1:3" x14ac:dyDescent="0.25">
      <c r="A2702">
        <v>1.6268800000000001</v>
      </c>
      <c r="B2702">
        <v>131</v>
      </c>
      <c r="C2702">
        <f t="shared" si="50"/>
        <v>0.48666407013884289</v>
      </c>
    </row>
    <row r="2703" spans="1:3" x14ac:dyDescent="0.25">
      <c r="A2703">
        <v>2.9282499999999998</v>
      </c>
      <c r="B2703">
        <v>485</v>
      </c>
      <c r="C2703">
        <f t="shared" si="50"/>
        <v>1.0744049749678468</v>
      </c>
    </row>
    <row r="2704" spans="1:3" x14ac:dyDescent="0.25">
      <c r="A2704">
        <v>2.1379000000000001</v>
      </c>
      <c r="B2704">
        <v>663</v>
      </c>
      <c r="C2704">
        <f t="shared" si="50"/>
        <v>0.75982403882422533</v>
      </c>
    </row>
    <row r="2705" spans="1:3" x14ac:dyDescent="0.25">
      <c r="A2705">
        <v>0.31753300000000001</v>
      </c>
      <c r="B2705">
        <v>31</v>
      </c>
      <c r="C2705">
        <f t="shared" si="50"/>
        <v>-1.1471735290425933</v>
      </c>
    </row>
    <row r="2706" spans="1:3" x14ac:dyDescent="0.25">
      <c r="A2706">
        <v>2.68167</v>
      </c>
      <c r="B2706">
        <v>1091</v>
      </c>
      <c r="C2706">
        <f t="shared" si="50"/>
        <v>0.98643973478354385</v>
      </c>
    </row>
    <row r="2707" spans="1:3" x14ac:dyDescent="0.25">
      <c r="A2707">
        <v>0.23986499999999999</v>
      </c>
      <c r="B2707">
        <v>105</v>
      </c>
      <c r="C2707">
        <f t="shared" si="50"/>
        <v>-1.4276790139026221</v>
      </c>
    </row>
    <row r="2708" spans="1:3" x14ac:dyDescent="0.25">
      <c r="A2708">
        <v>0.28389199999999998</v>
      </c>
      <c r="B2708">
        <v>135</v>
      </c>
      <c r="C2708">
        <f t="shared" si="50"/>
        <v>-1.2591613948364904</v>
      </c>
    </row>
    <row r="2709" spans="1:3" x14ac:dyDescent="0.25">
      <c r="A2709">
        <v>1.1684099999999999</v>
      </c>
      <c r="B2709">
        <v>15</v>
      </c>
      <c r="C2709">
        <f t="shared" si="50"/>
        <v>0.15564385020759283</v>
      </c>
    </row>
    <row r="2710" spans="1:3" x14ac:dyDescent="0.25">
      <c r="A2710">
        <v>2.48976</v>
      </c>
      <c r="B2710">
        <v>447</v>
      </c>
      <c r="C2710">
        <f t="shared" si="50"/>
        <v>0.91218632028906266</v>
      </c>
    </row>
    <row r="2711" spans="1:3" x14ac:dyDescent="0.25">
      <c r="A2711">
        <v>0.28709400000000002</v>
      </c>
      <c r="B2711">
        <v>131</v>
      </c>
      <c r="C2711">
        <f t="shared" si="50"/>
        <v>-1.2479455907150867</v>
      </c>
    </row>
    <row r="2712" spans="1:3" x14ac:dyDescent="0.25">
      <c r="A2712">
        <v>2.0495399999999999</v>
      </c>
      <c r="B2712">
        <v>673</v>
      </c>
      <c r="C2712">
        <f t="shared" si="50"/>
        <v>0.71761537772715678</v>
      </c>
    </row>
    <row r="2713" spans="1:3" x14ac:dyDescent="0.25">
      <c r="A2713">
        <v>0.62265899999999996</v>
      </c>
      <c r="B2713">
        <v>143</v>
      </c>
      <c r="C2713">
        <f t="shared" si="50"/>
        <v>-0.47375626157109296</v>
      </c>
    </row>
    <row r="2714" spans="1:3" x14ac:dyDescent="0.25">
      <c r="A2714">
        <v>0.96313800000000005</v>
      </c>
      <c r="B2714">
        <v>177</v>
      </c>
      <c r="C2714">
        <f t="shared" si="50"/>
        <v>-3.7558575270102756E-2</v>
      </c>
    </row>
    <row r="2715" spans="1:3" x14ac:dyDescent="0.25">
      <c r="A2715">
        <v>6.46394E-2</v>
      </c>
      <c r="B2715">
        <v>139</v>
      </c>
      <c r="C2715">
        <f t="shared" si="50"/>
        <v>-2.7389311469905948</v>
      </c>
    </row>
    <row r="2716" spans="1:3" x14ac:dyDescent="0.25">
      <c r="A2716">
        <v>1.7827500000000001</v>
      </c>
      <c r="B2716">
        <v>259</v>
      </c>
      <c r="C2716">
        <f t="shared" si="50"/>
        <v>0.57815711592627594</v>
      </c>
    </row>
    <row r="2717" spans="1:3" x14ac:dyDescent="0.25">
      <c r="A2717">
        <v>1.4539299999999999</v>
      </c>
      <c r="B2717">
        <v>481</v>
      </c>
      <c r="C2717">
        <f t="shared" si="50"/>
        <v>0.37427023489876848</v>
      </c>
    </row>
    <row r="2718" spans="1:3" x14ac:dyDescent="0.25">
      <c r="A2718">
        <v>0.89648499999999998</v>
      </c>
      <c r="B2718">
        <v>37</v>
      </c>
      <c r="C2718">
        <f t="shared" si="50"/>
        <v>-0.10927371781144969</v>
      </c>
    </row>
    <row r="2719" spans="1:3" x14ac:dyDescent="0.25">
      <c r="A2719">
        <v>0.32079600000000003</v>
      </c>
      <c r="B2719">
        <v>79</v>
      </c>
      <c r="C2719">
        <f t="shared" si="50"/>
        <v>-1.1369498718954443</v>
      </c>
    </row>
    <row r="2720" spans="1:3" x14ac:dyDescent="0.25">
      <c r="A2720">
        <v>1.2755799999999999</v>
      </c>
      <c r="B2720">
        <v>405</v>
      </c>
      <c r="C2720">
        <f t="shared" si="50"/>
        <v>0.24340097713464456</v>
      </c>
    </row>
    <row r="2721" spans="1:3" x14ac:dyDescent="0.25">
      <c r="A2721">
        <v>4.2234400000000001</v>
      </c>
      <c r="B2721">
        <v>337</v>
      </c>
      <c r="C2721">
        <f t="shared" si="50"/>
        <v>1.440649961857442</v>
      </c>
    </row>
    <row r="2722" spans="1:3" x14ac:dyDescent="0.25">
      <c r="A2722">
        <v>0.63988900000000004</v>
      </c>
      <c r="B2722">
        <v>179</v>
      </c>
      <c r="C2722">
        <f t="shared" si="50"/>
        <v>-0.44646055517044192</v>
      </c>
    </row>
    <row r="2723" spans="1:3" x14ac:dyDescent="0.25">
      <c r="A2723">
        <v>0.96482999999999997</v>
      </c>
      <c r="B2723">
        <v>31</v>
      </c>
      <c r="C2723">
        <f t="shared" si="50"/>
        <v>-3.5803358965277705E-2</v>
      </c>
    </row>
    <row r="2724" spans="1:3" x14ac:dyDescent="0.25">
      <c r="A2724">
        <v>0.7712</v>
      </c>
      <c r="B2724">
        <v>121</v>
      </c>
      <c r="C2724">
        <f t="shared" si="50"/>
        <v>-0.25980753568580117</v>
      </c>
    </row>
    <row r="2725" spans="1:3" x14ac:dyDescent="0.25">
      <c r="A2725">
        <v>0.515567</v>
      </c>
      <c r="B2725">
        <v>167</v>
      </c>
      <c r="C2725">
        <f t="shared" si="50"/>
        <v>-0.66248801306857152</v>
      </c>
    </row>
    <row r="2726" spans="1:3" x14ac:dyDescent="0.25">
      <c r="A2726">
        <v>0.48590499999999998</v>
      </c>
      <c r="B2726">
        <v>15</v>
      </c>
      <c r="C2726">
        <f t="shared" si="50"/>
        <v>-0.72174214744005816</v>
      </c>
    </row>
    <row r="2727" spans="1:3" x14ac:dyDescent="0.25">
      <c r="A2727">
        <v>1.31084</v>
      </c>
      <c r="B2727">
        <v>437</v>
      </c>
      <c r="C2727">
        <f t="shared" si="50"/>
        <v>0.27066815309252101</v>
      </c>
    </row>
    <row r="2728" spans="1:3" x14ac:dyDescent="0.25">
      <c r="A2728">
        <v>0.13693900000000001</v>
      </c>
      <c r="B2728">
        <v>317</v>
      </c>
      <c r="C2728">
        <f t="shared" si="50"/>
        <v>-1.9882197077841175</v>
      </c>
    </row>
    <row r="2729" spans="1:3" x14ac:dyDescent="0.25">
      <c r="A2729">
        <v>0.21438299999999999</v>
      </c>
      <c r="B2729">
        <v>93</v>
      </c>
      <c r="C2729">
        <f t="shared" si="50"/>
        <v>-1.5399911439739673</v>
      </c>
    </row>
    <row r="2730" spans="1:3" x14ac:dyDescent="0.25">
      <c r="A2730">
        <v>2.28545</v>
      </c>
      <c r="B2730">
        <v>159</v>
      </c>
      <c r="C2730">
        <f t="shared" si="50"/>
        <v>0.82656294149938225</v>
      </c>
    </row>
    <row r="2731" spans="1:3" x14ac:dyDescent="0.25">
      <c r="A2731">
        <v>0.50675000000000003</v>
      </c>
      <c r="B2731">
        <v>417</v>
      </c>
      <c r="C2731">
        <f t="shared" si="50"/>
        <v>-0.67973749365002756</v>
      </c>
    </row>
    <row r="2732" spans="1:3" x14ac:dyDescent="0.25">
      <c r="A2732">
        <v>0.93872800000000001</v>
      </c>
      <c r="B2732">
        <v>433</v>
      </c>
      <c r="C2732">
        <f t="shared" si="50"/>
        <v>-6.3229511597847024E-2</v>
      </c>
    </row>
    <row r="2733" spans="1:3" x14ac:dyDescent="0.25">
      <c r="A2733">
        <v>0.66435100000000002</v>
      </c>
      <c r="B2733">
        <v>49</v>
      </c>
      <c r="C2733">
        <f t="shared" si="50"/>
        <v>-0.40894465471527636</v>
      </c>
    </row>
    <row r="2734" spans="1:3" x14ac:dyDescent="0.25">
      <c r="A2734">
        <v>0.42079899999999998</v>
      </c>
      <c r="B2734">
        <v>59</v>
      </c>
      <c r="C2734">
        <f t="shared" si="50"/>
        <v>-0.86559999398731624</v>
      </c>
    </row>
    <row r="2735" spans="1:3" x14ac:dyDescent="0.25">
      <c r="A2735">
        <v>1.3789800000000001</v>
      </c>
      <c r="B2735">
        <v>375</v>
      </c>
      <c r="C2735">
        <f t="shared" si="50"/>
        <v>0.32134409544275727</v>
      </c>
    </row>
    <row r="2736" spans="1:3" x14ac:dyDescent="0.25">
      <c r="A2736">
        <v>0.333596</v>
      </c>
      <c r="B2736">
        <v>187</v>
      </c>
      <c r="C2736">
        <f t="shared" si="50"/>
        <v>-1.0978245989771047</v>
      </c>
    </row>
    <row r="2737" spans="1:3" x14ac:dyDescent="0.25">
      <c r="A2737">
        <v>0.27084900000000001</v>
      </c>
      <c r="B2737">
        <v>267</v>
      </c>
      <c r="C2737">
        <f t="shared" si="50"/>
        <v>-1.3061938089655323</v>
      </c>
    </row>
    <row r="2738" spans="1:3" x14ac:dyDescent="0.25">
      <c r="A2738">
        <v>9.0812000000000004E-2</v>
      </c>
      <c r="B2738">
        <v>33</v>
      </c>
      <c r="C2738">
        <f t="shared" si="50"/>
        <v>-2.3989638435167584</v>
      </c>
    </row>
    <row r="2739" spans="1:3" x14ac:dyDescent="0.25">
      <c r="A2739">
        <v>0.76715800000000001</v>
      </c>
      <c r="B2739">
        <v>31</v>
      </c>
      <c r="C2739">
        <f t="shared" si="50"/>
        <v>-0.26506250143699228</v>
      </c>
    </row>
    <row r="2740" spans="1:3" x14ac:dyDescent="0.25">
      <c r="A2740">
        <v>0.23702200000000001</v>
      </c>
      <c r="B2740">
        <v>25</v>
      </c>
      <c r="C2740">
        <f t="shared" si="50"/>
        <v>-1.4396023151509461</v>
      </c>
    </row>
    <row r="2741" spans="1:3" x14ac:dyDescent="0.25">
      <c r="A2741">
        <v>1.7833999999999999E-2</v>
      </c>
      <c r="B2741">
        <v>57</v>
      </c>
      <c r="C2741">
        <f t="shared" si="50"/>
        <v>-4.0266485312694495</v>
      </c>
    </row>
    <row r="2742" spans="1:3" x14ac:dyDescent="0.25">
      <c r="A2742">
        <v>0.135186</v>
      </c>
      <c r="B2742">
        <v>17</v>
      </c>
      <c r="C2742">
        <f t="shared" si="50"/>
        <v>-2.0011036710308332</v>
      </c>
    </row>
    <row r="2743" spans="1:3" x14ac:dyDescent="0.25">
      <c r="A2743">
        <v>2.2883100000000001</v>
      </c>
      <c r="B2743">
        <v>303</v>
      </c>
      <c r="C2743">
        <f t="shared" si="50"/>
        <v>0.82781355385016631</v>
      </c>
    </row>
    <row r="2744" spans="1:3" x14ac:dyDescent="0.25">
      <c r="A2744">
        <v>2.68994</v>
      </c>
      <c r="B2744">
        <v>215</v>
      </c>
      <c r="C2744">
        <f t="shared" si="50"/>
        <v>0.98951888853227754</v>
      </c>
    </row>
    <row r="2745" spans="1:3" x14ac:dyDescent="0.25">
      <c r="A2745">
        <v>0.88993</v>
      </c>
      <c r="B2745">
        <v>93</v>
      </c>
      <c r="C2745">
        <f t="shared" si="50"/>
        <v>-0.11661247103455079</v>
      </c>
    </row>
    <row r="2746" spans="1:3" x14ac:dyDescent="0.25">
      <c r="A2746">
        <v>0.71673100000000001</v>
      </c>
      <c r="B2746">
        <v>133</v>
      </c>
      <c r="C2746">
        <f t="shared" si="50"/>
        <v>-0.33305468311553349</v>
      </c>
    </row>
    <row r="2747" spans="1:3" x14ac:dyDescent="0.25">
      <c r="A2747">
        <v>3.2048399999999999</v>
      </c>
      <c r="B2747">
        <v>1049</v>
      </c>
      <c r="C2747">
        <f t="shared" si="50"/>
        <v>1.1646621671296091</v>
      </c>
    </row>
    <row r="2748" spans="1:3" x14ac:dyDescent="0.25">
      <c r="A2748">
        <v>0.227053</v>
      </c>
      <c r="B2748">
        <v>47</v>
      </c>
      <c r="C2748">
        <f t="shared" si="50"/>
        <v>-1.4825718085767774</v>
      </c>
    </row>
    <row r="2749" spans="1:3" x14ac:dyDescent="0.25">
      <c r="A2749">
        <v>9.4773300000000005E-2</v>
      </c>
      <c r="B2749">
        <v>467</v>
      </c>
      <c r="C2749">
        <f t="shared" si="50"/>
        <v>-2.3562675549603433</v>
      </c>
    </row>
    <row r="2750" spans="1:3" x14ac:dyDescent="0.25">
      <c r="A2750">
        <v>1.04697E-2</v>
      </c>
      <c r="B2750">
        <v>53</v>
      </c>
      <c r="C2750">
        <f t="shared" si="50"/>
        <v>-4.5592699078053336</v>
      </c>
    </row>
    <row r="2751" spans="1:3" x14ac:dyDescent="0.25">
      <c r="A2751">
        <v>0.82151200000000002</v>
      </c>
      <c r="B2751">
        <v>233</v>
      </c>
      <c r="C2751">
        <f t="shared" si="50"/>
        <v>-0.1966087341860604</v>
      </c>
    </row>
    <row r="2752" spans="1:3" x14ac:dyDescent="0.25">
      <c r="A2752">
        <v>0.58715099999999998</v>
      </c>
      <c r="B2752">
        <v>265</v>
      </c>
      <c r="C2752">
        <f t="shared" si="50"/>
        <v>-0.5324732520301998</v>
      </c>
    </row>
    <row r="2753" spans="1:3" x14ac:dyDescent="0.25">
      <c r="A2753">
        <v>0.213759</v>
      </c>
      <c r="B2753">
        <v>209</v>
      </c>
      <c r="C2753">
        <f t="shared" si="50"/>
        <v>-1.5429060667885113</v>
      </c>
    </row>
    <row r="2754" spans="1:3" x14ac:dyDescent="0.25">
      <c r="A2754">
        <v>0.270061</v>
      </c>
      <c r="B2754">
        <v>121</v>
      </c>
      <c r="C2754">
        <f t="shared" si="50"/>
        <v>-1.309107419575255</v>
      </c>
    </row>
    <row r="2755" spans="1:3" x14ac:dyDescent="0.25">
      <c r="A2755">
        <v>0.19199099999999999</v>
      </c>
      <c r="B2755">
        <v>3</v>
      </c>
      <c r="C2755">
        <f t="shared" si="50"/>
        <v>-1.6503067830530227</v>
      </c>
    </row>
    <row r="2756" spans="1:3" x14ac:dyDescent="0.25">
      <c r="A2756">
        <v>2.1756799999999998</v>
      </c>
      <c r="B2756">
        <v>841</v>
      </c>
      <c r="C2756">
        <f t="shared" si="50"/>
        <v>0.77734125935595766</v>
      </c>
    </row>
    <row r="2757" spans="1:3" x14ac:dyDescent="0.25">
      <c r="A2757">
        <v>0.35373900000000003</v>
      </c>
      <c r="B2757">
        <v>173</v>
      </c>
      <c r="C2757">
        <f t="shared" si="50"/>
        <v>-1.0391959259145223</v>
      </c>
    </row>
    <row r="2758" spans="1:3" x14ac:dyDescent="0.25">
      <c r="A2758">
        <v>0.49483300000000002</v>
      </c>
      <c r="B2758">
        <v>251</v>
      </c>
      <c r="C2758">
        <f t="shared" ref="C2758:C2821" si="51">LN(A2758)</f>
        <v>-0.7035349470741431</v>
      </c>
    </row>
    <row r="2759" spans="1:3" x14ac:dyDescent="0.25">
      <c r="A2759">
        <v>2.2187100000000002</v>
      </c>
      <c r="B2759">
        <v>45</v>
      </c>
      <c r="C2759">
        <f t="shared" si="51"/>
        <v>0.79692594591006549</v>
      </c>
    </row>
    <row r="2760" spans="1:3" x14ac:dyDescent="0.25">
      <c r="A2760">
        <v>1.5629500000000001</v>
      </c>
      <c r="B2760">
        <v>107</v>
      </c>
      <c r="C2760">
        <f t="shared" si="51"/>
        <v>0.44657506116438045</v>
      </c>
    </row>
    <row r="2761" spans="1:3" x14ac:dyDescent="0.25">
      <c r="A2761">
        <v>0.15528900000000001</v>
      </c>
      <c r="B2761">
        <v>51</v>
      </c>
      <c r="C2761">
        <f t="shared" si="51"/>
        <v>-1.8624673819864588</v>
      </c>
    </row>
    <row r="2762" spans="1:3" x14ac:dyDescent="0.25">
      <c r="A2762">
        <v>0.32326899999999997</v>
      </c>
      <c r="B2762">
        <v>15</v>
      </c>
      <c r="C2762">
        <f t="shared" si="51"/>
        <v>-1.129270485021955</v>
      </c>
    </row>
    <row r="2763" spans="1:3" x14ac:dyDescent="0.25">
      <c r="A2763">
        <v>0.27043699999999998</v>
      </c>
      <c r="B2763">
        <v>103</v>
      </c>
      <c r="C2763">
        <f t="shared" si="51"/>
        <v>-1.3077161098547629</v>
      </c>
    </row>
    <row r="2764" spans="1:3" x14ac:dyDescent="0.25">
      <c r="A2764">
        <v>0.37105399999999999</v>
      </c>
      <c r="B2764">
        <v>61</v>
      </c>
      <c r="C2764">
        <f t="shared" si="51"/>
        <v>-0.99140767440580124</v>
      </c>
    </row>
    <row r="2765" spans="1:3" x14ac:dyDescent="0.25">
      <c r="A2765">
        <v>0.374919</v>
      </c>
      <c r="B2765">
        <v>131</v>
      </c>
      <c r="C2765">
        <f t="shared" si="51"/>
        <v>-0.98104527634308603</v>
      </c>
    </row>
    <row r="2766" spans="1:3" x14ac:dyDescent="0.25">
      <c r="A2766">
        <v>0.42919099999999999</v>
      </c>
      <c r="B2766">
        <v>361</v>
      </c>
      <c r="C2766">
        <f t="shared" si="51"/>
        <v>-0.84585323769055853</v>
      </c>
    </row>
    <row r="2767" spans="1:3" x14ac:dyDescent="0.25">
      <c r="A2767">
        <v>1.6728799999999999</v>
      </c>
      <c r="B2767">
        <v>231</v>
      </c>
      <c r="C2767">
        <f t="shared" si="51"/>
        <v>0.51454669199640712</v>
      </c>
    </row>
    <row r="2768" spans="1:3" x14ac:dyDescent="0.25">
      <c r="A2768">
        <v>1.33405</v>
      </c>
      <c r="B2768">
        <v>347</v>
      </c>
      <c r="C2768">
        <f t="shared" si="51"/>
        <v>0.28821942805039741</v>
      </c>
    </row>
    <row r="2769" spans="1:3" x14ac:dyDescent="0.25">
      <c r="A2769">
        <v>0.114246</v>
      </c>
      <c r="B2769">
        <v>241</v>
      </c>
      <c r="C2769">
        <f t="shared" si="51"/>
        <v>-2.1694012607616391</v>
      </c>
    </row>
    <row r="2770" spans="1:3" x14ac:dyDescent="0.25">
      <c r="A2770">
        <v>1.1241300000000001</v>
      </c>
      <c r="B2770">
        <v>109</v>
      </c>
      <c r="C2770">
        <f t="shared" si="51"/>
        <v>0.11700940314657593</v>
      </c>
    </row>
    <row r="2771" spans="1:3" x14ac:dyDescent="0.25">
      <c r="A2771">
        <v>0.42253200000000002</v>
      </c>
      <c r="B2771">
        <v>5</v>
      </c>
      <c r="C2771">
        <f t="shared" si="51"/>
        <v>-0.86149009540804011</v>
      </c>
    </row>
    <row r="2772" spans="1:3" x14ac:dyDescent="0.25">
      <c r="A2772">
        <v>1.6896899999999999</v>
      </c>
      <c r="B2772">
        <v>233</v>
      </c>
      <c r="C2772">
        <f t="shared" si="51"/>
        <v>0.52454508015662105</v>
      </c>
    </row>
    <row r="2773" spans="1:3" x14ac:dyDescent="0.25">
      <c r="A2773">
        <v>0.282605</v>
      </c>
      <c r="B2773">
        <v>69</v>
      </c>
      <c r="C2773">
        <f t="shared" si="51"/>
        <v>-1.263705116036139</v>
      </c>
    </row>
    <row r="2774" spans="1:3" x14ac:dyDescent="0.25">
      <c r="A2774">
        <v>1.75728</v>
      </c>
      <c r="B2774">
        <v>457</v>
      </c>
      <c r="C2774">
        <f t="shared" si="51"/>
        <v>0.56376715905789865</v>
      </c>
    </row>
    <row r="2775" spans="1:3" x14ac:dyDescent="0.25">
      <c r="A2775">
        <v>1.3220400000000001</v>
      </c>
      <c r="B2775">
        <v>229</v>
      </c>
      <c r="C2775">
        <f t="shared" si="51"/>
        <v>0.27917599815783689</v>
      </c>
    </row>
    <row r="2776" spans="1:3" x14ac:dyDescent="0.25">
      <c r="A2776">
        <v>0.20324600000000001</v>
      </c>
      <c r="B2776">
        <v>133</v>
      </c>
      <c r="C2776">
        <f t="shared" si="51"/>
        <v>-1.5933382109446765</v>
      </c>
    </row>
    <row r="2777" spans="1:3" x14ac:dyDescent="0.25">
      <c r="A2777">
        <v>0.701542</v>
      </c>
      <c r="B2777">
        <v>61</v>
      </c>
      <c r="C2777">
        <f t="shared" si="51"/>
        <v>-0.35447450952836779</v>
      </c>
    </row>
    <row r="2778" spans="1:3" x14ac:dyDescent="0.25">
      <c r="A2778">
        <v>0.12594</v>
      </c>
      <c r="B2778">
        <v>61</v>
      </c>
      <c r="C2778">
        <f t="shared" si="51"/>
        <v>-2.0719496759215406</v>
      </c>
    </row>
    <row r="2779" spans="1:3" x14ac:dyDescent="0.25">
      <c r="A2779">
        <v>0.840642</v>
      </c>
      <c r="B2779">
        <v>125</v>
      </c>
      <c r="C2779">
        <f t="shared" si="51"/>
        <v>-0.17358939334808907</v>
      </c>
    </row>
    <row r="2780" spans="1:3" x14ac:dyDescent="0.25">
      <c r="A2780">
        <v>1.8485400000000001</v>
      </c>
      <c r="B2780">
        <v>95</v>
      </c>
      <c r="C2780">
        <f t="shared" si="51"/>
        <v>0.61439613832731832</v>
      </c>
    </row>
    <row r="2781" spans="1:3" x14ac:dyDescent="0.25">
      <c r="A2781">
        <v>0.138436</v>
      </c>
      <c r="B2781">
        <v>39</v>
      </c>
      <c r="C2781">
        <f t="shared" si="51"/>
        <v>-1.9773471540158305</v>
      </c>
    </row>
    <row r="2782" spans="1:3" x14ac:dyDescent="0.25">
      <c r="A2782">
        <v>0.97593399999999997</v>
      </c>
      <c r="B2782">
        <v>309</v>
      </c>
      <c r="C2782">
        <f t="shared" si="51"/>
        <v>-2.4360317806399093E-2</v>
      </c>
    </row>
    <row r="2783" spans="1:3" x14ac:dyDescent="0.25">
      <c r="A2783">
        <v>0.69940000000000002</v>
      </c>
      <c r="B2783">
        <v>187</v>
      </c>
      <c r="C2783">
        <f t="shared" si="51"/>
        <v>-0.35753245435286157</v>
      </c>
    </row>
    <row r="2784" spans="1:3" x14ac:dyDescent="0.25">
      <c r="A2784">
        <v>0.30079800000000001</v>
      </c>
      <c r="B2784">
        <v>33</v>
      </c>
      <c r="C2784">
        <f t="shared" si="51"/>
        <v>-1.2013163358647267</v>
      </c>
    </row>
    <row r="2785" spans="1:3" x14ac:dyDescent="0.25">
      <c r="A2785">
        <v>0.45479199999999997</v>
      </c>
      <c r="B2785">
        <v>39</v>
      </c>
      <c r="C2785">
        <f t="shared" si="51"/>
        <v>-0.78791510740998094</v>
      </c>
    </row>
    <row r="2786" spans="1:3" x14ac:dyDescent="0.25">
      <c r="A2786">
        <v>0.91879299999999997</v>
      </c>
      <c r="B2786">
        <v>99</v>
      </c>
      <c r="C2786">
        <f t="shared" si="51"/>
        <v>-8.4694426829215394E-2</v>
      </c>
    </row>
    <row r="2787" spans="1:3" x14ac:dyDescent="0.25">
      <c r="A2787">
        <v>0.38717600000000002</v>
      </c>
      <c r="B2787">
        <v>9</v>
      </c>
      <c r="C2787">
        <f t="shared" si="51"/>
        <v>-0.94887590897184415</v>
      </c>
    </row>
    <row r="2788" spans="1:3" x14ac:dyDescent="0.25">
      <c r="A2788">
        <v>1.3888199999999999</v>
      </c>
      <c r="B2788">
        <v>37</v>
      </c>
      <c r="C2788">
        <f t="shared" si="51"/>
        <v>0.32845446574191534</v>
      </c>
    </row>
    <row r="2789" spans="1:3" x14ac:dyDescent="0.25">
      <c r="A2789">
        <v>1.73766</v>
      </c>
      <c r="B2789">
        <v>191</v>
      </c>
      <c r="C2789">
        <f t="shared" si="51"/>
        <v>0.55253938054805951</v>
      </c>
    </row>
    <row r="2790" spans="1:3" x14ac:dyDescent="0.25">
      <c r="A2790">
        <v>0.204295</v>
      </c>
      <c r="B2790">
        <v>31</v>
      </c>
      <c r="C2790">
        <f t="shared" si="51"/>
        <v>-1.5881902512710693</v>
      </c>
    </row>
    <row r="2791" spans="1:3" x14ac:dyDescent="0.25">
      <c r="A2791">
        <v>0.51440900000000001</v>
      </c>
      <c r="B2791">
        <v>215</v>
      </c>
      <c r="C2791">
        <f t="shared" si="51"/>
        <v>-0.66473661009980745</v>
      </c>
    </row>
    <row r="2792" spans="1:3" x14ac:dyDescent="0.25">
      <c r="A2792">
        <v>2.4672200000000002</v>
      </c>
      <c r="B2792">
        <v>831</v>
      </c>
      <c r="C2792">
        <f t="shared" si="51"/>
        <v>0.90309201070939971</v>
      </c>
    </row>
    <row r="2793" spans="1:3" x14ac:dyDescent="0.25">
      <c r="A2793">
        <v>0.183534</v>
      </c>
      <c r="B2793">
        <v>157</v>
      </c>
      <c r="C2793">
        <f t="shared" si="51"/>
        <v>-1.6953553425473198</v>
      </c>
    </row>
    <row r="2794" spans="1:3" x14ac:dyDescent="0.25">
      <c r="A2794">
        <v>0.34748099999999998</v>
      </c>
      <c r="B2794">
        <v>7</v>
      </c>
      <c r="C2794">
        <f t="shared" si="51"/>
        <v>-1.0570452917310842</v>
      </c>
    </row>
    <row r="2795" spans="1:3" x14ac:dyDescent="0.25">
      <c r="A2795">
        <v>3.05303E-2</v>
      </c>
      <c r="B2795">
        <v>155</v>
      </c>
      <c r="C2795">
        <f t="shared" si="51"/>
        <v>-3.4890356458833671</v>
      </c>
    </row>
    <row r="2796" spans="1:3" x14ac:dyDescent="0.25">
      <c r="A2796">
        <v>2.3875099999999998</v>
      </c>
      <c r="B2796">
        <v>395</v>
      </c>
      <c r="C2796">
        <f t="shared" si="51"/>
        <v>0.87025098184565186</v>
      </c>
    </row>
    <row r="2797" spans="1:3" x14ac:dyDescent="0.25">
      <c r="A2797">
        <v>0.23462</v>
      </c>
      <c r="B2797">
        <v>89</v>
      </c>
      <c r="C2797">
        <f t="shared" si="51"/>
        <v>-1.4497880949045627</v>
      </c>
    </row>
    <row r="2798" spans="1:3" x14ac:dyDescent="0.25">
      <c r="A2798">
        <v>0.124931</v>
      </c>
      <c r="B2798">
        <v>239</v>
      </c>
      <c r="C2798">
        <f t="shared" si="51"/>
        <v>-2.0799936940879249</v>
      </c>
    </row>
    <row r="2799" spans="1:3" x14ac:dyDescent="0.25">
      <c r="A2799">
        <v>2.2044100000000002</v>
      </c>
      <c r="B2799">
        <v>543</v>
      </c>
      <c r="C2799">
        <f t="shared" si="51"/>
        <v>0.79045989939843586</v>
      </c>
    </row>
    <row r="2800" spans="1:3" x14ac:dyDescent="0.25">
      <c r="A2800">
        <v>1.23983</v>
      </c>
      <c r="B2800">
        <v>165</v>
      </c>
      <c r="C2800">
        <f t="shared" si="51"/>
        <v>0.21497427344413017</v>
      </c>
    </row>
    <row r="2801" spans="1:3" x14ac:dyDescent="0.25">
      <c r="A2801">
        <v>0.65678199999999998</v>
      </c>
      <c r="B2801">
        <v>179</v>
      </c>
      <c r="C2801">
        <f t="shared" si="51"/>
        <v>-0.42040312682238229</v>
      </c>
    </row>
    <row r="2802" spans="1:3" x14ac:dyDescent="0.25">
      <c r="A2802">
        <v>0.160993</v>
      </c>
      <c r="B2802">
        <v>241</v>
      </c>
      <c r="C2802">
        <f t="shared" si="51"/>
        <v>-1.8263943932037505</v>
      </c>
    </row>
    <row r="2803" spans="1:3" x14ac:dyDescent="0.25">
      <c r="A2803">
        <v>0.45057599999999998</v>
      </c>
      <c r="B2803">
        <v>39</v>
      </c>
      <c r="C2803">
        <f t="shared" si="51"/>
        <v>-0.79722851471939138</v>
      </c>
    </row>
    <row r="2804" spans="1:3" x14ac:dyDescent="0.25">
      <c r="A2804">
        <v>1.0359</v>
      </c>
      <c r="B2804">
        <v>247</v>
      </c>
      <c r="C2804">
        <f t="shared" si="51"/>
        <v>3.5270614081919331E-2</v>
      </c>
    </row>
    <row r="2805" spans="1:3" x14ac:dyDescent="0.25">
      <c r="A2805">
        <v>0.26647900000000002</v>
      </c>
      <c r="B2805">
        <v>35</v>
      </c>
      <c r="C2805">
        <f t="shared" si="51"/>
        <v>-1.3224598377305927</v>
      </c>
    </row>
    <row r="2806" spans="1:3" x14ac:dyDescent="0.25">
      <c r="A2806">
        <v>0.89639199999999997</v>
      </c>
      <c r="B2806">
        <v>111</v>
      </c>
      <c r="C2806">
        <f t="shared" si="51"/>
        <v>-0.10937746168242736</v>
      </c>
    </row>
    <row r="2807" spans="1:3" x14ac:dyDescent="0.25">
      <c r="A2807">
        <v>0.96375900000000003</v>
      </c>
      <c r="B2807">
        <v>545</v>
      </c>
      <c r="C2807">
        <f t="shared" si="51"/>
        <v>-3.6914015626800717E-2</v>
      </c>
    </row>
    <row r="2808" spans="1:3" x14ac:dyDescent="0.25">
      <c r="A2808">
        <v>1.1483300000000001</v>
      </c>
      <c r="B2808">
        <v>669</v>
      </c>
      <c r="C2808">
        <f t="shared" si="51"/>
        <v>0.13830871303567951</v>
      </c>
    </row>
    <row r="2809" spans="1:3" x14ac:dyDescent="0.25">
      <c r="A2809">
        <v>1.09748</v>
      </c>
      <c r="B2809">
        <v>419</v>
      </c>
      <c r="C2809">
        <f t="shared" si="51"/>
        <v>9.3016642566520064E-2</v>
      </c>
    </row>
    <row r="2810" spans="1:3" x14ac:dyDescent="0.25">
      <c r="A2810">
        <v>0.60519100000000003</v>
      </c>
      <c r="B2810">
        <v>407</v>
      </c>
      <c r="C2810">
        <f t="shared" si="51"/>
        <v>-0.50221116829549839</v>
      </c>
    </row>
    <row r="2811" spans="1:3" x14ac:dyDescent="0.25">
      <c r="A2811">
        <v>1.7044900000000002E-2</v>
      </c>
      <c r="B2811">
        <v>39</v>
      </c>
      <c r="C2811">
        <f t="shared" si="51"/>
        <v>-4.0719042402325956</v>
      </c>
    </row>
    <row r="2812" spans="1:3" x14ac:dyDescent="0.25">
      <c r="A2812">
        <v>0.36429</v>
      </c>
      <c r="B2812">
        <v>73</v>
      </c>
      <c r="C2812">
        <f t="shared" si="51"/>
        <v>-1.0098050252482997</v>
      </c>
    </row>
    <row r="2813" spans="1:3" x14ac:dyDescent="0.25">
      <c r="A2813">
        <v>1.8567400000000001</v>
      </c>
      <c r="B2813">
        <v>105</v>
      </c>
      <c r="C2813">
        <f t="shared" si="51"/>
        <v>0.61882226179808675</v>
      </c>
    </row>
    <row r="2814" spans="1:3" x14ac:dyDescent="0.25">
      <c r="A2814">
        <v>3.4809699999999999E-2</v>
      </c>
      <c r="B2814">
        <v>25</v>
      </c>
      <c r="C2814">
        <f t="shared" si="51"/>
        <v>-3.3578591954090835</v>
      </c>
    </row>
    <row r="2815" spans="1:3" x14ac:dyDescent="0.25">
      <c r="A2815">
        <v>0.52233499999999999</v>
      </c>
      <c r="B2815">
        <v>73</v>
      </c>
      <c r="C2815">
        <f t="shared" si="51"/>
        <v>-0.64944613448885069</v>
      </c>
    </row>
    <row r="2816" spans="1:3" x14ac:dyDescent="0.25">
      <c r="A2816">
        <v>0.31706000000000001</v>
      </c>
      <c r="B2816">
        <v>273</v>
      </c>
      <c r="C2816">
        <f t="shared" si="51"/>
        <v>-1.1486642485670553</v>
      </c>
    </row>
    <row r="2817" spans="1:3" x14ac:dyDescent="0.25">
      <c r="A2817">
        <v>0.90834099999999995</v>
      </c>
      <c r="B2817">
        <v>523</v>
      </c>
      <c r="C2817">
        <f t="shared" si="51"/>
        <v>-9.613542022154957E-2</v>
      </c>
    </row>
    <row r="2818" spans="1:3" x14ac:dyDescent="0.25">
      <c r="A2818">
        <v>0.84255400000000003</v>
      </c>
      <c r="B2818">
        <v>33</v>
      </c>
      <c r="C2818">
        <f t="shared" si="51"/>
        <v>-0.17131752385412452</v>
      </c>
    </row>
    <row r="2819" spans="1:3" x14ac:dyDescent="0.25">
      <c r="A2819">
        <v>1.2965800000000001</v>
      </c>
      <c r="B2819">
        <v>299</v>
      </c>
      <c r="C2819">
        <f t="shared" si="51"/>
        <v>0.25973002868221107</v>
      </c>
    </row>
    <row r="2820" spans="1:3" x14ac:dyDescent="0.25">
      <c r="A2820">
        <v>0.220586</v>
      </c>
      <c r="B2820">
        <v>55</v>
      </c>
      <c r="C2820">
        <f t="shared" si="51"/>
        <v>-1.5114676374585725</v>
      </c>
    </row>
    <row r="2821" spans="1:3" x14ac:dyDescent="0.25">
      <c r="A2821">
        <v>2.1383399999999999</v>
      </c>
      <c r="B2821">
        <v>277</v>
      </c>
      <c r="C2821">
        <f t="shared" si="51"/>
        <v>0.7600298270875373</v>
      </c>
    </row>
    <row r="2822" spans="1:3" x14ac:dyDescent="0.25">
      <c r="A2822">
        <v>0.300201</v>
      </c>
      <c r="B2822">
        <v>15</v>
      </c>
      <c r="C2822">
        <f t="shared" ref="C2822:C2885" si="52">LN(A2822)</f>
        <v>-1.203303028675732</v>
      </c>
    </row>
    <row r="2823" spans="1:3" x14ac:dyDescent="0.25">
      <c r="A2823">
        <v>0.31791199999999997</v>
      </c>
      <c r="B2823">
        <v>211</v>
      </c>
      <c r="C2823">
        <f t="shared" si="52"/>
        <v>-1.1459806640583987</v>
      </c>
    </row>
    <row r="2824" spans="1:3" x14ac:dyDescent="0.25">
      <c r="A2824">
        <v>1.1047199999999999</v>
      </c>
      <c r="B2824">
        <v>199</v>
      </c>
      <c r="C2824">
        <f t="shared" si="52"/>
        <v>9.9591909194958569E-2</v>
      </c>
    </row>
    <row r="2825" spans="1:3" x14ac:dyDescent="0.25">
      <c r="A2825">
        <v>1.2577100000000001</v>
      </c>
      <c r="B2825">
        <v>105</v>
      </c>
      <c r="C2825">
        <f t="shared" si="52"/>
        <v>0.22929260706106996</v>
      </c>
    </row>
    <row r="2826" spans="1:3" x14ac:dyDescent="0.25">
      <c r="A2826">
        <v>0.109768</v>
      </c>
      <c r="B2826">
        <v>81</v>
      </c>
      <c r="C2826">
        <f t="shared" si="52"/>
        <v>-2.2093862313632631</v>
      </c>
    </row>
    <row r="2827" spans="1:3" x14ac:dyDescent="0.25">
      <c r="A2827">
        <v>0.73436800000000002</v>
      </c>
      <c r="B2827">
        <v>249</v>
      </c>
      <c r="C2827">
        <f t="shared" si="52"/>
        <v>-0.30874501360993584</v>
      </c>
    </row>
    <row r="2828" spans="1:3" x14ac:dyDescent="0.25">
      <c r="A2828">
        <v>0.34876000000000001</v>
      </c>
      <c r="B2828">
        <v>87</v>
      </c>
      <c r="C2828">
        <f t="shared" si="52"/>
        <v>-1.0533712724225228</v>
      </c>
    </row>
    <row r="2829" spans="1:3" x14ac:dyDescent="0.25">
      <c r="A2829">
        <v>0.53195999999999999</v>
      </c>
      <c r="B2829">
        <v>61</v>
      </c>
      <c r="C2829">
        <f t="shared" si="52"/>
        <v>-0.63118698043717458</v>
      </c>
    </row>
    <row r="2830" spans="1:3" x14ac:dyDescent="0.25">
      <c r="A2830">
        <v>0.486566</v>
      </c>
      <c r="B2830">
        <v>97</v>
      </c>
      <c r="C2830">
        <f t="shared" si="52"/>
        <v>-0.72038272365920331</v>
      </c>
    </row>
    <row r="2831" spans="1:3" x14ac:dyDescent="0.25">
      <c r="A2831">
        <v>1.1052599999999999</v>
      </c>
      <c r="B2831">
        <v>65</v>
      </c>
      <c r="C2831">
        <f t="shared" si="52"/>
        <v>0.10008060141004367</v>
      </c>
    </row>
    <row r="2832" spans="1:3" x14ac:dyDescent="0.25">
      <c r="A2832">
        <v>0.74381900000000001</v>
      </c>
      <c r="B2832">
        <v>51</v>
      </c>
      <c r="C2832">
        <f t="shared" si="52"/>
        <v>-0.2959575533162126</v>
      </c>
    </row>
    <row r="2833" spans="1:3" x14ac:dyDescent="0.25">
      <c r="A2833">
        <v>1.38788</v>
      </c>
      <c r="B2833">
        <v>387</v>
      </c>
      <c r="C2833">
        <f t="shared" si="52"/>
        <v>0.32777740301572306</v>
      </c>
    </row>
    <row r="2834" spans="1:3" x14ac:dyDescent="0.25">
      <c r="A2834">
        <v>0.420769</v>
      </c>
      <c r="B2834">
        <v>81</v>
      </c>
      <c r="C2834">
        <f t="shared" si="52"/>
        <v>-0.86567128947386673</v>
      </c>
    </row>
    <row r="2835" spans="1:3" x14ac:dyDescent="0.25">
      <c r="A2835">
        <v>0.15362700000000001</v>
      </c>
      <c r="B2835">
        <v>171</v>
      </c>
      <c r="C2835">
        <f t="shared" si="52"/>
        <v>-1.8732276924662787</v>
      </c>
    </row>
    <row r="2836" spans="1:3" x14ac:dyDescent="0.25">
      <c r="A2836">
        <v>0.85092000000000001</v>
      </c>
      <c r="B2836">
        <v>81</v>
      </c>
      <c r="C2836">
        <f t="shared" si="52"/>
        <v>-0.1614371618782314</v>
      </c>
    </row>
    <row r="2837" spans="1:3" x14ac:dyDescent="0.25">
      <c r="A2837">
        <v>0.43892100000000001</v>
      </c>
      <c r="B2837">
        <v>123</v>
      </c>
      <c r="C2837">
        <f t="shared" si="52"/>
        <v>-0.82343583654262253</v>
      </c>
    </row>
    <row r="2838" spans="1:3" x14ac:dyDescent="0.25">
      <c r="A2838">
        <v>0.19384599999999999</v>
      </c>
      <c r="B2838">
        <v>405</v>
      </c>
      <c r="C2838">
        <f t="shared" si="52"/>
        <v>-1.6406912495893133</v>
      </c>
    </row>
    <row r="2839" spans="1:3" x14ac:dyDescent="0.25">
      <c r="A2839">
        <v>8.04314E-2</v>
      </c>
      <c r="B2839">
        <v>39</v>
      </c>
      <c r="C2839">
        <f t="shared" si="52"/>
        <v>-2.520350631777267</v>
      </c>
    </row>
    <row r="2840" spans="1:3" x14ac:dyDescent="0.25">
      <c r="A2840">
        <v>0.65914499999999998</v>
      </c>
      <c r="B2840">
        <v>35</v>
      </c>
      <c r="C2840">
        <f t="shared" si="52"/>
        <v>-0.41681173833374324</v>
      </c>
    </row>
    <row r="2841" spans="1:3" x14ac:dyDescent="0.25">
      <c r="A2841">
        <v>0.72931000000000001</v>
      </c>
      <c r="B2841">
        <v>385</v>
      </c>
      <c r="C2841">
        <f t="shared" si="52"/>
        <v>-0.31565639730753758</v>
      </c>
    </row>
    <row r="2842" spans="1:3" x14ac:dyDescent="0.25">
      <c r="A2842">
        <v>0.53099799999999997</v>
      </c>
      <c r="B2842">
        <v>11</v>
      </c>
      <c r="C2842">
        <f t="shared" si="52"/>
        <v>-0.6329970242256342</v>
      </c>
    </row>
    <row r="2843" spans="1:3" x14ac:dyDescent="0.25">
      <c r="A2843">
        <v>0.192354</v>
      </c>
      <c r="B2843">
        <v>691</v>
      </c>
      <c r="C2843">
        <f t="shared" si="52"/>
        <v>-1.6484178545750483</v>
      </c>
    </row>
    <row r="2844" spans="1:3" x14ac:dyDescent="0.25">
      <c r="A2844">
        <v>0.949465</v>
      </c>
      <c r="B2844">
        <v>409</v>
      </c>
      <c r="C2844">
        <f t="shared" si="52"/>
        <v>-5.1856610915254307E-2</v>
      </c>
    </row>
    <row r="2845" spans="1:3" x14ac:dyDescent="0.25">
      <c r="A2845">
        <v>2.3854500000000001</v>
      </c>
      <c r="B2845">
        <v>589</v>
      </c>
      <c r="C2845">
        <f t="shared" si="52"/>
        <v>0.86938778578789744</v>
      </c>
    </row>
    <row r="2846" spans="1:3" x14ac:dyDescent="0.25">
      <c r="A2846">
        <v>0.924234</v>
      </c>
      <c r="B2846">
        <v>3</v>
      </c>
      <c r="C2846">
        <f t="shared" si="52"/>
        <v>-7.8789992648752277E-2</v>
      </c>
    </row>
    <row r="2847" spans="1:3" x14ac:dyDescent="0.25">
      <c r="A2847">
        <v>0.85471399999999997</v>
      </c>
      <c r="B2847">
        <v>309</v>
      </c>
      <c r="C2847">
        <f t="shared" si="52"/>
        <v>-0.15698836892793577</v>
      </c>
    </row>
    <row r="2848" spans="1:3" x14ac:dyDescent="0.25">
      <c r="A2848">
        <v>4.7380600000000002E-2</v>
      </c>
      <c r="B2848">
        <v>13</v>
      </c>
      <c r="C2848">
        <f t="shared" si="52"/>
        <v>-3.0495424167605529</v>
      </c>
    </row>
    <row r="2849" spans="1:3" x14ac:dyDescent="0.25">
      <c r="A2849">
        <v>1.13036</v>
      </c>
      <c r="B2849">
        <v>53</v>
      </c>
      <c r="C2849">
        <f t="shared" si="52"/>
        <v>0.12253616605791635</v>
      </c>
    </row>
    <row r="2850" spans="1:3" x14ac:dyDescent="0.25">
      <c r="A2850">
        <v>1.9133600000000001E-2</v>
      </c>
      <c r="B2850">
        <v>161</v>
      </c>
      <c r="C2850">
        <f t="shared" si="52"/>
        <v>-3.956309327139619</v>
      </c>
    </row>
    <row r="2851" spans="1:3" x14ac:dyDescent="0.25">
      <c r="A2851">
        <v>2.0998700000000001</v>
      </c>
      <c r="B2851">
        <v>329</v>
      </c>
      <c r="C2851">
        <f t="shared" si="52"/>
        <v>0.74187543805129375</v>
      </c>
    </row>
    <row r="2852" spans="1:3" x14ac:dyDescent="0.25">
      <c r="A2852">
        <v>0.53579399999999999</v>
      </c>
      <c r="B2852">
        <v>303</v>
      </c>
      <c r="C2852">
        <f t="shared" si="52"/>
        <v>-0.62400552014261579</v>
      </c>
    </row>
    <row r="2853" spans="1:3" x14ac:dyDescent="0.25">
      <c r="A2853">
        <v>0.14027200000000001</v>
      </c>
      <c r="B2853">
        <v>35</v>
      </c>
      <c r="C2853">
        <f t="shared" si="52"/>
        <v>-1.9641718841359073</v>
      </c>
    </row>
    <row r="2854" spans="1:3" x14ac:dyDescent="0.25">
      <c r="A2854">
        <v>1.22763E-2</v>
      </c>
      <c r="B2854">
        <v>53</v>
      </c>
      <c r="C2854">
        <f t="shared" si="52"/>
        <v>-4.4000847045955851</v>
      </c>
    </row>
    <row r="2855" spans="1:3" x14ac:dyDescent="0.25">
      <c r="A2855">
        <v>0.30191400000000002</v>
      </c>
      <c r="B2855">
        <v>411</v>
      </c>
      <c r="C2855">
        <f t="shared" si="52"/>
        <v>-1.1976130703733543</v>
      </c>
    </row>
    <row r="2856" spans="1:3" x14ac:dyDescent="0.25">
      <c r="A2856">
        <v>0.48692999999999997</v>
      </c>
      <c r="B2856">
        <v>283</v>
      </c>
      <c r="C2856">
        <f t="shared" si="52"/>
        <v>-0.71963490339704828</v>
      </c>
    </row>
    <row r="2857" spans="1:3" x14ac:dyDescent="0.25">
      <c r="A2857">
        <v>0.186639</v>
      </c>
      <c r="B2857">
        <v>115</v>
      </c>
      <c r="C2857">
        <f t="shared" si="52"/>
        <v>-1.6785790091915889</v>
      </c>
    </row>
    <row r="2858" spans="1:3" x14ac:dyDescent="0.25">
      <c r="A2858">
        <v>1.15059</v>
      </c>
      <c r="B2858">
        <v>31</v>
      </c>
      <c r="C2858">
        <f t="shared" si="52"/>
        <v>0.1402748542916103</v>
      </c>
    </row>
    <row r="2859" spans="1:3" x14ac:dyDescent="0.25">
      <c r="A2859">
        <v>0.480574</v>
      </c>
      <c r="B2859">
        <v>167</v>
      </c>
      <c r="C2859">
        <f t="shared" si="52"/>
        <v>-0.73277405618603764</v>
      </c>
    </row>
    <row r="2860" spans="1:3" x14ac:dyDescent="0.25">
      <c r="A2860">
        <v>1.4788600000000001</v>
      </c>
      <c r="B2860">
        <v>487</v>
      </c>
      <c r="C2860">
        <f t="shared" si="52"/>
        <v>0.39127152069518278</v>
      </c>
    </row>
    <row r="2861" spans="1:3" x14ac:dyDescent="0.25">
      <c r="A2861">
        <v>0.97339500000000001</v>
      </c>
      <c r="B2861">
        <v>227</v>
      </c>
      <c r="C2861">
        <f t="shared" si="52"/>
        <v>-2.6965318230452756E-2</v>
      </c>
    </row>
    <row r="2862" spans="1:3" x14ac:dyDescent="0.25">
      <c r="A2862">
        <v>0.229855</v>
      </c>
      <c r="B2862">
        <v>61</v>
      </c>
      <c r="C2862">
        <f t="shared" si="52"/>
        <v>-1.470306603649119</v>
      </c>
    </row>
    <row r="2863" spans="1:3" x14ac:dyDescent="0.25">
      <c r="A2863">
        <v>0.583507</v>
      </c>
      <c r="B2863">
        <v>97</v>
      </c>
      <c r="C2863">
        <f t="shared" si="52"/>
        <v>-0.53869883075507685</v>
      </c>
    </row>
    <row r="2864" spans="1:3" x14ac:dyDescent="0.25">
      <c r="A2864">
        <v>1.87202</v>
      </c>
      <c r="B2864">
        <v>175</v>
      </c>
      <c r="C2864">
        <f t="shared" si="52"/>
        <v>0.62701806175901309</v>
      </c>
    </row>
    <row r="2865" spans="1:3" x14ac:dyDescent="0.25">
      <c r="A2865">
        <v>1.66686</v>
      </c>
      <c r="B2865">
        <v>377</v>
      </c>
      <c r="C2865">
        <f t="shared" si="52"/>
        <v>0.51094161703851093</v>
      </c>
    </row>
    <row r="2866" spans="1:3" x14ac:dyDescent="0.25">
      <c r="A2866">
        <v>0.67545900000000003</v>
      </c>
      <c r="B2866">
        <v>169</v>
      </c>
      <c r="C2866">
        <f t="shared" si="52"/>
        <v>-0.39236281920484994</v>
      </c>
    </row>
    <row r="2867" spans="1:3" x14ac:dyDescent="0.25">
      <c r="A2867">
        <v>0.36319600000000002</v>
      </c>
      <c r="B2867">
        <v>167</v>
      </c>
      <c r="C2867">
        <f t="shared" si="52"/>
        <v>-1.0128126455315036</v>
      </c>
    </row>
    <row r="2868" spans="1:3" x14ac:dyDescent="0.25">
      <c r="A2868">
        <v>0.39381300000000002</v>
      </c>
      <c r="B2868">
        <v>387</v>
      </c>
      <c r="C2868">
        <f t="shared" si="52"/>
        <v>-0.93187910164092902</v>
      </c>
    </row>
    <row r="2869" spans="1:3" x14ac:dyDescent="0.25">
      <c r="A2869">
        <v>0.95101100000000005</v>
      </c>
      <c r="B2869">
        <v>39</v>
      </c>
      <c r="C2869">
        <f t="shared" si="52"/>
        <v>-5.0229649731822146E-2</v>
      </c>
    </row>
    <row r="2870" spans="1:3" x14ac:dyDescent="0.25">
      <c r="A2870">
        <v>1.7729699999999999</v>
      </c>
      <c r="B2870">
        <v>97</v>
      </c>
      <c r="C2870">
        <f t="shared" si="52"/>
        <v>0.57265610647514475</v>
      </c>
    </row>
    <row r="2871" spans="1:3" x14ac:dyDescent="0.25">
      <c r="A2871">
        <v>0.35654799999999998</v>
      </c>
      <c r="B2871">
        <v>81</v>
      </c>
      <c r="C2871">
        <f t="shared" si="52"/>
        <v>-1.0312864058350137</v>
      </c>
    </row>
    <row r="2872" spans="1:3" x14ac:dyDescent="0.25">
      <c r="A2872">
        <v>0.66444899999999996</v>
      </c>
      <c r="B2872">
        <v>157</v>
      </c>
      <c r="C2872">
        <f t="shared" si="52"/>
        <v>-0.40879715320989163</v>
      </c>
    </row>
    <row r="2873" spans="1:3" x14ac:dyDescent="0.25">
      <c r="A2873">
        <v>2.2600899999999999</v>
      </c>
      <c r="B2873">
        <v>85</v>
      </c>
      <c r="C2873">
        <f t="shared" si="52"/>
        <v>0.81540463550012909</v>
      </c>
    </row>
    <row r="2874" spans="1:3" x14ac:dyDescent="0.25">
      <c r="A2874">
        <v>0.69201900000000005</v>
      </c>
      <c r="B2874">
        <v>347</v>
      </c>
      <c r="C2874">
        <f t="shared" si="52"/>
        <v>-0.36814186709399543</v>
      </c>
    </row>
    <row r="2875" spans="1:3" x14ac:dyDescent="0.25">
      <c r="A2875">
        <v>1.0575399999999999</v>
      </c>
      <c r="B2875">
        <v>5</v>
      </c>
      <c r="C2875">
        <f t="shared" si="52"/>
        <v>5.5945456282048056E-2</v>
      </c>
    </row>
    <row r="2876" spans="1:3" x14ac:dyDescent="0.25">
      <c r="A2876">
        <v>1.6511899999999999</v>
      </c>
      <c r="B2876">
        <v>183</v>
      </c>
      <c r="C2876">
        <f t="shared" si="52"/>
        <v>0.5014962400852172</v>
      </c>
    </row>
    <row r="2877" spans="1:3" x14ac:dyDescent="0.25">
      <c r="A2877">
        <v>1.6863900000000001</v>
      </c>
      <c r="B2877">
        <v>841</v>
      </c>
      <c r="C2877">
        <f t="shared" si="52"/>
        <v>0.52259014955605354</v>
      </c>
    </row>
    <row r="2878" spans="1:3" x14ac:dyDescent="0.25">
      <c r="A2878">
        <v>1.2983199999999999</v>
      </c>
      <c r="B2878">
        <v>293</v>
      </c>
      <c r="C2878">
        <f t="shared" si="52"/>
        <v>0.26107112102548941</v>
      </c>
    </row>
    <row r="2879" spans="1:3" x14ac:dyDescent="0.25">
      <c r="A2879">
        <v>0.649474</v>
      </c>
      <c r="B2879">
        <v>53</v>
      </c>
      <c r="C2879">
        <f t="shared" si="52"/>
        <v>-0.43159247446565402</v>
      </c>
    </row>
    <row r="2880" spans="1:3" x14ac:dyDescent="0.25">
      <c r="A2880">
        <v>0.18263099999999999</v>
      </c>
      <c r="B2880">
        <v>83</v>
      </c>
      <c r="C2880">
        <f t="shared" si="52"/>
        <v>-1.7002875552415158</v>
      </c>
    </row>
    <row r="2881" spans="1:3" x14ac:dyDescent="0.25">
      <c r="A2881">
        <v>1.12252</v>
      </c>
      <c r="B2881">
        <v>545</v>
      </c>
      <c r="C2881">
        <f t="shared" si="52"/>
        <v>0.11557615784748243</v>
      </c>
    </row>
    <row r="2882" spans="1:3" x14ac:dyDescent="0.25">
      <c r="A2882">
        <v>1.29898</v>
      </c>
      <c r="B2882">
        <v>33</v>
      </c>
      <c r="C2882">
        <f t="shared" si="52"/>
        <v>0.26157934111112136</v>
      </c>
    </row>
    <row r="2883" spans="1:3" x14ac:dyDescent="0.25">
      <c r="A2883">
        <v>0.26662999999999998</v>
      </c>
      <c r="B2883">
        <v>155</v>
      </c>
      <c r="C2883">
        <f t="shared" si="52"/>
        <v>-1.3218933494363112</v>
      </c>
    </row>
    <row r="2884" spans="1:3" x14ac:dyDescent="0.25">
      <c r="A2884">
        <v>0.27900799999999998</v>
      </c>
      <c r="B2884">
        <v>129</v>
      </c>
      <c r="C2884">
        <f t="shared" si="52"/>
        <v>-1.2765148237367325</v>
      </c>
    </row>
    <row r="2885" spans="1:3" x14ac:dyDescent="0.25">
      <c r="A2885">
        <v>0.57501800000000003</v>
      </c>
      <c r="B2885">
        <v>47</v>
      </c>
      <c r="C2885">
        <f t="shared" si="52"/>
        <v>-0.55335393432693136</v>
      </c>
    </row>
    <row r="2886" spans="1:3" x14ac:dyDescent="0.25">
      <c r="A2886">
        <v>2.7227299999999999</v>
      </c>
      <c r="B2886">
        <v>203</v>
      </c>
      <c r="C2886">
        <f t="shared" ref="C2886:C2949" si="53">LN(A2886)</f>
        <v>1.0016350534320351</v>
      </c>
    </row>
    <row r="2887" spans="1:3" x14ac:dyDescent="0.25">
      <c r="A2887">
        <v>0.52818699999999996</v>
      </c>
      <c r="B2887">
        <v>47</v>
      </c>
      <c r="C2887">
        <f t="shared" si="53"/>
        <v>-0.63830489131141865</v>
      </c>
    </row>
    <row r="2888" spans="1:3" x14ac:dyDescent="0.25">
      <c r="A2888">
        <v>0.29847200000000002</v>
      </c>
      <c r="B2888">
        <v>109</v>
      </c>
      <c r="C2888">
        <f t="shared" si="53"/>
        <v>-1.2090791528942539</v>
      </c>
    </row>
    <row r="2889" spans="1:3" x14ac:dyDescent="0.25">
      <c r="A2889">
        <v>3.9967600000000001</v>
      </c>
      <c r="B2889">
        <v>451</v>
      </c>
      <c r="C2889">
        <f t="shared" si="53"/>
        <v>1.3854840328926359</v>
      </c>
    </row>
    <row r="2890" spans="1:3" x14ac:dyDescent="0.25">
      <c r="A2890">
        <v>9.8968E-2</v>
      </c>
      <c r="B2890">
        <v>49</v>
      </c>
      <c r="C2890">
        <f t="shared" si="53"/>
        <v>-2.3129587134216067</v>
      </c>
    </row>
    <row r="2891" spans="1:3" x14ac:dyDescent="0.25">
      <c r="A2891">
        <v>3.6426500000000002</v>
      </c>
      <c r="B2891">
        <v>493</v>
      </c>
      <c r="C2891">
        <f t="shared" si="53"/>
        <v>1.2927114387472221</v>
      </c>
    </row>
    <row r="2892" spans="1:3" x14ac:dyDescent="0.25">
      <c r="A2892">
        <v>0.76170199999999999</v>
      </c>
      <c r="B2892">
        <v>209</v>
      </c>
      <c r="C2892">
        <f t="shared" si="53"/>
        <v>-0.27219987590118339</v>
      </c>
    </row>
    <row r="2893" spans="1:3" x14ac:dyDescent="0.25">
      <c r="A2893">
        <v>0.27582200000000001</v>
      </c>
      <c r="B2893">
        <v>29</v>
      </c>
      <c r="C2893">
        <f t="shared" si="53"/>
        <v>-1.2879995488564409</v>
      </c>
    </row>
    <row r="2894" spans="1:3" x14ac:dyDescent="0.25">
      <c r="A2894">
        <v>0.55335299999999998</v>
      </c>
      <c r="B2894">
        <v>117</v>
      </c>
      <c r="C2894">
        <f t="shared" si="53"/>
        <v>-0.59175914476259106</v>
      </c>
    </row>
    <row r="2895" spans="1:3" x14ac:dyDescent="0.25">
      <c r="A2895">
        <v>0.39320500000000003</v>
      </c>
      <c r="B2895">
        <v>341</v>
      </c>
      <c r="C2895">
        <f t="shared" si="53"/>
        <v>-0.93342417461500082</v>
      </c>
    </row>
    <row r="2896" spans="1:3" x14ac:dyDescent="0.25">
      <c r="A2896">
        <v>0.66974900000000004</v>
      </c>
      <c r="B2896">
        <v>93</v>
      </c>
      <c r="C2896">
        <f t="shared" si="53"/>
        <v>-0.40085226365297177</v>
      </c>
    </row>
    <row r="2897" spans="1:3" x14ac:dyDescent="0.25">
      <c r="A2897">
        <v>0.30501800000000001</v>
      </c>
      <c r="B2897">
        <v>169</v>
      </c>
      <c r="C2897">
        <f t="shared" si="53"/>
        <v>-1.1873844877226816</v>
      </c>
    </row>
    <row r="2898" spans="1:3" x14ac:dyDescent="0.25">
      <c r="A2898">
        <v>1.8909499999999999</v>
      </c>
      <c r="B2898">
        <v>81</v>
      </c>
      <c r="C2898">
        <f t="shared" si="53"/>
        <v>0.63707934829026136</v>
      </c>
    </row>
    <row r="2899" spans="1:3" x14ac:dyDescent="0.25">
      <c r="A2899">
        <v>2.82646</v>
      </c>
      <c r="B2899">
        <v>363</v>
      </c>
      <c r="C2899">
        <f t="shared" si="53"/>
        <v>1.0390250452552541</v>
      </c>
    </row>
    <row r="2900" spans="1:3" x14ac:dyDescent="0.25">
      <c r="A2900">
        <v>0.85330799999999996</v>
      </c>
      <c r="B2900">
        <v>99</v>
      </c>
      <c r="C2900">
        <f t="shared" si="53"/>
        <v>-0.15863471811732119</v>
      </c>
    </row>
    <row r="2901" spans="1:3" x14ac:dyDescent="0.25">
      <c r="A2901">
        <v>0.84348900000000004</v>
      </c>
      <c r="B2901">
        <v>51</v>
      </c>
      <c r="C2901">
        <f t="shared" si="53"/>
        <v>-0.170208417982155</v>
      </c>
    </row>
    <row r="2902" spans="1:3" x14ac:dyDescent="0.25">
      <c r="A2902">
        <v>1.6787000000000001</v>
      </c>
      <c r="B2902">
        <v>331</v>
      </c>
      <c r="C2902">
        <f t="shared" si="53"/>
        <v>0.51801968434623125</v>
      </c>
    </row>
    <row r="2903" spans="1:3" x14ac:dyDescent="0.25">
      <c r="A2903">
        <v>0.181421</v>
      </c>
      <c r="B2903">
        <v>287</v>
      </c>
      <c r="C2903">
        <f t="shared" si="53"/>
        <v>-1.706934981739094</v>
      </c>
    </row>
    <row r="2904" spans="1:3" x14ac:dyDescent="0.25">
      <c r="A2904">
        <v>0.57500499999999999</v>
      </c>
      <c r="B2904">
        <v>107</v>
      </c>
      <c r="C2904">
        <f t="shared" si="53"/>
        <v>-0.55337654257041968</v>
      </c>
    </row>
    <row r="2905" spans="1:3" x14ac:dyDescent="0.25">
      <c r="A2905">
        <v>0.30957499999999999</v>
      </c>
      <c r="B2905">
        <v>119</v>
      </c>
      <c r="C2905">
        <f t="shared" si="53"/>
        <v>-1.1725548898809748</v>
      </c>
    </row>
    <row r="2906" spans="1:3" x14ac:dyDescent="0.25">
      <c r="A2906">
        <v>0.28853400000000001</v>
      </c>
      <c r="B2906">
        <v>49</v>
      </c>
      <c r="C2906">
        <f t="shared" si="53"/>
        <v>-1.2429423490246545</v>
      </c>
    </row>
    <row r="2907" spans="1:3" x14ac:dyDescent="0.25">
      <c r="A2907">
        <v>1.5541400000000001</v>
      </c>
      <c r="B2907">
        <v>593</v>
      </c>
      <c r="C2907">
        <f t="shared" si="53"/>
        <v>0.44092233797767738</v>
      </c>
    </row>
    <row r="2908" spans="1:3" x14ac:dyDescent="0.25">
      <c r="A2908">
        <v>4.32366E-2</v>
      </c>
      <c r="B2908">
        <v>93</v>
      </c>
      <c r="C2908">
        <f t="shared" si="53"/>
        <v>-3.141067920200018</v>
      </c>
    </row>
    <row r="2909" spans="1:3" x14ac:dyDescent="0.25">
      <c r="A2909">
        <v>0.55236099999999999</v>
      </c>
      <c r="B2909">
        <v>75</v>
      </c>
      <c r="C2909">
        <f t="shared" si="53"/>
        <v>-0.593553460953127</v>
      </c>
    </row>
    <row r="2910" spans="1:3" x14ac:dyDescent="0.25">
      <c r="A2910">
        <v>0.31789099999999998</v>
      </c>
      <c r="B2910">
        <v>99</v>
      </c>
      <c r="C2910">
        <f t="shared" si="53"/>
        <v>-1.1460467222556945</v>
      </c>
    </row>
    <row r="2911" spans="1:3" x14ac:dyDescent="0.25">
      <c r="A2911">
        <v>0.494531</v>
      </c>
      <c r="B2911">
        <v>321</v>
      </c>
      <c r="C2911">
        <f t="shared" si="53"/>
        <v>-0.70414544029884041</v>
      </c>
    </row>
    <row r="2912" spans="1:3" x14ac:dyDescent="0.25">
      <c r="A2912">
        <v>0.62378299999999998</v>
      </c>
      <c r="B2912">
        <v>111</v>
      </c>
      <c r="C2912">
        <f t="shared" si="53"/>
        <v>-0.47195272750424849</v>
      </c>
    </row>
    <row r="2913" spans="1:3" x14ac:dyDescent="0.25">
      <c r="A2913">
        <v>0.73199000000000003</v>
      </c>
      <c r="B2913">
        <v>343</v>
      </c>
      <c r="C2913">
        <f t="shared" si="53"/>
        <v>-0.31198842631632634</v>
      </c>
    </row>
    <row r="2914" spans="1:3" x14ac:dyDescent="0.25">
      <c r="A2914">
        <v>0.80717899999999998</v>
      </c>
      <c r="B2914">
        <v>533</v>
      </c>
      <c r="C2914">
        <f t="shared" si="53"/>
        <v>-0.21420982613844061</v>
      </c>
    </row>
    <row r="2915" spans="1:3" x14ac:dyDescent="0.25">
      <c r="A2915">
        <v>0.81559899999999996</v>
      </c>
      <c r="B2915">
        <v>31</v>
      </c>
      <c r="C2915">
        <f t="shared" si="53"/>
        <v>-0.20383246637380983</v>
      </c>
    </row>
    <row r="2916" spans="1:3" x14ac:dyDescent="0.25">
      <c r="A2916">
        <v>0.77871000000000001</v>
      </c>
      <c r="B2916">
        <v>419</v>
      </c>
      <c r="C2916">
        <f t="shared" si="53"/>
        <v>-0.25011657456563946</v>
      </c>
    </row>
    <row r="2917" spans="1:3" x14ac:dyDescent="0.25">
      <c r="A2917">
        <v>0.20900099999999999</v>
      </c>
      <c r="B2917">
        <v>5</v>
      </c>
      <c r="C2917">
        <f t="shared" si="53"/>
        <v>-1.5654162423397775</v>
      </c>
    </row>
    <row r="2918" spans="1:3" x14ac:dyDescent="0.25">
      <c r="A2918">
        <v>0.70303800000000005</v>
      </c>
      <c r="B2918">
        <v>273</v>
      </c>
      <c r="C2918">
        <f t="shared" si="53"/>
        <v>-0.35234433457828573</v>
      </c>
    </row>
    <row r="2919" spans="1:3" x14ac:dyDescent="0.25">
      <c r="A2919">
        <v>0.553674</v>
      </c>
      <c r="B2919">
        <v>329</v>
      </c>
      <c r="C2919">
        <f t="shared" si="53"/>
        <v>-0.59117921309155397</v>
      </c>
    </row>
    <row r="2920" spans="1:3" x14ac:dyDescent="0.25">
      <c r="A2920">
        <v>0.74521800000000005</v>
      </c>
      <c r="B2920">
        <v>527</v>
      </c>
      <c r="C2920">
        <f t="shared" si="53"/>
        <v>-0.294078485957049</v>
      </c>
    </row>
    <row r="2921" spans="1:3" x14ac:dyDescent="0.25">
      <c r="A2921">
        <v>1.1424300000000001</v>
      </c>
      <c r="B2921">
        <v>179</v>
      </c>
      <c r="C2921">
        <f t="shared" si="53"/>
        <v>0.13315757276258361</v>
      </c>
    </row>
    <row r="2922" spans="1:3" x14ac:dyDescent="0.25">
      <c r="A2922">
        <v>1.76278</v>
      </c>
      <c r="B2922">
        <v>93</v>
      </c>
      <c r="C2922">
        <f t="shared" si="53"/>
        <v>0.56689210833476644</v>
      </c>
    </row>
    <row r="2923" spans="1:3" x14ac:dyDescent="0.25">
      <c r="A2923">
        <v>3.0825999999999999E-2</v>
      </c>
      <c r="B2923">
        <v>89</v>
      </c>
      <c r="C2923">
        <f t="shared" si="53"/>
        <v>-3.479396789257609</v>
      </c>
    </row>
    <row r="2924" spans="1:3" x14ac:dyDescent="0.25">
      <c r="A2924">
        <v>0.45836500000000002</v>
      </c>
      <c r="B2924">
        <v>219</v>
      </c>
      <c r="C2924">
        <f t="shared" si="53"/>
        <v>-0.78008946902715104</v>
      </c>
    </row>
    <row r="2925" spans="1:3" x14ac:dyDescent="0.25">
      <c r="A2925">
        <v>0.52293199999999995</v>
      </c>
      <c r="B2925">
        <v>199</v>
      </c>
      <c r="C2925">
        <f t="shared" si="53"/>
        <v>-0.64830384249089168</v>
      </c>
    </row>
    <row r="2926" spans="1:3" x14ac:dyDescent="0.25">
      <c r="A2926">
        <v>0.48247800000000002</v>
      </c>
      <c r="B2926">
        <v>83</v>
      </c>
      <c r="C2926">
        <f t="shared" si="53"/>
        <v>-0.72881995509754127</v>
      </c>
    </row>
    <row r="2927" spans="1:3" x14ac:dyDescent="0.25">
      <c r="A2927">
        <v>1.4880800000000001</v>
      </c>
      <c r="B2927">
        <v>911</v>
      </c>
      <c r="C2927">
        <f t="shared" si="53"/>
        <v>0.39748669840655837</v>
      </c>
    </row>
    <row r="2928" spans="1:3" x14ac:dyDescent="0.25">
      <c r="A2928">
        <v>0.47575400000000001</v>
      </c>
      <c r="B2928">
        <v>131</v>
      </c>
      <c r="C2928">
        <f t="shared" si="53"/>
        <v>-0.74285436506402946</v>
      </c>
    </row>
    <row r="2929" spans="1:3" x14ac:dyDescent="0.25">
      <c r="A2929">
        <v>0.23099800000000001</v>
      </c>
      <c r="B2929">
        <v>35</v>
      </c>
      <c r="C2929">
        <f t="shared" si="53"/>
        <v>-1.4653462265064823</v>
      </c>
    </row>
    <row r="2930" spans="1:3" x14ac:dyDescent="0.25">
      <c r="A2930">
        <v>0.80660799999999999</v>
      </c>
      <c r="B2930">
        <v>231</v>
      </c>
      <c r="C2930">
        <f t="shared" si="53"/>
        <v>-0.21491747841699826</v>
      </c>
    </row>
    <row r="2931" spans="1:3" x14ac:dyDescent="0.25">
      <c r="A2931">
        <v>1.22492</v>
      </c>
      <c r="B2931">
        <v>167</v>
      </c>
      <c r="C2931">
        <f t="shared" si="53"/>
        <v>0.20287553574170367</v>
      </c>
    </row>
    <row r="2932" spans="1:3" x14ac:dyDescent="0.25">
      <c r="A2932">
        <v>0.54392099999999999</v>
      </c>
      <c r="B2932">
        <v>123</v>
      </c>
      <c r="C2932">
        <f t="shared" si="53"/>
        <v>-0.6089512632599603</v>
      </c>
    </row>
    <row r="2933" spans="1:3" x14ac:dyDescent="0.25">
      <c r="A2933">
        <v>1.4845900000000001</v>
      </c>
      <c r="B2933">
        <v>319</v>
      </c>
      <c r="C2933">
        <f t="shared" si="53"/>
        <v>0.39513863985752723</v>
      </c>
    </row>
    <row r="2934" spans="1:3" x14ac:dyDescent="0.25">
      <c r="A2934">
        <v>1.34463</v>
      </c>
      <c r="B2934">
        <v>449</v>
      </c>
      <c r="C2934">
        <f t="shared" si="53"/>
        <v>0.29611888227199673</v>
      </c>
    </row>
    <row r="2935" spans="1:3" x14ac:dyDescent="0.25">
      <c r="A2935">
        <v>0.65421200000000002</v>
      </c>
      <c r="B2935">
        <v>27</v>
      </c>
      <c r="C2935">
        <f t="shared" si="53"/>
        <v>-0.42432382103171584</v>
      </c>
    </row>
    <row r="2936" spans="1:3" x14ac:dyDescent="0.25">
      <c r="A2936">
        <v>0.32164500000000001</v>
      </c>
      <c r="B2936">
        <v>25</v>
      </c>
      <c r="C2936">
        <f t="shared" si="53"/>
        <v>-1.1343068260928333</v>
      </c>
    </row>
    <row r="2937" spans="1:3" x14ac:dyDescent="0.25">
      <c r="A2937">
        <v>1.2461100000000001</v>
      </c>
      <c r="B2937">
        <v>103</v>
      </c>
      <c r="C2937">
        <f t="shared" si="53"/>
        <v>0.22002669897260335</v>
      </c>
    </row>
    <row r="2938" spans="1:3" x14ac:dyDescent="0.25">
      <c r="A2938">
        <v>0.19067200000000001</v>
      </c>
      <c r="B2938">
        <v>231</v>
      </c>
      <c r="C2938">
        <f t="shared" si="53"/>
        <v>-1.6572006046336867</v>
      </c>
    </row>
    <row r="2939" spans="1:3" x14ac:dyDescent="0.25">
      <c r="A2939">
        <v>0.229821</v>
      </c>
      <c r="B2939">
        <v>97</v>
      </c>
      <c r="C2939">
        <f t="shared" si="53"/>
        <v>-1.4704545339307176</v>
      </c>
    </row>
    <row r="2940" spans="1:3" x14ac:dyDescent="0.25">
      <c r="A2940">
        <v>0.40893699999999999</v>
      </c>
      <c r="B2940">
        <v>3</v>
      </c>
      <c r="C2940">
        <f t="shared" si="53"/>
        <v>-0.89419416903365456</v>
      </c>
    </row>
    <row r="2941" spans="1:3" x14ac:dyDescent="0.25">
      <c r="A2941">
        <v>1.0311300000000001</v>
      </c>
      <c r="B2941">
        <v>77</v>
      </c>
      <c r="C2941">
        <f t="shared" si="53"/>
        <v>3.0655288259616963E-2</v>
      </c>
    </row>
    <row r="2942" spans="1:3" x14ac:dyDescent="0.25">
      <c r="A2942">
        <v>0.37758799999999998</v>
      </c>
      <c r="B2942">
        <v>129</v>
      </c>
      <c r="C2942">
        <f t="shared" si="53"/>
        <v>-0.97395162487679254</v>
      </c>
    </row>
    <row r="2943" spans="1:3" x14ac:dyDescent="0.25">
      <c r="A2943">
        <v>0.54157100000000002</v>
      </c>
      <c r="B2943">
        <v>155</v>
      </c>
      <c r="C2943">
        <f t="shared" si="53"/>
        <v>-0.61328110386935786</v>
      </c>
    </row>
    <row r="2944" spans="1:3" x14ac:dyDescent="0.25">
      <c r="A2944">
        <v>0.26599499999999998</v>
      </c>
      <c r="B2944">
        <v>35</v>
      </c>
      <c r="C2944">
        <f t="shared" si="53"/>
        <v>-1.3242777673695849</v>
      </c>
    </row>
    <row r="2945" spans="1:3" x14ac:dyDescent="0.25">
      <c r="A2945">
        <v>1.29925</v>
      </c>
      <c r="B2945">
        <v>377</v>
      </c>
      <c r="C2945">
        <f t="shared" si="53"/>
        <v>0.26178717490641418</v>
      </c>
    </row>
    <row r="2946" spans="1:3" x14ac:dyDescent="0.25">
      <c r="A2946">
        <v>0.33088099999999998</v>
      </c>
      <c r="B2946">
        <v>229</v>
      </c>
      <c r="C2946">
        <f t="shared" si="53"/>
        <v>-1.1059964848629806</v>
      </c>
    </row>
    <row r="2947" spans="1:3" x14ac:dyDescent="0.25">
      <c r="A2947">
        <v>0.527227</v>
      </c>
      <c r="B2947">
        <v>43</v>
      </c>
      <c r="C2947">
        <f t="shared" si="53"/>
        <v>-0.64012408314468339</v>
      </c>
    </row>
    <row r="2948" spans="1:3" x14ac:dyDescent="0.25">
      <c r="A2948">
        <v>1.7312700000000001</v>
      </c>
      <c r="B2948">
        <v>285</v>
      </c>
      <c r="C2948">
        <f t="shared" si="53"/>
        <v>0.54885524323335422</v>
      </c>
    </row>
    <row r="2949" spans="1:3" x14ac:dyDescent="0.25">
      <c r="A2949">
        <v>0.20302300000000001</v>
      </c>
      <c r="B2949">
        <v>137</v>
      </c>
      <c r="C2949">
        <f t="shared" si="53"/>
        <v>-1.594436005865755</v>
      </c>
    </row>
    <row r="2950" spans="1:3" x14ac:dyDescent="0.25">
      <c r="A2950">
        <v>0.39662599999999998</v>
      </c>
      <c r="B2950">
        <v>285</v>
      </c>
      <c r="C2950">
        <f t="shared" ref="C2950:C3013" si="54">LN(A2950)</f>
        <v>-0.92476150780871291</v>
      </c>
    </row>
    <row r="2951" spans="1:3" x14ac:dyDescent="0.25">
      <c r="A2951">
        <v>0.897783</v>
      </c>
      <c r="B2951">
        <v>379</v>
      </c>
      <c r="C2951">
        <f t="shared" si="54"/>
        <v>-0.1078268879884499</v>
      </c>
    </row>
    <row r="2952" spans="1:3" x14ac:dyDescent="0.25">
      <c r="A2952">
        <v>1.19323</v>
      </c>
      <c r="B2952">
        <v>145</v>
      </c>
      <c r="C2952">
        <f t="shared" si="54"/>
        <v>0.17666391581640914</v>
      </c>
    </row>
    <row r="2953" spans="1:3" x14ac:dyDescent="0.25">
      <c r="A2953">
        <v>1.00309</v>
      </c>
      <c r="B2953">
        <v>235</v>
      </c>
      <c r="C2953">
        <f t="shared" si="54"/>
        <v>3.0852357618076798E-3</v>
      </c>
    </row>
    <row r="2954" spans="1:3" x14ac:dyDescent="0.25">
      <c r="A2954">
        <v>0.169129</v>
      </c>
      <c r="B2954">
        <v>151</v>
      </c>
      <c r="C2954">
        <f t="shared" si="54"/>
        <v>-1.7770935416252664</v>
      </c>
    </row>
    <row r="2955" spans="1:3" x14ac:dyDescent="0.25">
      <c r="A2955">
        <v>1.8343799999999999</v>
      </c>
      <c r="B2955">
        <v>161</v>
      </c>
      <c r="C2955">
        <f t="shared" si="54"/>
        <v>0.60670654975462979</v>
      </c>
    </row>
    <row r="2956" spans="1:3" x14ac:dyDescent="0.25">
      <c r="A2956">
        <v>0.47157500000000002</v>
      </c>
      <c r="B2956">
        <v>117</v>
      </c>
      <c r="C2956">
        <f t="shared" si="54"/>
        <v>-0.7516771227503487</v>
      </c>
    </row>
    <row r="2957" spans="1:3" x14ac:dyDescent="0.25">
      <c r="A2957">
        <v>0.23852499999999999</v>
      </c>
      <c r="B2957">
        <v>149</v>
      </c>
      <c r="C2957">
        <f t="shared" si="54"/>
        <v>-1.4332811523442275</v>
      </c>
    </row>
    <row r="2958" spans="1:3" x14ac:dyDescent="0.25">
      <c r="A2958">
        <v>3.0345300000000002</v>
      </c>
      <c r="B2958">
        <v>185</v>
      </c>
      <c r="C2958">
        <f t="shared" si="54"/>
        <v>1.1100565525523678</v>
      </c>
    </row>
    <row r="2959" spans="1:3" x14ac:dyDescent="0.25">
      <c r="A2959">
        <v>0.121989</v>
      </c>
      <c r="B2959">
        <v>49</v>
      </c>
      <c r="C2959">
        <f t="shared" si="54"/>
        <v>-2.1038244022483186</v>
      </c>
    </row>
    <row r="2960" spans="1:3" x14ac:dyDescent="0.25">
      <c r="A2960">
        <v>1.78813</v>
      </c>
      <c r="B2960">
        <v>215</v>
      </c>
      <c r="C2960">
        <f t="shared" si="54"/>
        <v>0.58117038104342433</v>
      </c>
    </row>
    <row r="2961" spans="1:3" x14ac:dyDescent="0.25">
      <c r="A2961">
        <v>1.66506</v>
      </c>
      <c r="B2961">
        <v>305</v>
      </c>
      <c r="C2961">
        <f t="shared" si="54"/>
        <v>0.50986115881916083</v>
      </c>
    </row>
    <row r="2962" spans="1:3" x14ac:dyDescent="0.25">
      <c r="A2962">
        <v>0.97269000000000005</v>
      </c>
      <c r="B2962">
        <v>501</v>
      </c>
      <c r="C2962">
        <f t="shared" si="54"/>
        <v>-2.7689849821663351E-2</v>
      </c>
    </row>
    <row r="2963" spans="1:3" x14ac:dyDescent="0.25">
      <c r="A2963">
        <v>1.2289600000000001</v>
      </c>
      <c r="B2963">
        <v>219</v>
      </c>
      <c r="C2963">
        <f t="shared" si="54"/>
        <v>0.2061682832682348</v>
      </c>
    </row>
    <row r="2964" spans="1:3" x14ac:dyDescent="0.25">
      <c r="A2964">
        <v>0.21310999999999999</v>
      </c>
      <c r="B2964">
        <v>225</v>
      </c>
      <c r="C2964">
        <f t="shared" si="54"/>
        <v>-1.5459468146529025</v>
      </c>
    </row>
    <row r="2965" spans="1:3" x14ac:dyDescent="0.25">
      <c r="A2965">
        <v>0.76273800000000003</v>
      </c>
      <c r="B2965">
        <v>31</v>
      </c>
      <c r="C2965">
        <f t="shared" si="54"/>
        <v>-0.27084068805582179</v>
      </c>
    </row>
    <row r="2966" spans="1:3" x14ac:dyDescent="0.25">
      <c r="A2966">
        <v>7.5908799999999998E-2</v>
      </c>
      <c r="B2966">
        <v>63</v>
      </c>
      <c r="C2966">
        <f t="shared" si="54"/>
        <v>-2.578222659272325</v>
      </c>
    </row>
    <row r="2967" spans="1:3" x14ac:dyDescent="0.25">
      <c r="A2967">
        <v>0.53472699999999995</v>
      </c>
      <c r="B2967">
        <v>185</v>
      </c>
      <c r="C2967">
        <f t="shared" si="54"/>
        <v>-0.62599894269729928</v>
      </c>
    </row>
    <row r="2968" spans="1:3" x14ac:dyDescent="0.25">
      <c r="A2968">
        <v>1.0661799999999999</v>
      </c>
      <c r="B2968">
        <v>335</v>
      </c>
      <c r="C2968">
        <f t="shared" si="54"/>
        <v>6.4082167023870706E-2</v>
      </c>
    </row>
    <row r="2969" spans="1:3" x14ac:dyDescent="0.25">
      <c r="A2969">
        <v>8.1834000000000007</v>
      </c>
      <c r="B2969">
        <v>1111</v>
      </c>
      <c r="C2969">
        <f t="shared" si="54"/>
        <v>2.1021077121787477</v>
      </c>
    </row>
    <row r="2970" spans="1:3" x14ac:dyDescent="0.25">
      <c r="A2970">
        <v>1.89175</v>
      </c>
      <c r="B2970">
        <v>63</v>
      </c>
      <c r="C2970">
        <f t="shared" si="54"/>
        <v>0.63750232659249395</v>
      </c>
    </row>
    <row r="2971" spans="1:3" x14ac:dyDescent="0.25">
      <c r="A2971">
        <v>0.62803200000000003</v>
      </c>
      <c r="B2971">
        <v>31</v>
      </c>
      <c r="C2971">
        <f t="shared" si="54"/>
        <v>-0.4651641583981086</v>
      </c>
    </row>
    <row r="2972" spans="1:3" x14ac:dyDescent="0.25">
      <c r="A2972">
        <v>0.496473</v>
      </c>
      <c r="B2972">
        <v>109</v>
      </c>
      <c r="C2972">
        <f t="shared" si="54"/>
        <v>-0.70022617764024431</v>
      </c>
    </row>
    <row r="2973" spans="1:3" x14ac:dyDescent="0.25">
      <c r="A2973">
        <v>0.78873099999999996</v>
      </c>
      <c r="B2973">
        <v>433</v>
      </c>
      <c r="C2973">
        <f t="shared" si="54"/>
        <v>-0.23732995416487176</v>
      </c>
    </row>
    <row r="2974" spans="1:3" x14ac:dyDescent="0.25">
      <c r="A2974">
        <v>4.4924900000000001</v>
      </c>
      <c r="B2974">
        <v>419</v>
      </c>
      <c r="C2974">
        <f t="shared" si="54"/>
        <v>1.5024071137409907</v>
      </c>
    </row>
    <row r="2975" spans="1:3" x14ac:dyDescent="0.25">
      <c r="A2975">
        <v>1.28843</v>
      </c>
      <c r="B2975">
        <v>311</v>
      </c>
      <c r="C2975">
        <f t="shared" si="54"/>
        <v>0.25342442289801675</v>
      </c>
    </row>
    <row r="2976" spans="1:3" x14ac:dyDescent="0.25">
      <c r="A2976">
        <v>0.301813</v>
      </c>
      <c r="B2976">
        <v>47</v>
      </c>
      <c r="C2976">
        <f t="shared" si="54"/>
        <v>-1.1979476586920557</v>
      </c>
    </row>
    <row r="2977" spans="1:3" x14ac:dyDescent="0.25">
      <c r="A2977">
        <v>1.4489799999999999</v>
      </c>
      <c r="B2977">
        <v>303</v>
      </c>
      <c r="C2977">
        <f t="shared" si="54"/>
        <v>0.37085986062078996</v>
      </c>
    </row>
    <row r="2978" spans="1:3" x14ac:dyDescent="0.25">
      <c r="A2978">
        <v>1.6309499999999999</v>
      </c>
      <c r="B2978">
        <v>439</v>
      </c>
      <c r="C2978">
        <f t="shared" si="54"/>
        <v>0.48916266712973105</v>
      </c>
    </row>
    <row r="2979" spans="1:3" x14ac:dyDescent="0.25">
      <c r="A2979">
        <v>0.67911699999999997</v>
      </c>
      <c r="B2979">
        <v>35</v>
      </c>
      <c r="C2979">
        <f t="shared" si="54"/>
        <v>-0.38696185404362843</v>
      </c>
    </row>
    <row r="2980" spans="1:3" x14ac:dyDescent="0.25">
      <c r="A2980">
        <v>1.3786099999999999</v>
      </c>
      <c r="B2980">
        <v>191</v>
      </c>
      <c r="C2980">
        <f t="shared" si="54"/>
        <v>0.32107574517877996</v>
      </c>
    </row>
    <row r="2981" spans="1:3" x14ac:dyDescent="0.25">
      <c r="A2981">
        <v>0.12973399999999999</v>
      </c>
      <c r="B2981">
        <v>29</v>
      </c>
      <c r="C2981">
        <f t="shared" si="54"/>
        <v>-2.0422690786054543</v>
      </c>
    </row>
    <row r="2982" spans="1:3" x14ac:dyDescent="0.25">
      <c r="A2982">
        <v>2.6519000000000001E-2</v>
      </c>
      <c r="B2982">
        <v>1</v>
      </c>
      <c r="C2982">
        <f t="shared" si="54"/>
        <v>-3.6298938217660655</v>
      </c>
    </row>
    <row r="2983" spans="1:3" x14ac:dyDescent="0.25">
      <c r="A2983">
        <v>3.40726</v>
      </c>
      <c r="B2983">
        <v>721</v>
      </c>
      <c r="C2983">
        <f t="shared" si="54"/>
        <v>1.2259084492393677</v>
      </c>
    </row>
    <row r="2984" spans="1:3" x14ac:dyDescent="0.25">
      <c r="A2984">
        <v>1.0461199999999999</v>
      </c>
      <c r="B2984">
        <v>203</v>
      </c>
      <c r="C2984">
        <f t="shared" si="54"/>
        <v>4.5088081815925371E-2</v>
      </c>
    </row>
    <row r="2985" spans="1:3" x14ac:dyDescent="0.25">
      <c r="A2985">
        <v>1.7706200000000001</v>
      </c>
      <c r="B2985">
        <v>357</v>
      </c>
      <c r="C2985">
        <f t="shared" si="54"/>
        <v>0.57132976773702615</v>
      </c>
    </row>
    <row r="2986" spans="1:3" x14ac:dyDescent="0.25">
      <c r="A2986">
        <v>0.328241</v>
      </c>
      <c r="B2986">
        <v>35</v>
      </c>
      <c r="C2986">
        <f t="shared" si="54"/>
        <v>-1.1140071843015431</v>
      </c>
    </row>
    <row r="2987" spans="1:3" x14ac:dyDescent="0.25">
      <c r="A2987">
        <v>1.8929800000000001</v>
      </c>
      <c r="B2987">
        <v>373</v>
      </c>
      <c r="C2987">
        <f t="shared" si="54"/>
        <v>0.6381523069310141</v>
      </c>
    </row>
    <row r="2988" spans="1:3" x14ac:dyDescent="0.25">
      <c r="A2988">
        <v>0.84158699999999997</v>
      </c>
      <c r="B2988">
        <v>127</v>
      </c>
      <c r="C2988">
        <f t="shared" si="54"/>
        <v>-0.17246588388605505</v>
      </c>
    </row>
    <row r="2989" spans="1:3" x14ac:dyDescent="0.25">
      <c r="A2989">
        <v>0.45128299999999999</v>
      </c>
      <c r="B2989">
        <v>29</v>
      </c>
      <c r="C2989">
        <f t="shared" si="54"/>
        <v>-0.79566064181502283</v>
      </c>
    </row>
    <row r="2990" spans="1:3" x14ac:dyDescent="0.25">
      <c r="A2990">
        <v>0.42314800000000002</v>
      </c>
      <c r="B2990">
        <v>129</v>
      </c>
      <c r="C2990">
        <f t="shared" si="54"/>
        <v>-0.86003327933353113</v>
      </c>
    </row>
    <row r="2991" spans="1:3" x14ac:dyDescent="0.25">
      <c r="A2991">
        <v>3.27169</v>
      </c>
      <c r="B2991">
        <v>1275</v>
      </c>
      <c r="C2991">
        <f t="shared" si="54"/>
        <v>1.1853066709757893</v>
      </c>
    </row>
    <row r="2992" spans="1:3" x14ac:dyDescent="0.25">
      <c r="A2992">
        <v>0.492836</v>
      </c>
      <c r="B2992">
        <v>55</v>
      </c>
      <c r="C2992">
        <f t="shared" si="54"/>
        <v>-0.70757881748293872</v>
      </c>
    </row>
    <row r="2993" spans="1:3" x14ac:dyDescent="0.25">
      <c r="A2993">
        <v>0.358155</v>
      </c>
      <c r="B2993">
        <v>271</v>
      </c>
      <c r="C2993">
        <f t="shared" si="54"/>
        <v>-1.0267894253881049</v>
      </c>
    </row>
    <row r="2994" spans="1:3" x14ac:dyDescent="0.25">
      <c r="A2994">
        <v>0.23477799999999999</v>
      </c>
      <c r="B2994">
        <v>47</v>
      </c>
      <c r="C2994">
        <f t="shared" si="54"/>
        <v>-1.4491148921812145</v>
      </c>
    </row>
    <row r="2995" spans="1:3" x14ac:dyDescent="0.25">
      <c r="A2995">
        <v>0.81576899999999997</v>
      </c>
      <c r="B2995">
        <v>165</v>
      </c>
      <c r="C2995">
        <f t="shared" si="54"/>
        <v>-0.20362405233036243</v>
      </c>
    </row>
    <row r="2996" spans="1:3" x14ac:dyDescent="0.25">
      <c r="A2996">
        <v>6.9334499999999999E-3</v>
      </c>
      <c r="B2996">
        <v>51</v>
      </c>
      <c r="C2996">
        <f t="shared" si="54"/>
        <v>-4.9713977541614689</v>
      </c>
    </row>
    <row r="2997" spans="1:3" x14ac:dyDescent="0.25">
      <c r="A2997">
        <v>0.77916799999999997</v>
      </c>
      <c r="B2997">
        <v>327</v>
      </c>
      <c r="C2997">
        <f t="shared" si="54"/>
        <v>-0.24952859525892235</v>
      </c>
    </row>
    <row r="2998" spans="1:3" x14ac:dyDescent="0.25">
      <c r="A2998">
        <v>1.1761999999999999</v>
      </c>
      <c r="B2998">
        <v>153</v>
      </c>
      <c r="C2998">
        <f t="shared" si="54"/>
        <v>0.16228890304371849</v>
      </c>
    </row>
    <row r="2999" spans="1:3" x14ac:dyDescent="0.25">
      <c r="A2999">
        <v>0.157441</v>
      </c>
      <c r="B2999">
        <v>1</v>
      </c>
      <c r="C2999">
        <f t="shared" si="54"/>
        <v>-1.8487044940723489</v>
      </c>
    </row>
    <row r="3000" spans="1:3" x14ac:dyDescent="0.25">
      <c r="A3000">
        <v>0.85103600000000001</v>
      </c>
      <c r="B3000">
        <v>205</v>
      </c>
      <c r="C3000">
        <f t="shared" si="54"/>
        <v>-0.16130084813077891</v>
      </c>
    </row>
    <row r="3001" spans="1:3" x14ac:dyDescent="0.25">
      <c r="A3001">
        <v>0.18407100000000001</v>
      </c>
      <c r="B3001">
        <v>77</v>
      </c>
      <c r="C3001">
        <f t="shared" si="54"/>
        <v>-1.6924337262364488</v>
      </c>
    </row>
    <row r="3002" spans="1:3" x14ac:dyDescent="0.25">
      <c r="A3002">
        <v>0.43241000000000002</v>
      </c>
      <c r="B3002">
        <v>103</v>
      </c>
      <c r="C3002">
        <f t="shared" si="54"/>
        <v>-0.83838106674999746</v>
      </c>
    </row>
    <row r="3003" spans="1:3" x14ac:dyDescent="0.25">
      <c r="A3003">
        <v>0.780524</v>
      </c>
      <c r="B3003">
        <v>85</v>
      </c>
      <c r="C3003">
        <f t="shared" si="54"/>
        <v>-0.24778978997986834</v>
      </c>
    </row>
    <row r="3004" spans="1:3" x14ac:dyDescent="0.25">
      <c r="A3004">
        <v>2.0960000000000001</v>
      </c>
      <c r="B3004">
        <v>123</v>
      </c>
      <c r="C3004">
        <f t="shared" si="54"/>
        <v>0.74003076645879573</v>
      </c>
    </row>
    <row r="3005" spans="1:3" x14ac:dyDescent="0.25">
      <c r="A3005">
        <v>0.50973299999999999</v>
      </c>
      <c r="B3005">
        <v>115</v>
      </c>
      <c r="C3005">
        <f t="shared" si="54"/>
        <v>-0.67386821976490174</v>
      </c>
    </row>
    <row r="3006" spans="1:3" x14ac:dyDescent="0.25">
      <c r="A3006">
        <v>1.9369700000000001</v>
      </c>
      <c r="B3006">
        <v>621</v>
      </c>
      <c r="C3006">
        <f t="shared" si="54"/>
        <v>0.66112489643708372</v>
      </c>
    </row>
    <row r="3007" spans="1:3" x14ac:dyDescent="0.25">
      <c r="A3007">
        <v>6.8751800000000002E-2</v>
      </c>
      <c r="B3007">
        <v>17</v>
      </c>
      <c r="C3007">
        <f t="shared" si="54"/>
        <v>-2.6772523609600123</v>
      </c>
    </row>
    <row r="3008" spans="1:3" x14ac:dyDescent="0.25">
      <c r="A3008">
        <v>0.133876</v>
      </c>
      <c r="B3008">
        <v>85</v>
      </c>
      <c r="C3008">
        <f t="shared" si="54"/>
        <v>-2.0108412805875937</v>
      </c>
    </row>
    <row r="3009" spans="1:3" x14ac:dyDescent="0.25">
      <c r="A3009">
        <v>0.56067199999999995</v>
      </c>
      <c r="B3009">
        <v>11</v>
      </c>
      <c r="C3009">
        <f t="shared" si="54"/>
        <v>-0.57861921467746014</v>
      </c>
    </row>
    <row r="3010" spans="1:3" x14ac:dyDescent="0.25">
      <c r="A3010">
        <v>0.20486399999999999</v>
      </c>
      <c r="B3010">
        <v>89</v>
      </c>
      <c r="C3010">
        <f t="shared" si="54"/>
        <v>-1.5854089346347393</v>
      </c>
    </row>
    <row r="3011" spans="1:3" x14ac:dyDescent="0.25">
      <c r="A3011">
        <v>1.1698500000000001</v>
      </c>
      <c r="B3011">
        <v>97</v>
      </c>
      <c r="C3011">
        <f t="shared" si="54"/>
        <v>0.15687553546247973</v>
      </c>
    </row>
    <row r="3012" spans="1:3" x14ac:dyDescent="0.25">
      <c r="A3012">
        <v>0.21251500000000001</v>
      </c>
      <c r="B3012">
        <v>9</v>
      </c>
      <c r="C3012">
        <f t="shared" si="54"/>
        <v>-1.5487427048736035</v>
      </c>
    </row>
    <row r="3013" spans="1:3" x14ac:dyDescent="0.25">
      <c r="A3013">
        <v>1.254</v>
      </c>
      <c r="B3013">
        <v>113</v>
      </c>
      <c r="C3013">
        <f t="shared" si="54"/>
        <v>0.22633844221072896</v>
      </c>
    </row>
    <row r="3014" spans="1:3" x14ac:dyDescent="0.25">
      <c r="A3014">
        <v>2.0803599999999998E-2</v>
      </c>
      <c r="B3014">
        <v>217</v>
      </c>
      <c r="C3014">
        <f t="shared" ref="C3014:C3077" si="55">LN(A3014)</f>
        <v>-3.8726292303278704</v>
      </c>
    </row>
    <row r="3015" spans="1:3" x14ac:dyDescent="0.25">
      <c r="A3015">
        <v>0.83431299999999997</v>
      </c>
      <c r="B3015">
        <v>5</v>
      </c>
      <c r="C3015">
        <f t="shared" si="55"/>
        <v>-0.18114664727053814</v>
      </c>
    </row>
    <row r="3016" spans="1:3" x14ac:dyDescent="0.25">
      <c r="A3016">
        <v>1.7353400000000001</v>
      </c>
      <c r="B3016">
        <v>287</v>
      </c>
      <c r="C3016">
        <f t="shared" si="55"/>
        <v>0.55120335961797562</v>
      </c>
    </row>
    <row r="3017" spans="1:3" x14ac:dyDescent="0.25">
      <c r="A3017">
        <v>0.129969</v>
      </c>
      <c r="B3017">
        <v>7</v>
      </c>
      <c r="C3017">
        <f t="shared" si="55"/>
        <v>-2.0404593185014894</v>
      </c>
    </row>
    <row r="3018" spans="1:3" x14ac:dyDescent="0.25">
      <c r="A3018">
        <v>0.38482699999999997</v>
      </c>
      <c r="B3018">
        <v>187</v>
      </c>
      <c r="C3018">
        <f t="shared" si="55"/>
        <v>-0.95496139633196042</v>
      </c>
    </row>
    <row r="3019" spans="1:3" x14ac:dyDescent="0.25">
      <c r="A3019">
        <v>1.46614</v>
      </c>
      <c r="B3019">
        <v>163</v>
      </c>
      <c r="C3019">
        <f t="shared" si="55"/>
        <v>0.38263309685843572</v>
      </c>
    </row>
    <row r="3020" spans="1:3" x14ac:dyDescent="0.25">
      <c r="A3020">
        <v>1.01729</v>
      </c>
      <c r="B3020">
        <v>81</v>
      </c>
      <c r="C3020">
        <f t="shared" si="55"/>
        <v>1.7142228827248057E-2</v>
      </c>
    </row>
    <row r="3021" spans="1:3" x14ac:dyDescent="0.25">
      <c r="A3021">
        <v>0.30348399999999998</v>
      </c>
      <c r="B3021">
        <v>117</v>
      </c>
      <c r="C3021">
        <f t="shared" si="55"/>
        <v>-1.1924263881588977</v>
      </c>
    </row>
    <row r="3022" spans="1:3" x14ac:dyDescent="0.25">
      <c r="A3022">
        <v>2.1492100000000001</v>
      </c>
      <c r="B3022">
        <v>229</v>
      </c>
      <c r="C3022">
        <f t="shared" si="55"/>
        <v>0.7651003327558048</v>
      </c>
    </row>
    <row r="3023" spans="1:3" x14ac:dyDescent="0.25">
      <c r="A3023">
        <v>0.44107400000000002</v>
      </c>
      <c r="B3023">
        <v>219</v>
      </c>
      <c r="C3023">
        <f t="shared" si="55"/>
        <v>-0.81854261715869769</v>
      </c>
    </row>
    <row r="3024" spans="1:3" x14ac:dyDescent="0.25">
      <c r="A3024">
        <v>1.8988</v>
      </c>
      <c r="B3024">
        <v>73</v>
      </c>
      <c r="C3024">
        <f t="shared" si="55"/>
        <v>0.64122210769502597</v>
      </c>
    </row>
    <row r="3025" spans="1:3" x14ac:dyDescent="0.25">
      <c r="A3025">
        <v>0.41890100000000002</v>
      </c>
      <c r="B3025">
        <v>67</v>
      </c>
      <c r="C3025">
        <f t="shared" si="55"/>
        <v>-0.87012066382741371</v>
      </c>
    </row>
    <row r="3026" spans="1:3" x14ac:dyDescent="0.25">
      <c r="A3026">
        <v>0.98850199999999999</v>
      </c>
      <c r="B3026">
        <v>57</v>
      </c>
      <c r="C3026">
        <f t="shared" si="55"/>
        <v>-1.1564613105935125E-2</v>
      </c>
    </row>
    <row r="3027" spans="1:3" x14ac:dyDescent="0.25">
      <c r="A3027">
        <v>4.7639300000000002E-2</v>
      </c>
      <c r="B3027">
        <v>77</v>
      </c>
      <c r="C3027">
        <f t="shared" si="55"/>
        <v>-3.0440972281378333</v>
      </c>
    </row>
    <row r="3028" spans="1:3" x14ac:dyDescent="0.25">
      <c r="A3028">
        <v>3.9626100000000002</v>
      </c>
      <c r="B3028">
        <v>509</v>
      </c>
      <c r="C3028">
        <f t="shared" si="55"/>
        <v>1.3769028990704564</v>
      </c>
    </row>
    <row r="3029" spans="1:3" x14ac:dyDescent="0.25">
      <c r="A3029">
        <v>0.29958499999999999</v>
      </c>
      <c r="B3029">
        <v>1</v>
      </c>
      <c r="C3029">
        <f t="shared" si="55"/>
        <v>-1.2053570953481287</v>
      </c>
    </row>
    <row r="3030" spans="1:3" x14ac:dyDescent="0.25">
      <c r="A3030">
        <v>0.57933400000000002</v>
      </c>
      <c r="B3030">
        <v>69</v>
      </c>
      <c r="C3030">
        <f t="shared" si="55"/>
        <v>-0.54587611107758527</v>
      </c>
    </row>
    <row r="3031" spans="1:3" x14ac:dyDescent="0.25">
      <c r="A3031">
        <v>0.82046399999999997</v>
      </c>
      <c r="B3031">
        <v>179</v>
      </c>
      <c r="C3031">
        <f t="shared" si="55"/>
        <v>-0.19788524510011513</v>
      </c>
    </row>
    <row r="3032" spans="1:3" x14ac:dyDescent="0.25">
      <c r="A3032">
        <v>1.5423500000000001</v>
      </c>
      <c r="B3032">
        <v>381</v>
      </c>
      <c r="C3032">
        <f t="shared" si="55"/>
        <v>0.43330722733625338</v>
      </c>
    </row>
    <row r="3033" spans="1:3" x14ac:dyDescent="0.25">
      <c r="A3033">
        <v>0.56438299999999997</v>
      </c>
      <c r="B3033">
        <v>51</v>
      </c>
      <c r="C3033">
        <f t="shared" si="55"/>
        <v>-0.5720221799390367</v>
      </c>
    </row>
    <row r="3034" spans="1:3" x14ac:dyDescent="0.25">
      <c r="A3034">
        <v>0.15432999999999999</v>
      </c>
      <c r="B3034">
        <v>179</v>
      </c>
      <c r="C3034">
        <f t="shared" si="55"/>
        <v>-1.8686621120693969</v>
      </c>
    </row>
    <row r="3035" spans="1:3" x14ac:dyDescent="0.25">
      <c r="A3035">
        <v>1.69581</v>
      </c>
      <c r="B3035">
        <v>195</v>
      </c>
      <c r="C3035">
        <f t="shared" si="55"/>
        <v>0.52816050279218563</v>
      </c>
    </row>
    <row r="3036" spans="1:3" x14ac:dyDescent="0.25">
      <c r="A3036">
        <v>0.16819100000000001</v>
      </c>
      <c r="B3036">
        <v>177</v>
      </c>
      <c r="C3036">
        <f t="shared" si="55"/>
        <v>-1.7826550406037731</v>
      </c>
    </row>
    <row r="3037" spans="1:3" x14ac:dyDescent="0.25">
      <c r="A3037">
        <v>0.84598799999999996</v>
      </c>
      <c r="B3037">
        <v>323</v>
      </c>
      <c r="C3037">
        <f t="shared" si="55"/>
        <v>-0.16725010387367645</v>
      </c>
    </row>
    <row r="3038" spans="1:3" x14ac:dyDescent="0.25">
      <c r="A3038">
        <v>0.24179700000000001</v>
      </c>
      <c r="B3038">
        <v>81</v>
      </c>
      <c r="C3038">
        <f t="shared" si="55"/>
        <v>-1.4196567478263022</v>
      </c>
    </row>
    <row r="3039" spans="1:3" x14ac:dyDescent="0.25">
      <c r="A3039">
        <v>0.222466</v>
      </c>
      <c r="B3039">
        <v>59</v>
      </c>
      <c r="C3039">
        <f t="shared" si="55"/>
        <v>-1.5029809980410893</v>
      </c>
    </row>
    <row r="3040" spans="1:3" x14ac:dyDescent="0.25">
      <c r="A3040">
        <v>2.64852</v>
      </c>
      <c r="B3040">
        <v>557</v>
      </c>
      <c r="C3040">
        <f t="shared" si="55"/>
        <v>0.97400099341814605</v>
      </c>
    </row>
    <row r="3041" spans="1:3" x14ac:dyDescent="0.25">
      <c r="A3041">
        <v>2.37927</v>
      </c>
      <c r="B3041">
        <v>183</v>
      </c>
      <c r="C3041">
        <f t="shared" si="55"/>
        <v>0.86679371794528282</v>
      </c>
    </row>
    <row r="3042" spans="1:3" x14ac:dyDescent="0.25">
      <c r="A3042">
        <v>0.48081400000000002</v>
      </c>
      <c r="B3042">
        <v>149</v>
      </c>
      <c r="C3042">
        <f t="shared" si="55"/>
        <v>-0.73227477804862462</v>
      </c>
    </row>
    <row r="3043" spans="1:3" x14ac:dyDescent="0.25">
      <c r="A3043">
        <v>1.0415399999999999</v>
      </c>
      <c r="B3043">
        <v>263</v>
      </c>
      <c r="C3043">
        <f t="shared" si="55"/>
        <v>4.0700387126375644E-2</v>
      </c>
    </row>
    <row r="3044" spans="1:3" x14ac:dyDescent="0.25">
      <c r="A3044">
        <v>0.15081900000000001</v>
      </c>
      <c r="B3044">
        <v>61</v>
      </c>
      <c r="C3044">
        <f t="shared" si="55"/>
        <v>-1.891674836649986</v>
      </c>
    </row>
    <row r="3045" spans="1:3" x14ac:dyDescent="0.25">
      <c r="A3045">
        <v>0.61700699999999997</v>
      </c>
      <c r="B3045">
        <v>7</v>
      </c>
      <c r="C3045">
        <f t="shared" si="55"/>
        <v>-0.48287490992230514</v>
      </c>
    </row>
    <row r="3046" spans="1:3" x14ac:dyDescent="0.25">
      <c r="A3046">
        <v>3.10122E-2</v>
      </c>
      <c r="B3046">
        <v>27</v>
      </c>
      <c r="C3046">
        <f t="shared" si="55"/>
        <v>-3.473374603529749</v>
      </c>
    </row>
    <row r="3047" spans="1:3" x14ac:dyDescent="0.25">
      <c r="A3047">
        <v>0.38091399999999997</v>
      </c>
      <c r="B3047">
        <v>195</v>
      </c>
      <c r="C3047">
        <f t="shared" si="55"/>
        <v>-0.96518165111920928</v>
      </c>
    </row>
    <row r="3048" spans="1:3" x14ac:dyDescent="0.25">
      <c r="A3048">
        <v>0.32463599999999998</v>
      </c>
      <c r="B3048">
        <v>23</v>
      </c>
      <c r="C3048">
        <f t="shared" si="55"/>
        <v>-1.1250507243211028</v>
      </c>
    </row>
    <row r="3049" spans="1:3" x14ac:dyDescent="0.25">
      <c r="A3049">
        <v>0.14361399999999999</v>
      </c>
      <c r="B3049">
        <v>37</v>
      </c>
      <c r="C3049">
        <f t="shared" si="55"/>
        <v>-1.9406261340839388</v>
      </c>
    </row>
    <row r="3050" spans="1:3" x14ac:dyDescent="0.25">
      <c r="A3050">
        <v>2.9992999999999999E-2</v>
      </c>
      <c r="B3050">
        <v>143</v>
      </c>
      <c r="C3050">
        <f t="shared" si="55"/>
        <v>-3.5067912578797724</v>
      </c>
    </row>
    <row r="3051" spans="1:3" x14ac:dyDescent="0.25">
      <c r="A3051">
        <v>0.38804300000000003</v>
      </c>
      <c r="B3051">
        <v>13</v>
      </c>
      <c r="C3051">
        <f t="shared" si="55"/>
        <v>-0.94663912075720358</v>
      </c>
    </row>
    <row r="3052" spans="1:3" x14ac:dyDescent="0.25">
      <c r="A3052">
        <v>2.7849400000000002</v>
      </c>
      <c r="B3052">
        <v>151</v>
      </c>
      <c r="C3052">
        <f t="shared" si="55"/>
        <v>1.024226329161535</v>
      </c>
    </row>
    <row r="3053" spans="1:3" x14ac:dyDescent="0.25">
      <c r="A3053">
        <v>1.0603400000000001</v>
      </c>
      <c r="B3053">
        <v>443</v>
      </c>
      <c r="C3053">
        <f t="shared" si="55"/>
        <v>5.8589611410160218E-2</v>
      </c>
    </row>
    <row r="3054" spans="1:3" x14ac:dyDescent="0.25">
      <c r="A3054">
        <v>0.23425000000000001</v>
      </c>
      <c r="B3054">
        <v>343</v>
      </c>
      <c r="C3054">
        <f t="shared" si="55"/>
        <v>-1.4513663578636053</v>
      </c>
    </row>
    <row r="3055" spans="1:3" x14ac:dyDescent="0.25">
      <c r="A3055">
        <v>1.4999899999999999</v>
      </c>
      <c r="B3055">
        <v>215</v>
      </c>
      <c r="C3055">
        <f t="shared" si="55"/>
        <v>0.40545844141927534</v>
      </c>
    </row>
    <row r="3056" spans="1:3" x14ac:dyDescent="0.25">
      <c r="A3056">
        <v>3.18601</v>
      </c>
      <c r="B3056">
        <v>457</v>
      </c>
      <c r="C3056">
        <f t="shared" si="55"/>
        <v>1.1587693502148833</v>
      </c>
    </row>
    <row r="3057" spans="1:3" x14ac:dyDescent="0.25">
      <c r="A3057">
        <v>0.242563</v>
      </c>
      <c r="B3057">
        <v>139</v>
      </c>
      <c r="C3057">
        <f t="shared" si="55"/>
        <v>-1.4164938085307355</v>
      </c>
    </row>
    <row r="3058" spans="1:3" x14ac:dyDescent="0.25">
      <c r="A3058">
        <v>2.0932900000000001</v>
      </c>
      <c r="B3058">
        <v>161</v>
      </c>
      <c r="C3058">
        <f t="shared" si="55"/>
        <v>0.73873699096079382</v>
      </c>
    </row>
    <row r="3059" spans="1:3" x14ac:dyDescent="0.25">
      <c r="A3059">
        <v>1.2761499999999999</v>
      </c>
      <c r="B3059">
        <v>155</v>
      </c>
      <c r="C3059">
        <f t="shared" si="55"/>
        <v>0.24384773287250125</v>
      </c>
    </row>
    <row r="3060" spans="1:3" x14ac:dyDescent="0.25">
      <c r="A3060">
        <v>0.90916600000000003</v>
      </c>
      <c r="B3060">
        <v>325</v>
      </c>
      <c r="C3060">
        <f t="shared" si="55"/>
        <v>-9.5227583215516984E-2</v>
      </c>
    </row>
    <row r="3061" spans="1:3" x14ac:dyDescent="0.25">
      <c r="A3061">
        <v>1.7423599999999999</v>
      </c>
      <c r="B3061">
        <v>155</v>
      </c>
      <c r="C3061">
        <f t="shared" si="55"/>
        <v>0.55524051609190794</v>
      </c>
    </row>
    <row r="3062" spans="1:3" x14ac:dyDescent="0.25">
      <c r="A3062">
        <v>0.725665</v>
      </c>
      <c r="B3062">
        <v>225</v>
      </c>
      <c r="C3062">
        <f t="shared" si="55"/>
        <v>-0.32066680315696794</v>
      </c>
    </row>
    <row r="3063" spans="1:3" x14ac:dyDescent="0.25">
      <c r="A3063">
        <v>0.50802800000000004</v>
      </c>
      <c r="B3063">
        <v>203</v>
      </c>
      <c r="C3063">
        <f t="shared" si="55"/>
        <v>-0.67721871481236606</v>
      </c>
    </row>
    <row r="3064" spans="1:3" x14ac:dyDescent="0.25">
      <c r="A3064">
        <v>1.21051</v>
      </c>
      <c r="B3064">
        <v>325</v>
      </c>
      <c r="C3064">
        <f t="shared" si="55"/>
        <v>0.19104175841100707</v>
      </c>
    </row>
    <row r="3065" spans="1:3" x14ac:dyDescent="0.25">
      <c r="A3065">
        <v>1.20763</v>
      </c>
      <c r="B3065">
        <v>61</v>
      </c>
      <c r="C3065">
        <f t="shared" si="55"/>
        <v>0.1886597612051063</v>
      </c>
    </row>
    <row r="3066" spans="1:3" x14ac:dyDescent="0.25">
      <c r="A3066">
        <v>0.59221800000000002</v>
      </c>
      <c r="B3066">
        <v>17</v>
      </c>
      <c r="C3066">
        <f t="shared" si="55"/>
        <v>-0.52388046863979076</v>
      </c>
    </row>
    <row r="3067" spans="1:3" x14ac:dyDescent="0.25">
      <c r="A3067">
        <v>1.8430500000000001</v>
      </c>
      <c r="B3067">
        <v>359</v>
      </c>
      <c r="C3067">
        <f t="shared" si="55"/>
        <v>0.61142180799955292</v>
      </c>
    </row>
    <row r="3068" spans="1:3" x14ac:dyDescent="0.25">
      <c r="A3068">
        <v>0.49011700000000002</v>
      </c>
      <c r="B3068">
        <v>341</v>
      </c>
      <c r="C3068">
        <f t="shared" si="55"/>
        <v>-0.71311114086959571</v>
      </c>
    </row>
    <row r="3069" spans="1:3" x14ac:dyDescent="0.25">
      <c r="A3069">
        <v>0.47210000000000002</v>
      </c>
      <c r="B3069">
        <v>151</v>
      </c>
      <c r="C3069">
        <f t="shared" si="55"/>
        <v>-0.75056445142989592</v>
      </c>
    </row>
    <row r="3070" spans="1:3" x14ac:dyDescent="0.25">
      <c r="A3070">
        <v>1.1228100000000001</v>
      </c>
      <c r="B3070">
        <v>17</v>
      </c>
      <c r="C3070">
        <f t="shared" si="55"/>
        <v>0.11583447177159395</v>
      </c>
    </row>
    <row r="3071" spans="1:3" x14ac:dyDescent="0.25">
      <c r="A3071">
        <v>1.09859</v>
      </c>
      <c r="B3071">
        <v>13</v>
      </c>
      <c r="C3071">
        <f t="shared" si="55"/>
        <v>9.4027539390871606E-2</v>
      </c>
    </row>
    <row r="3072" spans="1:3" x14ac:dyDescent="0.25">
      <c r="A3072">
        <v>0.82890699999999995</v>
      </c>
      <c r="B3072">
        <v>31</v>
      </c>
      <c r="C3072">
        <f t="shared" si="55"/>
        <v>-0.18764731349330308</v>
      </c>
    </row>
    <row r="3073" spans="1:3" x14ac:dyDescent="0.25">
      <c r="A3073">
        <v>0.79844400000000004</v>
      </c>
      <c r="B3073">
        <v>359</v>
      </c>
      <c r="C3073">
        <f t="shared" si="55"/>
        <v>-0.2250904452829543</v>
      </c>
    </row>
    <row r="3074" spans="1:3" x14ac:dyDescent="0.25">
      <c r="A3074">
        <v>0.71057599999999999</v>
      </c>
      <c r="B3074">
        <v>109</v>
      </c>
      <c r="C3074">
        <f t="shared" si="55"/>
        <v>-0.34167937024083439</v>
      </c>
    </row>
    <row r="3075" spans="1:3" x14ac:dyDescent="0.25">
      <c r="A3075">
        <v>0.107631</v>
      </c>
      <c r="B3075">
        <v>147</v>
      </c>
      <c r="C3075">
        <f t="shared" si="55"/>
        <v>-2.2290465686592471</v>
      </c>
    </row>
    <row r="3076" spans="1:3" x14ac:dyDescent="0.25">
      <c r="A3076">
        <v>1.6374</v>
      </c>
      <c r="B3076">
        <v>235</v>
      </c>
      <c r="C3076">
        <f t="shared" si="55"/>
        <v>0.49310961796021069</v>
      </c>
    </row>
    <row r="3077" spans="1:3" x14ac:dyDescent="0.25">
      <c r="A3077">
        <v>2.6217899999999999E-2</v>
      </c>
      <c r="B3077">
        <v>17</v>
      </c>
      <c r="C3077">
        <f t="shared" si="55"/>
        <v>-3.6413128953872622</v>
      </c>
    </row>
    <row r="3078" spans="1:3" x14ac:dyDescent="0.25">
      <c r="A3078">
        <v>2.2227700000000001</v>
      </c>
      <c r="B3078">
        <v>267</v>
      </c>
      <c r="C3078">
        <f t="shared" ref="C3078:C3141" si="56">LN(A3078)</f>
        <v>0.79875416584163839</v>
      </c>
    </row>
    <row r="3079" spans="1:3" x14ac:dyDescent="0.25">
      <c r="A3079">
        <v>1.6487799999999999</v>
      </c>
      <c r="B3079">
        <v>31</v>
      </c>
      <c r="C3079">
        <f t="shared" si="56"/>
        <v>0.50003562048657857</v>
      </c>
    </row>
    <row r="3080" spans="1:3" x14ac:dyDescent="0.25">
      <c r="A3080">
        <v>0.484935</v>
      </c>
      <c r="B3080">
        <v>165</v>
      </c>
      <c r="C3080">
        <f t="shared" si="56"/>
        <v>-0.72374041764477615</v>
      </c>
    </row>
    <row r="3081" spans="1:3" x14ac:dyDescent="0.25">
      <c r="A3081">
        <v>1.18513</v>
      </c>
      <c r="B3081">
        <v>167</v>
      </c>
      <c r="C3081">
        <f t="shared" si="56"/>
        <v>0.16985247321133062</v>
      </c>
    </row>
    <row r="3082" spans="1:3" x14ac:dyDescent="0.25">
      <c r="A3082">
        <v>0.34798699999999999</v>
      </c>
      <c r="B3082">
        <v>91</v>
      </c>
      <c r="C3082">
        <f t="shared" si="56"/>
        <v>-1.0555901562272665</v>
      </c>
    </row>
    <row r="3083" spans="1:3" x14ac:dyDescent="0.25">
      <c r="A3083">
        <v>0.28645300000000001</v>
      </c>
      <c r="B3083">
        <v>17</v>
      </c>
      <c r="C3083">
        <f t="shared" si="56"/>
        <v>-1.2501808051504493</v>
      </c>
    </row>
    <row r="3084" spans="1:3" x14ac:dyDescent="0.25">
      <c r="A3084">
        <v>0.31578800000000001</v>
      </c>
      <c r="B3084">
        <v>69</v>
      </c>
      <c r="C3084">
        <f t="shared" si="56"/>
        <v>-1.152684176615941</v>
      </c>
    </row>
    <row r="3085" spans="1:3" x14ac:dyDescent="0.25">
      <c r="A3085">
        <v>1.3906799999999999</v>
      </c>
      <c r="B3085">
        <v>133</v>
      </c>
      <c r="C3085">
        <f t="shared" si="56"/>
        <v>0.32979283615216282</v>
      </c>
    </row>
    <row r="3086" spans="1:3" x14ac:dyDescent="0.25">
      <c r="A3086">
        <v>3.1827800000000002</v>
      </c>
      <c r="B3086">
        <v>179</v>
      </c>
      <c r="C3086">
        <f t="shared" si="56"/>
        <v>1.1577550287262075</v>
      </c>
    </row>
    <row r="3087" spans="1:3" x14ac:dyDescent="0.25">
      <c r="A3087">
        <v>1.47939E-2</v>
      </c>
      <c r="B3087">
        <v>67</v>
      </c>
      <c r="C3087">
        <f t="shared" si="56"/>
        <v>-4.2135403453364004</v>
      </c>
    </row>
    <row r="3088" spans="1:3" x14ac:dyDescent="0.25">
      <c r="A3088">
        <v>0.459063</v>
      </c>
      <c r="B3088">
        <v>155</v>
      </c>
      <c r="C3088">
        <f t="shared" si="56"/>
        <v>-0.77856782343822339</v>
      </c>
    </row>
    <row r="3089" spans="1:3" x14ac:dyDescent="0.25">
      <c r="A3089">
        <v>0.25303399999999998</v>
      </c>
      <c r="B3089">
        <v>225</v>
      </c>
      <c r="C3089">
        <f t="shared" si="56"/>
        <v>-1.3742314119320094</v>
      </c>
    </row>
    <row r="3090" spans="1:3" x14ac:dyDescent="0.25">
      <c r="A3090">
        <v>2.3769499999999999</v>
      </c>
      <c r="B3090">
        <v>237</v>
      </c>
      <c r="C3090">
        <f t="shared" si="56"/>
        <v>0.86581815323885603</v>
      </c>
    </row>
    <row r="3091" spans="1:3" x14ac:dyDescent="0.25">
      <c r="A3091">
        <v>1.2218899999999999</v>
      </c>
      <c r="B3091">
        <v>429</v>
      </c>
      <c r="C3091">
        <f t="shared" si="56"/>
        <v>0.20039884033107513</v>
      </c>
    </row>
    <row r="3092" spans="1:3" x14ac:dyDescent="0.25">
      <c r="A3092">
        <v>5.4317999999999998E-2</v>
      </c>
      <c r="B3092">
        <v>5</v>
      </c>
      <c r="C3092">
        <f t="shared" si="56"/>
        <v>-2.9128996152607787</v>
      </c>
    </row>
    <row r="3093" spans="1:3" x14ac:dyDescent="0.25">
      <c r="A3093">
        <v>4.9238200000000003E-2</v>
      </c>
      <c r="B3093">
        <v>3</v>
      </c>
      <c r="C3093">
        <f t="shared" si="56"/>
        <v>-3.0110855339798746</v>
      </c>
    </row>
    <row r="3094" spans="1:3" x14ac:dyDescent="0.25">
      <c r="A3094">
        <v>0.19775799999999999</v>
      </c>
      <c r="B3094">
        <v>25</v>
      </c>
      <c r="C3094">
        <f t="shared" si="56"/>
        <v>-1.6207112180325589</v>
      </c>
    </row>
    <row r="3095" spans="1:3" x14ac:dyDescent="0.25">
      <c r="A3095">
        <v>1.0600099999999999</v>
      </c>
      <c r="B3095">
        <v>163</v>
      </c>
      <c r="C3095">
        <f t="shared" si="56"/>
        <v>5.8278342041740289E-2</v>
      </c>
    </row>
    <row r="3096" spans="1:3" x14ac:dyDescent="0.25">
      <c r="A3096">
        <v>0.19203200000000001</v>
      </c>
      <c r="B3096">
        <v>153</v>
      </c>
      <c r="C3096">
        <f t="shared" si="56"/>
        <v>-1.6500932541750346</v>
      </c>
    </row>
    <row r="3097" spans="1:3" x14ac:dyDescent="0.25">
      <c r="A3097">
        <v>2.0362399999999998</v>
      </c>
      <c r="B3097">
        <v>389</v>
      </c>
      <c r="C3097">
        <f t="shared" si="56"/>
        <v>0.71110496993372241</v>
      </c>
    </row>
    <row r="3098" spans="1:3" x14ac:dyDescent="0.25">
      <c r="A3098">
        <v>0.65536099999999997</v>
      </c>
      <c r="B3098">
        <v>81</v>
      </c>
      <c r="C3098">
        <f t="shared" si="56"/>
        <v>-0.42256905013336143</v>
      </c>
    </row>
    <row r="3099" spans="1:3" x14ac:dyDescent="0.25">
      <c r="A3099">
        <v>1.38832</v>
      </c>
      <c r="B3099">
        <v>509</v>
      </c>
      <c r="C3099">
        <f t="shared" si="56"/>
        <v>0.32809438306304251</v>
      </c>
    </row>
    <row r="3100" spans="1:3" x14ac:dyDescent="0.25">
      <c r="A3100">
        <v>0.49402400000000002</v>
      </c>
      <c r="B3100">
        <v>287</v>
      </c>
      <c r="C3100">
        <f t="shared" si="56"/>
        <v>-0.70517117997837864</v>
      </c>
    </row>
    <row r="3101" spans="1:3" x14ac:dyDescent="0.25">
      <c r="A3101">
        <v>2.2910699999999999</v>
      </c>
      <c r="B3101">
        <v>181</v>
      </c>
      <c r="C3101">
        <f t="shared" si="56"/>
        <v>0.82901895734766562</v>
      </c>
    </row>
    <row r="3102" spans="1:3" x14ac:dyDescent="0.25">
      <c r="A3102">
        <v>0.77060099999999998</v>
      </c>
      <c r="B3102">
        <v>31</v>
      </c>
      <c r="C3102">
        <f t="shared" si="56"/>
        <v>-0.26058454910081025</v>
      </c>
    </row>
    <row r="3103" spans="1:3" x14ac:dyDescent="0.25">
      <c r="A3103">
        <v>0.55903899999999995</v>
      </c>
      <c r="B3103">
        <v>55</v>
      </c>
      <c r="C3103">
        <f t="shared" si="56"/>
        <v>-0.58153604081881227</v>
      </c>
    </row>
    <row r="3104" spans="1:3" x14ac:dyDescent="0.25">
      <c r="A3104">
        <v>4.20228</v>
      </c>
      <c r="B3104">
        <v>509</v>
      </c>
      <c r="C3104">
        <f t="shared" si="56"/>
        <v>1.4356272351385448</v>
      </c>
    </row>
    <row r="3105" spans="1:3" x14ac:dyDescent="0.25">
      <c r="A3105">
        <v>1.4904900000000001</v>
      </c>
      <c r="B3105">
        <v>295</v>
      </c>
      <c r="C3105">
        <f t="shared" si="56"/>
        <v>0.399104924955482</v>
      </c>
    </row>
    <row r="3106" spans="1:3" x14ac:dyDescent="0.25">
      <c r="A3106">
        <v>1.89195</v>
      </c>
      <c r="B3106">
        <v>721</v>
      </c>
      <c r="C3106">
        <f t="shared" si="56"/>
        <v>0.63760804321917486</v>
      </c>
    </row>
    <row r="3107" spans="1:3" x14ac:dyDescent="0.25">
      <c r="A3107">
        <v>0.46311400000000003</v>
      </c>
      <c r="B3107">
        <v>31</v>
      </c>
      <c r="C3107">
        <f t="shared" si="56"/>
        <v>-0.76978203490077102</v>
      </c>
    </row>
    <row r="3108" spans="1:3" x14ac:dyDescent="0.25">
      <c r="A3108">
        <v>0.11322</v>
      </c>
      <c r="B3108">
        <v>67</v>
      </c>
      <c r="C3108">
        <f t="shared" si="56"/>
        <v>-2.1784224503736231</v>
      </c>
    </row>
    <row r="3109" spans="1:3" x14ac:dyDescent="0.25">
      <c r="A3109">
        <v>2.2052399999999999</v>
      </c>
      <c r="B3109">
        <v>465</v>
      </c>
      <c r="C3109">
        <f t="shared" si="56"/>
        <v>0.79083634651319623</v>
      </c>
    </row>
    <row r="3110" spans="1:3" x14ac:dyDescent="0.25">
      <c r="A3110">
        <v>1.087</v>
      </c>
      <c r="B3110">
        <v>25</v>
      </c>
      <c r="C3110">
        <f t="shared" si="56"/>
        <v>8.3421608139072359E-2</v>
      </c>
    </row>
    <row r="3111" spans="1:3" x14ac:dyDescent="0.25">
      <c r="A3111">
        <v>0.43555700000000003</v>
      </c>
      <c r="B3111">
        <v>47</v>
      </c>
      <c r="C3111">
        <f t="shared" si="56"/>
        <v>-0.83112960721281659</v>
      </c>
    </row>
    <row r="3112" spans="1:3" x14ac:dyDescent="0.25">
      <c r="A3112">
        <v>0.20297499999999999</v>
      </c>
      <c r="B3112">
        <v>381</v>
      </c>
      <c r="C3112">
        <f t="shared" si="56"/>
        <v>-1.5946724602336269</v>
      </c>
    </row>
    <row r="3113" spans="1:3" x14ac:dyDescent="0.25">
      <c r="A3113">
        <v>1.62801</v>
      </c>
      <c r="B3113">
        <v>77</v>
      </c>
      <c r="C3113">
        <f t="shared" si="56"/>
        <v>0.48735841006762592</v>
      </c>
    </row>
    <row r="3114" spans="1:3" x14ac:dyDescent="0.25">
      <c r="A3114">
        <v>1.14245</v>
      </c>
      <c r="B3114">
        <v>279</v>
      </c>
      <c r="C3114">
        <f t="shared" si="56"/>
        <v>0.13317507915241628</v>
      </c>
    </row>
    <row r="3115" spans="1:3" x14ac:dyDescent="0.25">
      <c r="A3115">
        <v>0.77029400000000003</v>
      </c>
      <c r="B3115">
        <v>21</v>
      </c>
      <c r="C3115">
        <f t="shared" si="56"/>
        <v>-0.26098301882660213</v>
      </c>
    </row>
    <row r="3116" spans="1:3" x14ac:dyDescent="0.25">
      <c r="A3116">
        <v>3.5374699999999999</v>
      </c>
      <c r="B3116">
        <v>527</v>
      </c>
      <c r="C3116">
        <f t="shared" si="56"/>
        <v>1.2634117823680246</v>
      </c>
    </row>
    <row r="3117" spans="1:3" x14ac:dyDescent="0.25">
      <c r="A3117">
        <v>0.47151199999999999</v>
      </c>
      <c r="B3117">
        <v>143</v>
      </c>
      <c r="C3117">
        <f t="shared" si="56"/>
        <v>-0.75181072654319869</v>
      </c>
    </row>
    <row r="3118" spans="1:3" x14ac:dyDescent="0.25">
      <c r="A3118">
        <v>0.63031999999999999</v>
      </c>
      <c r="B3118">
        <v>435</v>
      </c>
      <c r="C3118">
        <f t="shared" si="56"/>
        <v>-0.46152765204470442</v>
      </c>
    </row>
    <row r="3119" spans="1:3" x14ac:dyDescent="0.25">
      <c r="A3119">
        <v>0.55649400000000004</v>
      </c>
      <c r="B3119">
        <v>37</v>
      </c>
      <c r="C3119">
        <f t="shared" si="56"/>
        <v>-0.58609888999581916</v>
      </c>
    </row>
    <row r="3120" spans="1:3" x14ac:dyDescent="0.25">
      <c r="A3120">
        <v>5.6421699999999998E-2</v>
      </c>
      <c r="B3120">
        <v>109</v>
      </c>
      <c r="C3120">
        <f t="shared" si="56"/>
        <v>-2.8749014427030577</v>
      </c>
    </row>
    <row r="3121" spans="1:3" x14ac:dyDescent="0.25">
      <c r="A3121">
        <v>0.699762</v>
      </c>
      <c r="B3121">
        <v>43</v>
      </c>
      <c r="C3121">
        <f t="shared" si="56"/>
        <v>-0.35701500175183704</v>
      </c>
    </row>
    <row r="3122" spans="1:3" x14ac:dyDescent="0.25">
      <c r="A3122">
        <v>8.8617000000000001E-2</v>
      </c>
      <c r="B3122">
        <v>7</v>
      </c>
      <c r="C3122">
        <f t="shared" si="56"/>
        <v>-2.4234315661873196</v>
      </c>
    </row>
    <row r="3123" spans="1:3" x14ac:dyDescent="0.25">
      <c r="A3123">
        <v>1.2881400000000001</v>
      </c>
      <c r="B3123">
        <v>129</v>
      </c>
      <c r="C3123">
        <f t="shared" si="56"/>
        <v>0.25319931742739149</v>
      </c>
    </row>
    <row r="3124" spans="1:3" x14ac:dyDescent="0.25">
      <c r="A3124">
        <v>0.51576999999999995</v>
      </c>
      <c r="B3124">
        <v>213</v>
      </c>
      <c r="C3124">
        <f t="shared" si="56"/>
        <v>-0.66209434930469691</v>
      </c>
    </row>
    <row r="3125" spans="1:3" x14ac:dyDescent="0.25">
      <c r="A3125">
        <v>1.1263799999999999</v>
      </c>
      <c r="B3125">
        <v>285</v>
      </c>
      <c r="C3125">
        <f t="shared" si="56"/>
        <v>0.11900895058218867</v>
      </c>
    </row>
    <row r="3126" spans="1:3" x14ac:dyDescent="0.25">
      <c r="A3126">
        <v>1.2883</v>
      </c>
      <c r="B3126">
        <v>811</v>
      </c>
      <c r="C3126">
        <f t="shared" si="56"/>
        <v>0.25332351981534201</v>
      </c>
    </row>
    <row r="3127" spans="1:3" x14ac:dyDescent="0.25">
      <c r="A3127">
        <v>0.39741100000000001</v>
      </c>
      <c r="B3127">
        <v>35</v>
      </c>
      <c r="C3127">
        <f t="shared" si="56"/>
        <v>-0.92278426932802582</v>
      </c>
    </row>
    <row r="3128" spans="1:3" x14ac:dyDescent="0.25">
      <c r="A3128">
        <v>0.11247500000000001</v>
      </c>
      <c r="B3128">
        <v>91</v>
      </c>
      <c r="C3128">
        <f t="shared" si="56"/>
        <v>-2.1850243042549011</v>
      </c>
    </row>
    <row r="3129" spans="1:3" x14ac:dyDescent="0.25">
      <c r="A3129">
        <v>0.68689900000000004</v>
      </c>
      <c r="B3129">
        <v>329</v>
      </c>
      <c r="C3129">
        <f t="shared" si="56"/>
        <v>-0.37556801357934566</v>
      </c>
    </row>
    <row r="3130" spans="1:3" x14ac:dyDescent="0.25">
      <c r="A3130">
        <v>0.47639900000000002</v>
      </c>
      <c r="B3130">
        <v>19</v>
      </c>
      <c r="C3130">
        <f t="shared" si="56"/>
        <v>-0.74149954057960143</v>
      </c>
    </row>
    <row r="3131" spans="1:3" x14ac:dyDescent="0.25">
      <c r="A3131">
        <v>0.33042899999999997</v>
      </c>
      <c r="B3131">
        <v>61</v>
      </c>
      <c r="C3131">
        <f t="shared" si="56"/>
        <v>-1.1073634687899911</v>
      </c>
    </row>
    <row r="3132" spans="1:3" x14ac:dyDescent="0.25">
      <c r="A3132">
        <v>8.8006200000000007E-2</v>
      </c>
      <c r="B3132">
        <v>73</v>
      </c>
      <c r="C3132">
        <f t="shared" si="56"/>
        <v>-2.4303480124402808</v>
      </c>
    </row>
    <row r="3133" spans="1:3" x14ac:dyDescent="0.25">
      <c r="A3133">
        <v>0.222611</v>
      </c>
      <c r="B3133">
        <v>171</v>
      </c>
      <c r="C3133">
        <f t="shared" si="56"/>
        <v>-1.5023294253688104</v>
      </c>
    </row>
    <row r="3134" spans="1:3" x14ac:dyDescent="0.25">
      <c r="A3134">
        <v>0.26251999999999998</v>
      </c>
      <c r="B3134">
        <v>119</v>
      </c>
      <c r="C3134">
        <f t="shared" si="56"/>
        <v>-1.3374280093766151</v>
      </c>
    </row>
    <row r="3135" spans="1:3" x14ac:dyDescent="0.25">
      <c r="A3135">
        <v>1.19391</v>
      </c>
      <c r="B3135">
        <v>81</v>
      </c>
      <c r="C3135">
        <f t="shared" si="56"/>
        <v>0.17723363524500815</v>
      </c>
    </row>
    <row r="3136" spans="1:3" x14ac:dyDescent="0.25">
      <c r="A3136">
        <v>0.78874999999999995</v>
      </c>
      <c r="B3136">
        <v>457</v>
      </c>
      <c r="C3136">
        <f t="shared" si="56"/>
        <v>-0.2373058651267142</v>
      </c>
    </row>
    <row r="3137" spans="1:3" x14ac:dyDescent="0.25">
      <c r="A3137">
        <v>0.63754599999999995</v>
      </c>
      <c r="B3137">
        <v>143</v>
      </c>
      <c r="C3137">
        <f t="shared" si="56"/>
        <v>-0.45012884768999201</v>
      </c>
    </row>
    <row r="3138" spans="1:3" x14ac:dyDescent="0.25">
      <c r="A3138">
        <v>0.65591600000000005</v>
      </c>
      <c r="B3138">
        <v>527</v>
      </c>
      <c r="C3138">
        <f t="shared" si="56"/>
        <v>-0.42172254701748074</v>
      </c>
    </row>
    <row r="3139" spans="1:3" x14ac:dyDescent="0.25">
      <c r="A3139">
        <v>4.7666899999999998E-2</v>
      </c>
      <c r="B3139">
        <v>81</v>
      </c>
      <c r="C3139">
        <f t="shared" si="56"/>
        <v>-3.0435180422974253</v>
      </c>
    </row>
    <row r="3140" spans="1:3" x14ac:dyDescent="0.25">
      <c r="A3140">
        <v>0.61452200000000001</v>
      </c>
      <c r="B3140">
        <v>311</v>
      </c>
      <c r="C3140">
        <f t="shared" si="56"/>
        <v>-0.48691054915229931</v>
      </c>
    </row>
    <row r="3141" spans="1:3" x14ac:dyDescent="0.25">
      <c r="A3141">
        <v>0.69318100000000005</v>
      </c>
      <c r="B3141">
        <v>73</v>
      </c>
      <c r="C3141">
        <f t="shared" si="56"/>
        <v>-0.36646413063346062</v>
      </c>
    </row>
    <row r="3142" spans="1:3" x14ac:dyDescent="0.25">
      <c r="A3142">
        <v>0.34050599999999998</v>
      </c>
      <c r="B3142">
        <v>201</v>
      </c>
      <c r="C3142">
        <f t="shared" ref="C3142:C3205" si="57">LN(A3142)</f>
        <v>-1.0773225324024462</v>
      </c>
    </row>
    <row r="3143" spans="1:3" x14ac:dyDescent="0.25">
      <c r="A3143">
        <v>2.49234</v>
      </c>
      <c r="B3143">
        <v>493</v>
      </c>
      <c r="C3143">
        <f t="shared" si="57"/>
        <v>0.91322202821569143</v>
      </c>
    </row>
    <row r="3144" spans="1:3" x14ac:dyDescent="0.25">
      <c r="A3144">
        <v>0.15742400000000001</v>
      </c>
      <c r="B3144">
        <v>205</v>
      </c>
      <c r="C3144">
        <f t="shared" si="57"/>
        <v>-1.8488124768587273</v>
      </c>
    </row>
    <row r="3145" spans="1:3" x14ac:dyDescent="0.25">
      <c r="A3145">
        <v>6.6124499999999999</v>
      </c>
      <c r="B3145">
        <v>841</v>
      </c>
      <c r="C3145">
        <f t="shared" si="57"/>
        <v>1.8889542357191569</v>
      </c>
    </row>
    <row r="3146" spans="1:3" x14ac:dyDescent="0.25">
      <c r="A3146">
        <v>0.75742900000000002</v>
      </c>
      <c r="B3146">
        <v>241</v>
      </c>
      <c r="C3146">
        <f t="shared" si="57"/>
        <v>-0.27782547536442226</v>
      </c>
    </row>
    <row r="3147" spans="1:3" x14ac:dyDescent="0.25">
      <c r="A3147">
        <v>3.40937</v>
      </c>
      <c r="B3147">
        <v>75</v>
      </c>
      <c r="C3147">
        <f t="shared" si="57"/>
        <v>1.2265275234937685</v>
      </c>
    </row>
    <row r="3148" spans="1:3" x14ac:dyDescent="0.25">
      <c r="A3148">
        <v>5.3663799999999998E-2</v>
      </c>
      <c r="B3148">
        <v>109</v>
      </c>
      <c r="C3148">
        <f t="shared" si="57"/>
        <v>-2.9250166202415455</v>
      </c>
    </row>
    <row r="3149" spans="1:3" x14ac:dyDescent="0.25">
      <c r="A3149">
        <v>3.4129299999999998</v>
      </c>
      <c r="B3149">
        <v>87</v>
      </c>
      <c r="C3149">
        <f t="shared" si="57"/>
        <v>1.227571159898829</v>
      </c>
    </row>
    <row r="3150" spans="1:3" x14ac:dyDescent="0.25">
      <c r="A3150">
        <v>1.4058200000000001</v>
      </c>
      <c r="B3150">
        <v>43</v>
      </c>
      <c r="C3150">
        <f t="shared" si="57"/>
        <v>0.34062076243325851</v>
      </c>
    </row>
    <row r="3151" spans="1:3" x14ac:dyDescent="0.25">
      <c r="A3151">
        <v>0.31250899999999998</v>
      </c>
      <c r="B3151">
        <v>83</v>
      </c>
      <c r="C3151">
        <f t="shared" si="57"/>
        <v>-1.163122010220393</v>
      </c>
    </row>
    <row r="3152" spans="1:3" x14ac:dyDescent="0.25">
      <c r="A3152">
        <v>0.39651500000000001</v>
      </c>
      <c r="B3152">
        <v>239</v>
      </c>
      <c r="C3152">
        <f t="shared" si="57"/>
        <v>-0.92504140760137188</v>
      </c>
    </row>
    <row r="3153" spans="1:3" x14ac:dyDescent="0.25">
      <c r="A3153">
        <v>1.4156599999999999</v>
      </c>
      <c r="B3153">
        <v>235</v>
      </c>
      <c r="C3153">
        <f t="shared" si="57"/>
        <v>0.34759585344543731</v>
      </c>
    </row>
    <row r="3154" spans="1:3" x14ac:dyDescent="0.25">
      <c r="A3154">
        <v>1.3503700000000001</v>
      </c>
      <c r="B3154">
        <v>127</v>
      </c>
      <c r="C3154">
        <f t="shared" si="57"/>
        <v>0.30037862897297424</v>
      </c>
    </row>
    <row r="3155" spans="1:3" x14ac:dyDescent="0.25">
      <c r="A3155">
        <v>1.8223800000000001</v>
      </c>
      <c r="B3155">
        <v>551</v>
      </c>
      <c r="C3155">
        <f t="shared" si="57"/>
        <v>0.60014333911149065</v>
      </c>
    </row>
    <row r="3156" spans="1:3" x14ac:dyDescent="0.25">
      <c r="A3156">
        <v>0.40526000000000001</v>
      </c>
      <c r="B3156">
        <v>91</v>
      </c>
      <c r="C3156">
        <f t="shared" si="57"/>
        <v>-0.90322644254495388</v>
      </c>
    </row>
    <row r="3157" spans="1:3" x14ac:dyDescent="0.25">
      <c r="A3157">
        <v>1.28105</v>
      </c>
      <c r="B3157">
        <v>15</v>
      </c>
      <c r="C3157">
        <f t="shared" si="57"/>
        <v>0.2476800541591134</v>
      </c>
    </row>
    <row r="3158" spans="1:3" x14ac:dyDescent="0.25">
      <c r="A3158">
        <v>0.25601200000000002</v>
      </c>
      <c r="B3158">
        <v>357</v>
      </c>
      <c r="C3158">
        <f t="shared" si="57"/>
        <v>-1.3625309606011731</v>
      </c>
    </row>
    <row r="3159" spans="1:3" x14ac:dyDescent="0.25">
      <c r="A3159">
        <v>3.8301799999999999</v>
      </c>
      <c r="B3159">
        <v>803</v>
      </c>
      <c r="C3159">
        <f t="shared" si="57"/>
        <v>1.3429117994772459</v>
      </c>
    </row>
    <row r="3160" spans="1:3" x14ac:dyDescent="0.25">
      <c r="A3160">
        <v>1.9237200000000001</v>
      </c>
      <c r="B3160">
        <v>59</v>
      </c>
      <c r="C3160">
        <f t="shared" si="57"/>
        <v>0.65426081150744553</v>
      </c>
    </row>
    <row r="3161" spans="1:3" x14ac:dyDescent="0.25">
      <c r="A3161">
        <v>1.0968</v>
      </c>
      <c r="B3161">
        <v>37</v>
      </c>
      <c r="C3161">
        <f t="shared" si="57"/>
        <v>9.2396849265967584E-2</v>
      </c>
    </row>
    <row r="3162" spans="1:3" x14ac:dyDescent="0.25">
      <c r="A3162">
        <v>0.61426499999999995</v>
      </c>
      <c r="B3162">
        <v>57</v>
      </c>
      <c r="C3162">
        <f t="shared" si="57"/>
        <v>-0.48732884785459257</v>
      </c>
    </row>
    <row r="3163" spans="1:3" x14ac:dyDescent="0.25">
      <c r="A3163">
        <v>1.2049099999999999</v>
      </c>
      <c r="B3163">
        <v>133</v>
      </c>
      <c r="C3163">
        <f t="shared" si="57"/>
        <v>0.1864048753565907</v>
      </c>
    </row>
    <row r="3164" spans="1:3" x14ac:dyDescent="0.25">
      <c r="A3164">
        <v>1.0033399999999999</v>
      </c>
      <c r="B3164">
        <v>579</v>
      </c>
      <c r="C3164">
        <f t="shared" si="57"/>
        <v>3.3344345888722798E-3</v>
      </c>
    </row>
    <row r="3165" spans="1:3" x14ac:dyDescent="0.25">
      <c r="A3165">
        <v>0.78551499999999996</v>
      </c>
      <c r="B3165">
        <v>33</v>
      </c>
      <c r="C3165">
        <f t="shared" si="57"/>
        <v>-0.24141572535166692</v>
      </c>
    </row>
    <row r="3166" spans="1:3" x14ac:dyDescent="0.25">
      <c r="A3166">
        <v>6.9211700000000001E-2</v>
      </c>
      <c r="B3166">
        <v>439</v>
      </c>
      <c r="C3166">
        <f t="shared" si="57"/>
        <v>-2.6705853555055961</v>
      </c>
    </row>
    <row r="3167" spans="1:3" x14ac:dyDescent="0.25">
      <c r="A3167">
        <v>0.30983899999999998</v>
      </c>
      <c r="B3167">
        <v>17</v>
      </c>
      <c r="C3167">
        <f t="shared" si="57"/>
        <v>-1.1717024712530923</v>
      </c>
    </row>
    <row r="3168" spans="1:3" x14ac:dyDescent="0.25">
      <c r="A3168">
        <v>2.72074E-2</v>
      </c>
      <c r="B3168">
        <v>105</v>
      </c>
      <c r="C3168">
        <f t="shared" si="57"/>
        <v>-3.6042662838579469</v>
      </c>
    </row>
    <row r="3169" spans="1:3" x14ac:dyDescent="0.25">
      <c r="A3169">
        <v>0.11589099999999999</v>
      </c>
      <c r="B3169">
        <v>103</v>
      </c>
      <c r="C3169">
        <f t="shared" si="57"/>
        <v>-2.1551051848008598</v>
      </c>
    </row>
    <row r="3170" spans="1:3" x14ac:dyDescent="0.25">
      <c r="A3170">
        <v>0.80905000000000005</v>
      </c>
      <c r="B3170">
        <v>53</v>
      </c>
      <c r="C3170">
        <f t="shared" si="57"/>
        <v>-0.21189455913631994</v>
      </c>
    </row>
    <row r="3171" spans="1:3" x14ac:dyDescent="0.25">
      <c r="A3171">
        <v>4.7034900000000004</v>
      </c>
      <c r="B3171">
        <v>365</v>
      </c>
      <c r="C3171">
        <f t="shared" si="57"/>
        <v>1.5483047863512829</v>
      </c>
    </row>
    <row r="3172" spans="1:3" x14ac:dyDescent="0.25">
      <c r="A3172">
        <v>1.09707</v>
      </c>
      <c r="B3172">
        <v>341</v>
      </c>
      <c r="C3172">
        <f t="shared" si="57"/>
        <v>9.2642989649274851E-2</v>
      </c>
    </row>
    <row r="3173" spans="1:3" x14ac:dyDescent="0.25">
      <c r="A3173">
        <v>1.1599299999999999</v>
      </c>
      <c r="B3173">
        <v>237</v>
      </c>
      <c r="C3173">
        <f t="shared" si="57"/>
        <v>0.14835965846986462</v>
      </c>
    </row>
    <row r="3174" spans="1:3" x14ac:dyDescent="0.25">
      <c r="A3174">
        <v>4.5754400000000001E-2</v>
      </c>
      <c r="B3174">
        <v>211</v>
      </c>
      <c r="C3174">
        <f t="shared" si="57"/>
        <v>-3.0844673170217245</v>
      </c>
    </row>
    <row r="3175" spans="1:3" x14ac:dyDescent="0.25">
      <c r="A3175">
        <v>0.236344</v>
      </c>
      <c r="B3175">
        <v>155</v>
      </c>
      <c r="C3175">
        <f t="shared" si="57"/>
        <v>-1.4424669081450898</v>
      </c>
    </row>
    <row r="3176" spans="1:3" x14ac:dyDescent="0.25">
      <c r="A3176">
        <v>0.36086800000000002</v>
      </c>
      <c r="B3176">
        <v>459</v>
      </c>
      <c r="C3176">
        <f t="shared" si="57"/>
        <v>-1.0192430384854012</v>
      </c>
    </row>
    <row r="3177" spans="1:3" x14ac:dyDescent="0.25">
      <c r="A3177">
        <v>0.174012</v>
      </c>
      <c r="B3177">
        <v>65</v>
      </c>
      <c r="C3177">
        <f t="shared" si="57"/>
        <v>-1.7486310166283785</v>
      </c>
    </row>
    <row r="3178" spans="1:3" x14ac:dyDescent="0.25">
      <c r="A3178">
        <v>1.11714</v>
      </c>
      <c r="B3178">
        <v>163</v>
      </c>
      <c r="C3178">
        <f t="shared" si="57"/>
        <v>0.11077184795387887</v>
      </c>
    </row>
    <row r="3179" spans="1:3" x14ac:dyDescent="0.25">
      <c r="A3179">
        <v>1.1757599999999999</v>
      </c>
      <c r="B3179">
        <v>335</v>
      </c>
      <c r="C3179">
        <f t="shared" si="57"/>
        <v>0.16191474701629194</v>
      </c>
    </row>
    <row r="3180" spans="1:3" x14ac:dyDescent="0.25">
      <c r="A3180">
        <v>2.0891199999999999</v>
      </c>
      <c r="B3180">
        <v>93</v>
      </c>
      <c r="C3180">
        <f t="shared" si="57"/>
        <v>0.73674292467759128</v>
      </c>
    </row>
    <row r="3181" spans="1:3" x14ac:dyDescent="0.25">
      <c r="A3181">
        <v>7.6899899999999993E-2</v>
      </c>
      <c r="B3181">
        <v>13</v>
      </c>
      <c r="C3181">
        <f t="shared" si="57"/>
        <v>-2.5652507028615013</v>
      </c>
    </row>
    <row r="3182" spans="1:3" x14ac:dyDescent="0.25">
      <c r="A3182">
        <v>0.75881500000000002</v>
      </c>
      <c r="B3182">
        <v>19</v>
      </c>
      <c r="C3182">
        <f t="shared" si="57"/>
        <v>-0.27599727306183991</v>
      </c>
    </row>
    <row r="3183" spans="1:3" x14ac:dyDescent="0.25">
      <c r="A3183">
        <v>2.0642200000000002</v>
      </c>
      <c r="B3183">
        <v>299</v>
      </c>
      <c r="C3183">
        <f t="shared" si="57"/>
        <v>0.72475243108638365</v>
      </c>
    </row>
    <row r="3184" spans="1:3" x14ac:dyDescent="0.25">
      <c r="A3184">
        <v>0.469862</v>
      </c>
      <c r="B3184">
        <v>29</v>
      </c>
      <c r="C3184">
        <f t="shared" si="57"/>
        <v>-0.75531624441322653</v>
      </c>
    </row>
    <row r="3185" spans="1:3" x14ac:dyDescent="0.25">
      <c r="A3185">
        <v>0.63456800000000002</v>
      </c>
      <c r="B3185">
        <v>109</v>
      </c>
      <c r="C3185">
        <f t="shared" si="57"/>
        <v>-0.4548108265693081</v>
      </c>
    </row>
    <row r="3186" spans="1:3" x14ac:dyDescent="0.25">
      <c r="A3186">
        <v>0.66881199999999996</v>
      </c>
      <c r="B3186">
        <v>211</v>
      </c>
      <c r="C3186">
        <f t="shared" si="57"/>
        <v>-0.40225227478887943</v>
      </c>
    </row>
    <row r="3187" spans="1:3" x14ac:dyDescent="0.25">
      <c r="A3187">
        <v>1.79748</v>
      </c>
      <c r="B3187">
        <v>7</v>
      </c>
      <c r="C3187">
        <f t="shared" si="57"/>
        <v>0.58638568398649082</v>
      </c>
    </row>
    <row r="3188" spans="1:3" x14ac:dyDescent="0.25">
      <c r="A3188">
        <v>0.53837199999999996</v>
      </c>
      <c r="B3188">
        <v>139</v>
      </c>
      <c r="C3188">
        <f t="shared" si="57"/>
        <v>-0.6192055079475115</v>
      </c>
    </row>
    <row r="3189" spans="1:3" x14ac:dyDescent="0.25">
      <c r="A3189">
        <v>0.88984200000000002</v>
      </c>
      <c r="B3189">
        <v>105</v>
      </c>
      <c r="C3189">
        <f t="shared" si="57"/>
        <v>-0.11671136010581575</v>
      </c>
    </row>
    <row r="3190" spans="1:3" x14ac:dyDescent="0.25">
      <c r="A3190">
        <v>2.6787399999999999E-2</v>
      </c>
      <c r="B3190">
        <v>113</v>
      </c>
      <c r="C3190">
        <f t="shared" si="57"/>
        <v>-3.6198236512738706</v>
      </c>
    </row>
    <row r="3191" spans="1:3" x14ac:dyDescent="0.25">
      <c r="A3191">
        <v>0.17489399999999999</v>
      </c>
      <c r="B3191">
        <v>61</v>
      </c>
      <c r="C3191">
        <f t="shared" si="57"/>
        <v>-1.7435752028633458</v>
      </c>
    </row>
    <row r="3192" spans="1:3" x14ac:dyDescent="0.25">
      <c r="A3192">
        <v>0.45770899999999998</v>
      </c>
      <c r="B3192">
        <v>23</v>
      </c>
      <c r="C3192">
        <f t="shared" si="57"/>
        <v>-0.78152166798079881</v>
      </c>
    </row>
    <row r="3193" spans="1:3" x14ac:dyDescent="0.25">
      <c r="A3193">
        <v>0.58003300000000002</v>
      </c>
      <c r="B3193">
        <v>21</v>
      </c>
      <c r="C3193">
        <f t="shared" si="57"/>
        <v>-0.54467028050849531</v>
      </c>
    </row>
    <row r="3194" spans="1:3" x14ac:dyDescent="0.25">
      <c r="A3194">
        <v>2.8208700000000002</v>
      </c>
      <c r="B3194">
        <v>877</v>
      </c>
      <c r="C3194">
        <f t="shared" si="57"/>
        <v>1.0370453480086987</v>
      </c>
    </row>
    <row r="3195" spans="1:3" x14ac:dyDescent="0.25">
      <c r="A3195">
        <v>9.5892400000000003E-2</v>
      </c>
      <c r="B3195">
        <v>17</v>
      </c>
      <c r="C3195">
        <f t="shared" si="57"/>
        <v>-2.344528549451065</v>
      </c>
    </row>
    <row r="3196" spans="1:3" x14ac:dyDescent="0.25">
      <c r="A3196">
        <v>2.9566499999999998</v>
      </c>
      <c r="B3196">
        <v>435</v>
      </c>
      <c r="C3196">
        <f t="shared" si="57"/>
        <v>1.0840568706589111</v>
      </c>
    </row>
    <row r="3197" spans="1:3" x14ac:dyDescent="0.25">
      <c r="A3197">
        <v>1.5261</v>
      </c>
      <c r="B3197">
        <v>629</v>
      </c>
      <c r="C3197">
        <f t="shared" si="57"/>
        <v>0.42271546151469197</v>
      </c>
    </row>
    <row r="3198" spans="1:3" x14ac:dyDescent="0.25">
      <c r="A3198">
        <v>1.0787800000000001</v>
      </c>
      <c r="B3198">
        <v>193</v>
      </c>
      <c r="C3198">
        <f t="shared" si="57"/>
        <v>7.5830772994048348E-2</v>
      </c>
    </row>
    <row r="3199" spans="1:3" x14ac:dyDescent="0.25">
      <c r="A3199">
        <v>3.6253700000000002</v>
      </c>
      <c r="B3199">
        <v>985</v>
      </c>
      <c r="C3199">
        <f t="shared" si="57"/>
        <v>1.2879563520634729</v>
      </c>
    </row>
    <row r="3200" spans="1:3" x14ac:dyDescent="0.25">
      <c r="A3200">
        <v>0.63344199999999995</v>
      </c>
      <c r="B3200">
        <v>509</v>
      </c>
      <c r="C3200">
        <f t="shared" si="57"/>
        <v>-0.45658683826633067</v>
      </c>
    </row>
    <row r="3201" spans="1:3" x14ac:dyDescent="0.25">
      <c r="A3201">
        <v>4.1647299999999998E-2</v>
      </c>
      <c r="B3201">
        <v>13</v>
      </c>
      <c r="C3201">
        <f t="shared" si="57"/>
        <v>-3.1785187384009488</v>
      </c>
    </row>
    <row r="3202" spans="1:3" x14ac:dyDescent="0.25">
      <c r="A3202">
        <v>0.84338900000000006</v>
      </c>
      <c r="B3202">
        <v>11</v>
      </c>
      <c r="C3202">
        <f t="shared" si="57"/>
        <v>-0.17032698020196832</v>
      </c>
    </row>
    <row r="3203" spans="1:3" x14ac:dyDescent="0.25">
      <c r="A3203">
        <v>0.150257</v>
      </c>
      <c r="B3203">
        <v>41</v>
      </c>
      <c r="C3203">
        <f t="shared" si="57"/>
        <v>-1.8954081176337518</v>
      </c>
    </row>
    <row r="3204" spans="1:3" x14ac:dyDescent="0.25">
      <c r="A3204">
        <v>0.197792</v>
      </c>
      <c r="B3204">
        <v>177</v>
      </c>
      <c r="C3204">
        <f t="shared" si="57"/>
        <v>-1.6205393055052744</v>
      </c>
    </row>
    <row r="3205" spans="1:3" x14ac:dyDescent="0.25">
      <c r="A3205">
        <v>1.5691900000000001</v>
      </c>
      <c r="B3205">
        <v>435</v>
      </c>
      <c r="C3205">
        <f t="shared" si="57"/>
        <v>0.45055956265898095</v>
      </c>
    </row>
    <row r="3206" spans="1:3" x14ac:dyDescent="0.25">
      <c r="A3206">
        <v>0.28996</v>
      </c>
      <c r="B3206">
        <v>171</v>
      </c>
      <c r="C3206">
        <f t="shared" ref="C3206:C3269" si="58">LN(A3206)</f>
        <v>-1.23801229654946</v>
      </c>
    </row>
    <row r="3207" spans="1:3" x14ac:dyDescent="0.25">
      <c r="A3207">
        <v>1.11419</v>
      </c>
      <c r="B3207">
        <v>91</v>
      </c>
      <c r="C3207">
        <f t="shared" si="58"/>
        <v>0.1081276835149393</v>
      </c>
    </row>
    <row r="3208" spans="1:3" x14ac:dyDescent="0.25">
      <c r="A3208">
        <v>1.7434700000000001</v>
      </c>
      <c r="B3208">
        <v>579</v>
      </c>
      <c r="C3208">
        <f t="shared" si="58"/>
        <v>0.5558773802175353</v>
      </c>
    </row>
    <row r="3209" spans="1:3" x14ac:dyDescent="0.25">
      <c r="A3209">
        <v>4.5171599999999999E-2</v>
      </c>
      <c r="B3209">
        <v>33</v>
      </c>
      <c r="C3209">
        <f t="shared" si="58"/>
        <v>-3.0972867082028661</v>
      </c>
    </row>
    <row r="3210" spans="1:3" x14ac:dyDescent="0.25">
      <c r="A3210">
        <v>0.58955800000000003</v>
      </c>
      <c r="B3210">
        <v>7</v>
      </c>
      <c r="C3210">
        <f t="shared" si="58"/>
        <v>-0.52838217537973831</v>
      </c>
    </row>
    <row r="3211" spans="1:3" x14ac:dyDescent="0.25">
      <c r="A3211">
        <v>0.86424000000000001</v>
      </c>
      <c r="B3211">
        <v>451</v>
      </c>
      <c r="C3211">
        <f t="shared" si="58"/>
        <v>-0.14590477097340757</v>
      </c>
    </row>
    <row r="3212" spans="1:3" x14ac:dyDescent="0.25">
      <c r="A3212">
        <v>2.99478</v>
      </c>
      <c r="B3212">
        <v>597</v>
      </c>
      <c r="C3212">
        <f t="shared" si="58"/>
        <v>1.0968707731098069</v>
      </c>
    </row>
    <row r="3213" spans="1:3" x14ac:dyDescent="0.25">
      <c r="A3213">
        <v>0.456623</v>
      </c>
      <c r="B3213">
        <v>131</v>
      </c>
      <c r="C3213">
        <f t="shared" si="58"/>
        <v>-0.78389717383795787</v>
      </c>
    </row>
    <row r="3214" spans="1:3" x14ac:dyDescent="0.25">
      <c r="A3214">
        <v>1.7038999999999999E-2</v>
      </c>
      <c r="B3214">
        <v>57</v>
      </c>
      <c r="C3214">
        <f t="shared" si="58"/>
        <v>-4.0722504447490353</v>
      </c>
    </row>
    <row r="3215" spans="1:3" x14ac:dyDescent="0.25">
      <c r="A3215">
        <v>0.18737100000000001</v>
      </c>
      <c r="B3215">
        <v>85</v>
      </c>
      <c r="C3215">
        <f t="shared" si="58"/>
        <v>-1.6746646703522812</v>
      </c>
    </row>
    <row r="3216" spans="1:3" x14ac:dyDescent="0.25">
      <c r="A3216">
        <v>9.3448000000000003E-2</v>
      </c>
      <c r="B3216">
        <v>511</v>
      </c>
      <c r="C3216">
        <f t="shared" si="58"/>
        <v>-2.3703501471287418</v>
      </c>
    </row>
    <row r="3217" spans="1:3" x14ac:dyDescent="0.25">
      <c r="A3217">
        <v>2.0596700000000001</v>
      </c>
      <c r="B3217">
        <v>169</v>
      </c>
      <c r="C3217">
        <f t="shared" si="58"/>
        <v>0.72254577579427515</v>
      </c>
    </row>
    <row r="3218" spans="1:3" x14ac:dyDescent="0.25">
      <c r="A3218">
        <v>1.14632</v>
      </c>
      <c r="B3218">
        <v>137</v>
      </c>
      <c r="C3218">
        <f t="shared" si="58"/>
        <v>0.13655681142621034</v>
      </c>
    </row>
    <row r="3219" spans="1:3" x14ac:dyDescent="0.25">
      <c r="A3219">
        <v>0.36085299999999998</v>
      </c>
      <c r="B3219">
        <v>93</v>
      </c>
      <c r="C3219">
        <f t="shared" si="58"/>
        <v>-1.0192846057946585</v>
      </c>
    </row>
    <row r="3220" spans="1:3" x14ac:dyDescent="0.25">
      <c r="A3220">
        <v>0.21540699999999999</v>
      </c>
      <c r="B3220">
        <v>69</v>
      </c>
      <c r="C3220">
        <f t="shared" si="58"/>
        <v>-1.5352260171091499</v>
      </c>
    </row>
    <row r="3221" spans="1:3" x14ac:dyDescent="0.25">
      <c r="A3221">
        <v>4.39827E-2</v>
      </c>
      <c r="B3221">
        <v>221</v>
      </c>
      <c r="C3221">
        <f t="shared" si="58"/>
        <v>-3.1239589041982958</v>
      </c>
    </row>
    <row r="3222" spans="1:3" x14ac:dyDescent="0.25">
      <c r="A3222">
        <v>0.19491900000000001</v>
      </c>
      <c r="B3222">
        <v>19</v>
      </c>
      <c r="C3222">
        <f t="shared" si="58"/>
        <v>-1.6351711913298623</v>
      </c>
    </row>
    <row r="3223" spans="1:3" x14ac:dyDescent="0.25">
      <c r="A3223">
        <v>2.6608399999999999</v>
      </c>
      <c r="B3223">
        <v>655</v>
      </c>
      <c r="C3223">
        <f t="shared" si="58"/>
        <v>0.9786418624162907</v>
      </c>
    </row>
    <row r="3224" spans="1:3" x14ac:dyDescent="0.25">
      <c r="A3224">
        <v>1.9015299999999999</v>
      </c>
      <c r="B3224">
        <v>239</v>
      </c>
      <c r="C3224">
        <f t="shared" si="58"/>
        <v>0.64265882527986495</v>
      </c>
    </row>
    <row r="3225" spans="1:3" x14ac:dyDescent="0.25">
      <c r="A3225">
        <v>8.2871799999999995E-2</v>
      </c>
      <c r="B3225">
        <v>37</v>
      </c>
      <c r="C3225">
        <f t="shared" si="58"/>
        <v>-2.4904604435896114</v>
      </c>
    </row>
    <row r="3226" spans="1:3" x14ac:dyDescent="0.25">
      <c r="A3226">
        <v>0.25792799999999999</v>
      </c>
      <c r="B3226">
        <v>27</v>
      </c>
      <c r="C3226">
        <f t="shared" si="58"/>
        <v>-1.3550748027751753</v>
      </c>
    </row>
    <row r="3227" spans="1:3" x14ac:dyDescent="0.25">
      <c r="A3227">
        <v>0.69174199999999997</v>
      </c>
      <c r="B3227">
        <v>59</v>
      </c>
      <c r="C3227">
        <f t="shared" si="58"/>
        <v>-0.36854222525367764</v>
      </c>
    </row>
    <row r="3228" spans="1:3" x14ac:dyDescent="0.25">
      <c r="A3228">
        <v>0.74180199999999996</v>
      </c>
      <c r="B3228">
        <v>335</v>
      </c>
      <c r="C3228">
        <f t="shared" si="58"/>
        <v>-0.29867291778576793</v>
      </c>
    </row>
    <row r="3229" spans="1:3" x14ac:dyDescent="0.25">
      <c r="A3229">
        <v>1.6212</v>
      </c>
      <c r="B3229">
        <v>65</v>
      </c>
      <c r="C3229">
        <f t="shared" si="58"/>
        <v>0.48316661577201642</v>
      </c>
    </row>
    <row r="3230" spans="1:3" x14ac:dyDescent="0.25">
      <c r="A3230">
        <v>3.4513799999999999</v>
      </c>
      <c r="B3230">
        <v>435</v>
      </c>
      <c r="C3230">
        <f t="shared" si="58"/>
        <v>1.2387741510645953</v>
      </c>
    </row>
    <row r="3231" spans="1:3" x14ac:dyDescent="0.25">
      <c r="A3231">
        <v>0.27829999999999999</v>
      </c>
      <c r="B3231">
        <v>67</v>
      </c>
      <c r="C3231">
        <f t="shared" si="58"/>
        <v>-1.2790556104502919</v>
      </c>
    </row>
    <row r="3232" spans="1:3" x14ac:dyDescent="0.25">
      <c r="A3232">
        <v>0.221743</v>
      </c>
      <c r="B3232">
        <v>67</v>
      </c>
      <c r="C3232">
        <f t="shared" si="58"/>
        <v>-1.506236225370744</v>
      </c>
    </row>
    <row r="3233" spans="1:3" x14ac:dyDescent="0.25">
      <c r="A3233">
        <v>1.17292</v>
      </c>
      <c r="B3233">
        <v>75</v>
      </c>
      <c r="C3233">
        <f t="shared" si="58"/>
        <v>0.15949636615201035</v>
      </c>
    </row>
    <row r="3234" spans="1:3" x14ac:dyDescent="0.25">
      <c r="A3234">
        <v>0.55702399999999996</v>
      </c>
      <c r="B3234">
        <v>83</v>
      </c>
      <c r="C3234">
        <f t="shared" si="58"/>
        <v>-0.58514695201183842</v>
      </c>
    </row>
    <row r="3235" spans="1:3" x14ac:dyDescent="0.25">
      <c r="A3235">
        <v>1.13263</v>
      </c>
      <c r="B3235">
        <v>135</v>
      </c>
      <c r="C3235">
        <f t="shared" si="58"/>
        <v>0.12454236207412693</v>
      </c>
    </row>
    <row r="3236" spans="1:3" x14ac:dyDescent="0.25">
      <c r="A3236">
        <v>1.49898</v>
      </c>
      <c r="B3236">
        <v>105</v>
      </c>
      <c r="C3236">
        <f t="shared" si="58"/>
        <v>0.40478487680330022</v>
      </c>
    </row>
    <row r="3237" spans="1:3" x14ac:dyDescent="0.25">
      <c r="A3237">
        <v>0.39554800000000001</v>
      </c>
      <c r="B3237">
        <v>81</v>
      </c>
      <c r="C3237">
        <f t="shared" si="58"/>
        <v>-0.9274831337783046</v>
      </c>
    </row>
    <row r="3238" spans="1:3" x14ac:dyDescent="0.25">
      <c r="A3238">
        <v>0.15221199999999999</v>
      </c>
      <c r="B3238">
        <v>145</v>
      </c>
      <c r="C3238">
        <f t="shared" si="58"/>
        <v>-1.8824809930357402</v>
      </c>
    </row>
    <row r="3239" spans="1:3" x14ac:dyDescent="0.25">
      <c r="A3239">
        <v>0.920041</v>
      </c>
      <c r="B3239">
        <v>247</v>
      </c>
      <c r="C3239">
        <f t="shared" si="58"/>
        <v>-8.3337044714659553E-2</v>
      </c>
    </row>
    <row r="3240" spans="1:3" x14ac:dyDescent="0.25">
      <c r="A3240">
        <v>0.209925</v>
      </c>
      <c r="B3240">
        <v>19</v>
      </c>
      <c r="C3240">
        <f t="shared" si="58"/>
        <v>-1.5610049549125102</v>
      </c>
    </row>
    <row r="3241" spans="1:3" x14ac:dyDescent="0.25">
      <c r="A3241">
        <v>0.58810399999999996</v>
      </c>
      <c r="B3241">
        <v>69</v>
      </c>
      <c r="C3241">
        <f t="shared" si="58"/>
        <v>-0.5308514759749976</v>
      </c>
    </row>
    <row r="3242" spans="1:3" x14ac:dyDescent="0.25">
      <c r="A3242">
        <v>0.56601699999999999</v>
      </c>
      <c r="B3242">
        <v>61</v>
      </c>
      <c r="C3242">
        <f t="shared" si="58"/>
        <v>-0.56913116589431678</v>
      </c>
    </row>
    <row r="3243" spans="1:3" x14ac:dyDescent="0.25">
      <c r="A3243">
        <v>1.86693</v>
      </c>
      <c r="B3243">
        <v>795</v>
      </c>
      <c r="C3243">
        <f t="shared" si="58"/>
        <v>0.62429537055192708</v>
      </c>
    </row>
    <row r="3244" spans="1:3" x14ac:dyDescent="0.25">
      <c r="A3244">
        <v>0.50813900000000001</v>
      </c>
      <c r="B3244">
        <v>125</v>
      </c>
      <c r="C3244">
        <f t="shared" si="58"/>
        <v>-0.6770002467840962</v>
      </c>
    </row>
    <row r="3245" spans="1:3" x14ac:dyDescent="0.25">
      <c r="A3245">
        <v>1.4875700000000001</v>
      </c>
      <c r="B3245">
        <v>421</v>
      </c>
      <c r="C3245">
        <f t="shared" si="58"/>
        <v>0.39714391615394551</v>
      </c>
    </row>
    <row r="3246" spans="1:3" x14ac:dyDescent="0.25">
      <c r="A3246">
        <v>0.927176</v>
      </c>
      <c r="B3246">
        <v>219</v>
      </c>
      <c r="C3246">
        <f t="shared" si="58"/>
        <v>-7.5611871674690398E-2</v>
      </c>
    </row>
    <row r="3247" spans="1:3" x14ac:dyDescent="0.25">
      <c r="A3247">
        <v>0.73087000000000002</v>
      </c>
      <c r="B3247">
        <v>291</v>
      </c>
      <c r="C3247">
        <f t="shared" si="58"/>
        <v>-0.31351967362480476</v>
      </c>
    </row>
    <row r="3248" spans="1:3" x14ac:dyDescent="0.25">
      <c r="A3248">
        <v>0.66975200000000001</v>
      </c>
      <c r="B3248">
        <v>121</v>
      </c>
      <c r="C3248">
        <f t="shared" si="58"/>
        <v>-0.40084778437300111</v>
      </c>
    </row>
    <row r="3249" spans="1:3" x14ac:dyDescent="0.25">
      <c r="A3249">
        <v>1.2923</v>
      </c>
      <c r="B3249">
        <v>119</v>
      </c>
      <c r="C3249">
        <f t="shared" si="58"/>
        <v>0.25642357654900866</v>
      </c>
    </row>
    <row r="3250" spans="1:3" x14ac:dyDescent="0.25">
      <c r="A3250">
        <v>0.42385299999999998</v>
      </c>
      <c r="B3250">
        <v>527</v>
      </c>
      <c r="C3250">
        <f t="shared" si="58"/>
        <v>-0.85836858197707233</v>
      </c>
    </row>
    <row r="3251" spans="1:3" x14ac:dyDescent="0.25">
      <c r="A3251">
        <v>0.67688800000000005</v>
      </c>
      <c r="B3251">
        <v>25</v>
      </c>
      <c r="C3251">
        <f t="shared" si="58"/>
        <v>-0.3902494555018024</v>
      </c>
    </row>
    <row r="3252" spans="1:3" x14ac:dyDescent="0.25">
      <c r="A3252">
        <v>0.87734000000000001</v>
      </c>
      <c r="B3252">
        <v>853</v>
      </c>
      <c r="C3252">
        <f t="shared" si="58"/>
        <v>-0.130860676449715</v>
      </c>
    </row>
    <row r="3253" spans="1:3" x14ac:dyDescent="0.25">
      <c r="A3253">
        <v>2.4058299999999999</v>
      </c>
      <c r="B3253">
        <v>317</v>
      </c>
      <c r="C3253">
        <f t="shared" si="58"/>
        <v>0.8778949583645812</v>
      </c>
    </row>
    <row r="3254" spans="1:3" x14ac:dyDescent="0.25">
      <c r="A3254">
        <v>0.299987</v>
      </c>
      <c r="B3254">
        <v>5</v>
      </c>
      <c r="C3254">
        <f t="shared" si="58"/>
        <v>-1.2040161385981853</v>
      </c>
    </row>
    <row r="3255" spans="1:3" x14ac:dyDescent="0.25">
      <c r="A3255">
        <v>0.27883599999999997</v>
      </c>
      <c r="B3255">
        <v>245</v>
      </c>
      <c r="C3255">
        <f t="shared" si="58"/>
        <v>-1.2771314836110004</v>
      </c>
    </row>
    <row r="3256" spans="1:3" x14ac:dyDescent="0.25">
      <c r="A3256">
        <v>0.396119</v>
      </c>
      <c r="B3256">
        <v>91</v>
      </c>
      <c r="C3256">
        <f t="shared" si="58"/>
        <v>-0.92604060781975062</v>
      </c>
    </row>
    <row r="3257" spans="1:3" x14ac:dyDescent="0.25">
      <c r="A3257">
        <v>1.3285800000000001</v>
      </c>
      <c r="B3257">
        <v>459</v>
      </c>
      <c r="C3257">
        <f t="shared" si="58"/>
        <v>0.2841107026959887</v>
      </c>
    </row>
    <row r="3258" spans="1:3" x14ac:dyDescent="0.25">
      <c r="A3258">
        <v>0.85197500000000004</v>
      </c>
      <c r="B3258">
        <v>367</v>
      </c>
      <c r="C3258">
        <f t="shared" si="58"/>
        <v>-0.16019809530633208</v>
      </c>
    </row>
    <row r="3259" spans="1:3" x14ac:dyDescent="0.25">
      <c r="A3259">
        <v>0.50444199999999995</v>
      </c>
      <c r="B3259">
        <v>365</v>
      </c>
      <c r="C3259">
        <f t="shared" si="58"/>
        <v>-0.68430241110968182</v>
      </c>
    </row>
    <row r="3260" spans="1:3" x14ac:dyDescent="0.25">
      <c r="A3260">
        <v>1.36947</v>
      </c>
      <c r="B3260">
        <v>27</v>
      </c>
      <c r="C3260">
        <f t="shared" si="58"/>
        <v>0.3144238036760218</v>
      </c>
    </row>
    <row r="3261" spans="1:3" x14ac:dyDescent="0.25">
      <c r="A3261">
        <v>4.9356299999999999E-2</v>
      </c>
      <c r="B3261">
        <v>191</v>
      </c>
      <c r="C3261">
        <f t="shared" si="58"/>
        <v>-3.0086898616759683</v>
      </c>
    </row>
    <row r="3262" spans="1:3" x14ac:dyDescent="0.25">
      <c r="A3262">
        <v>0.21385399999999999</v>
      </c>
      <c r="B3262">
        <v>111</v>
      </c>
      <c r="C3262">
        <f t="shared" si="58"/>
        <v>-1.5424617397845943</v>
      </c>
    </row>
    <row r="3263" spans="1:3" x14ac:dyDescent="0.25">
      <c r="A3263">
        <v>3.0524</v>
      </c>
      <c r="B3263">
        <v>643</v>
      </c>
      <c r="C3263">
        <f t="shared" si="58"/>
        <v>1.1159281664333411</v>
      </c>
    </row>
    <row r="3264" spans="1:3" x14ac:dyDescent="0.25">
      <c r="A3264">
        <v>1.6637500000000001</v>
      </c>
      <c r="B3264">
        <v>3</v>
      </c>
      <c r="C3264">
        <f t="shared" si="58"/>
        <v>0.50907409072718435</v>
      </c>
    </row>
    <row r="3265" spans="1:3" x14ac:dyDescent="0.25">
      <c r="A3265">
        <v>0.98658000000000001</v>
      </c>
      <c r="B3265">
        <v>115</v>
      </c>
      <c r="C3265">
        <f t="shared" si="58"/>
        <v>-1.3510862027947308E-2</v>
      </c>
    </row>
    <row r="3266" spans="1:3" x14ac:dyDescent="0.25">
      <c r="A3266">
        <v>0.765679</v>
      </c>
      <c r="B3266">
        <v>31</v>
      </c>
      <c r="C3266">
        <f t="shared" si="58"/>
        <v>-0.26699225712396701</v>
      </c>
    </row>
    <row r="3267" spans="1:3" x14ac:dyDescent="0.25">
      <c r="A3267">
        <v>0.449264</v>
      </c>
      <c r="B3267">
        <v>165</v>
      </c>
      <c r="C3267">
        <f t="shared" si="58"/>
        <v>-0.8001445907544994</v>
      </c>
    </row>
    <row r="3268" spans="1:3" x14ac:dyDescent="0.25">
      <c r="A3268">
        <v>1.76257</v>
      </c>
      <c r="B3268">
        <v>271</v>
      </c>
      <c r="C3268">
        <f t="shared" si="58"/>
        <v>0.56677297122767156</v>
      </c>
    </row>
    <row r="3269" spans="1:3" x14ac:dyDescent="0.25">
      <c r="A3269">
        <v>1.61812</v>
      </c>
      <c r="B3269">
        <v>189</v>
      </c>
      <c r="C3269">
        <f t="shared" si="58"/>
        <v>0.48126498152275349</v>
      </c>
    </row>
    <row r="3270" spans="1:3" x14ac:dyDescent="0.25">
      <c r="A3270">
        <v>0.16763400000000001</v>
      </c>
      <c r="B3270">
        <v>119</v>
      </c>
      <c r="C3270">
        <f t="shared" ref="C3270:C3333" si="59">LN(A3270)</f>
        <v>-1.7859722475464517</v>
      </c>
    </row>
    <row r="3271" spans="1:3" x14ac:dyDescent="0.25">
      <c r="A3271">
        <v>0.24562400000000001</v>
      </c>
      <c r="B3271">
        <v>89</v>
      </c>
      <c r="C3271">
        <f t="shared" si="59"/>
        <v>-1.4039533676137181</v>
      </c>
    </row>
    <row r="3272" spans="1:3" x14ac:dyDescent="0.25">
      <c r="A3272">
        <v>0.30543100000000001</v>
      </c>
      <c r="B3272">
        <v>33</v>
      </c>
      <c r="C3272">
        <f t="shared" si="59"/>
        <v>-1.1860313851276638</v>
      </c>
    </row>
    <row r="3273" spans="1:3" x14ac:dyDescent="0.25">
      <c r="A3273">
        <v>0.81938900000000003</v>
      </c>
      <c r="B3273">
        <v>15</v>
      </c>
      <c r="C3273">
        <f t="shared" si="59"/>
        <v>-0.19919633841639484</v>
      </c>
    </row>
    <row r="3274" spans="1:3" x14ac:dyDescent="0.25">
      <c r="A3274">
        <v>0.36916900000000002</v>
      </c>
      <c r="B3274">
        <v>25</v>
      </c>
      <c r="C3274">
        <f t="shared" si="59"/>
        <v>-0.99650074520916976</v>
      </c>
    </row>
    <row r="3275" spans="1:3" x14ac:dyDescent="0.25">
      <c r="A3275">
        <v>0.69902200000000003</v>
      </c>
      <c r="B3275">
        <v>15</v>
      </c>
      <c r="C3275">
        <f t="shared" si="59"/>
        <v>-0.35807306370998854</v>
      </c>
    </row>
    <row r="3276" spans="1:3" x14ac:dyDescent="0.25">
      <c r="A3276">
        <v>0.131692</v>
      </c>
      <c r="B3276">
        <v>35</v>
      </c>
      <c r="C3276">
        <f t="shared" si="59"/>
        <v>-2.0272894161933142</v>
      </c>
    </row>
    <row r="3277" spans="1:3" x14ac:dyDescent="0.25">
      <c r="A3277">
        <v>1.3433600000000001</v>
      </c>
      <c r="B3277">
        <v>51</v>
      </c>
      <c r="C3277">
        <f t="shared" si="59"/>
        <v>0.29517393821007648</v>
      </c>
    </row>
    <row r="3278" spans="1:3" x14ac:dyDescent="0.25">
      <c r="A3278">
        <v>2.6234199999999999</v>
      </c>
      <c r="B3278">
        <v>367</v>
      </c>
      <c r="C3278">
        <f t="shared" si="59"/>
        <v>0.96447881006429037</v>
      </c>
    </row>
    <row r="3279" spans="1:3" x14ac:dyDescent="0.25">
      <c r="A3279">
        <v>0.13059699999999999</v>
      </c>
      <c r="B3279">
        <v>29</v>
      </c>
      <c r="C3279">
        <f t="shared" si="59"/>
        <v>-2.0356390333071639</v>
      </c>
    </row>
    <row r="3280" spans="1:3" x14ac:dyDescent="0.25">
      <c r="A3280">
        <v>6.4840300000000003E-2</v>
      </c>
      <c r="B3280">
        <v>51</v>
      </c>
      <c r="C3280">
        <f t="shared" si="59"/>
        <v>-2.7358279553517684</v>
      </c>
    </row>
    <row r="3281" spans="1:3" x14ac:dyDescent="0.25">
      <c r="A3281">
        <v>2.97464</v>
      </c>
      <c r="B3281">
        <v>327</v>
      </c>
      <c r="C3281">
        <f t="shared" si="59"/>
        <v>1.0901230232721242</v>
      </c>
    </row>
    <row r="3282" spans="1:3" x14ac:dyDescent="0.25">
      <c r="A3282">
        <v>1.31999</v>
      </c>
      <c r="B3282">
        <v>247</v>
      </c>
      <c r="C3282">
        <f t="shared" si="59"/>
        <v>0.27762416081200753</v>
      </c>
    </row>
    <row r="3283" spans="1:3" x14ac:dyDescent="0.25">
      <c r="A3283">
        <v>1.24533</v>
      </c>
      <c r="B3283">
        <v>233</v>
      </c>
      <c r="C3283">
        <f t="shared" si="59"/>
        <v>0.21940055503537537</v>
      </c>
    </row>
    <row r="3284" spans="1:3" x14ac:dyDescent="0.25">
      <c r="A3284">
        <v>2.5086599999999999</v>
      </c>
      <c r="B3284">
        <v>265</v>
      </c>
      <c r="C3284">
        <f t="shared" si="59"/>
        <v>0.91974874604544588</v>
      </c>
    </row>
    <row r="3285" spans="1:3" x14ac:dyDescent="0.25">
      <c r="A3285">
        <v>1.9411600000000001E-2</v>
      </c>
      <c r="B3285">
        <v>59</v>
      </c>
      <c r="C3285">
        <f t="shared" si="59"/>
        <v>-3.9418844534623085</v>
      </c>
    </row>
    <row r="3286" spans="1:3" x14ac:dyDescent="0.25">
      <c r="A3286">
        <v>2.7250800000000002</v>
      </c>
      <c r="B3286">
        <v>127</v>
      </c>
      <c r="C3286">
        <f t="shared" si="59"/>
        <v>1.0024977854824408</v>
      </c>
    </row>
    <row r="3287" spans="1:3" x14ac:dyDescent="0.25">
      <c r="A3287">
        <v>3.0249600000000001</v>
      </c>
      <c r="B3287">
        <v>459</v>
      </c>
      <c r="C3287">
        <f t="shared" si="59"/>
        <v>1.1068978682548825</v>
      </c>
    </row>
    <row r="3288" spans="1:3" x14ac:dyDescent="0.25">
      <c r="A3288">
        <v>0.54636399999999996</v>
      </c>
      <c r="B3288">
        <v>67</v>
      </c>
      <c r="C3288">
        <f t="shared" si="59"/>
        <v>-0.60446985869407155</v>
      </c>
    </row>
    <row r="3289" spans="1:3" x14ac:dyDescent="0.25">
      <c r="A3289">
        <v>4.76047E-2</v>
      </c>
      <c r="B3289">
        <v>25</v>
      </c>
      <c r="C3289">
        <f t="shared" si="59"/>
        <v>-3.0448237831233875</v>
      </c>
    </row>
    <row r="3290" spans="1:3" x14ac:dyDescent="0.25">
      <c r="A3290">
        <v>1.36212</v>
      </c>
      <c r="B3290">
        <v>87</v>
      </c>
      <c r="C3290">
        <f t="shared" si="59"/>
        <v>0.3090423095731113</v>
      </c>
    </row>
    <row r="3291" spans="1:3" x14ac:dyDescent="0.25">
      <c r="A3291">
        <v>1.6393599999999999</v>
      </c>
      <c r="B3291">
        <v>171</v>
      </c>
      <c r="C3291">
        <f t="shared" si="59"/>
        <v>0.49430592176870036</v>
      </c>
    </row>
    <row r="3292" spans="1:3" x14ac:dyDescent="0.25">
      <c r="A3292">
        <v>1.0739300000000001</v>
      </c>
      <c r="B3292">
        <v>7</v>
      </c>
      <c r="C3292">
        <f t="shared" si="59"/>
        <v>7.1324817053813647E-2</v>
      </c>
    </row>
    <row r="3293" spans="1:3" x14ac:dyDescent="0.25">
      <c r="A3293">
        <v>5.3913299999999997E-2</v>
      </c>
      <c r="B3293">
        <v>27</v>
      </c>
      <c r="C3293">
        <f t="shared" si="59"/>
        <v>-2.9203780782590076</v>
      </c>
    </row>
    <row r="3294" spans="1:3" x14ac:dyDescent="0.25">
      <c r="A3294">
        <v>0.68281800000000004</v>
      </c>
      <c r="B3294">
        <v>455</v>
      </c>
      <c r="C3294">
        <f t="shared" si="59"/>
        <v>-0.38152692637065955</v>
      </c>
    </row>
    <row r="3295" spans="1:3" x14ac:dyDescent="0.25">
      <c r="A3295">
        <v>1.23644</v>
      </c>
      <c r="B3295">
        <v>211</v>
      </c>
      <c r="C3295">
        <f t="shared" si="59"/>
        <v>0.21223628274215722</v>
      </c>
    </row>
    <row r="3296" spans="1:3" x14ac:dyDescent="0.25">
      <c r="A3296">
        <v>0.34418799999999999</v>
      </c>
      <c r="B3296">
        <v>255</v>
      </c>
      <c r="C3296">
        <f t="shared" si="59"/>
        <v>-1.0665672592639239</v>
      </c>
    </row>
    <row r="3297" spans="1:3" x14ac:dyDescent="0.25">
      <c r="A3297">
        <v>1.2171799999999999</v>
      </c>
      <c r="B3297">
        <v>39</v>
      </c>
      <c r="C3297">
        <f t="shared" si="59"/>
        <v>0.19653670775221904</v>
      </c>
    </row>
    <row r="3298" spans="1:3" x14ac:dyDescent="0.25">
      <c r="A3298">
        <v>1.58036</v>
      </c>
      <c r="B3298">
        <v>127</v>
      </c>
      <c r="C3298">
        <f t="shared" si="59"/>
        <v>0.45765266918670483</v>
      </c>
    </row>
    <row r="3299" spans="1:3" x14ac:dyDescent="0.25">
      <c r="A3299">
        <v>1.57874</v>
      </c>
      <c r="B3299">
        <v>561</v>
      </c>
      <c r="C3299">
        <f t="shared" si="59"/>
        <v>0.45662706053740421</v>
      </c>
    </row>
    <row r="3300" spans="1:3" x14ac:dyDescent="0.25">
      <c r="A3300">
        <v>1.4592099999999999</v>
      </c>
      <c r="B3300">
        <v>211</v>
      </c>
      <c r="C3300">
        <f t="shared" si="59"/>
        <v>0.37789519338462307</v>
      </c>
    </row>
    <row r="3301" spans="1:3" x14ac:dyDescent="0.25">
      <c r="A3301">
        <v>4.7995200000000002E-2</v>
      </c>
      <c r="B3301">
        <v>51</v>
      </c>
      <c r="C3301">
        <f t="shared" si="59"/>
        <v>-3.0366542730745794</v>
      </c>
    </row>
    <row r="3302" spans="1:3" x14ac:dyDescent="0.25">
      <c r="A3302">
        <v>1.77715</v>
      </c>
      <c r="B3302">
        <v>301</v>
      </c>
      <c r="C3302">
        <f t="shared" si="59"/>
        <v>0.57501095754024723</v>
      </c>
    </row>
    <row r="3303" spans="1:3" x14ac:dyDescent="0.25">
      <c r="A3303">
        <v>1.00962</v>
      </c>
      <c r="B3303">
        <v>127</v>
      </c>
      <c r="C3303">
        <f t="shared" si="59"/>
        <v>9.5740224342731502E-3</v>
      </c>
    </row>
    <row r="3304" spans="1:3" x14ac:dyDescent="0.25">
      <c r="A3304">
        <v>1.23698</v>
      </c>
      <c r="B3304">
        <v>133</v>
      </c>
      <c r="C3304">
        <f t="shared" si="59"/>
        <v>0.21267292513089792</v>
      </c>
    </row>
    <row r="3305" spans="1:3" x14ac:dyDescent="0.25">
      <c r="A3305">
        <v>0.33681</v>
      </c>
      <c r="B3305">
        <v>113</v>
      </c>
      <c r="C3305">
        <f t="shared" si="59"/>
        <v>-1.0882363058433393</v>
      </c>
    </row>
    <row r="3306" spans="1:3" x14ac:dyDescent="0.25">
      <c r="A3306">
        <v>6.2088799999999997</v>
      </c>
      <c r="B3306">
        <v>679</v>
      </c>
      <c r="C3306">
        <f t="shared" si="59"/>
        <v>1.8259805254122898</v>
      </c>
    </row>
    <row r="3307" spans="1:3" x14ac:dyDescent="0.25">
      <c r="A3307">
        <v>0.36153200000000002</v>
      </c>
      <c r="B3307">
        <v>97</v>
      </c>
      <c r="C3307">
        <f t="shared" si="59"/>
        <v>-1.0174047212456614</v>
      </c>
    </row>
    <row r="3308" spans="1:3" x14ac:dyDescent="0.25">
      <c r="A3308">
        <v>1.52044</v>
      </c>
      <c r="B3308">
        <v>5</v>
      </c>
      <c r="C3308">
        <f t="shared" si="59"/>
        <v>0.41899976665297234</v>
      </c>
    </row>
    <row r="3309" spans="1:3" x14ac:dyDescent="0.25">
      <c r="A3309">
        <v>2.2295099999999999</v>
      </c>
      <c r="B3309">
        <v>197</v>
      </c>
      <c r="C3309">
        <f t="shared" si="59"/>
        <v>0.80178183038594297</v>
      </c>
    </row>
    <row r="3310" spans="1:3" x14ac:dyDescent="0.25">
      <c r="A3310">
        <v>1.7772300000000001</v>
      </c>
      <c r="B3310">
        <v>275</v>
      </c>
      <c r="C3310">
        <f t="shared" si="59"/>
        <v>0.57505597242330064</v>
      </c>
    </row>
    <row r="3311" spans="1:3" x14ac:dyDescent="0.25">
      <c r="A3311">
        <v>0.55641399999999996</v>
      </c>
      <c r="B3311">
        <v>59</v>
      </c>
      <c r="C3311">
        <f t="shared" si="59"/>
        <v>-0.58624265749526716</v>
      </c>
    </row>
    <row r="3312" spans="1:3" x14ac:dyDescent="0.25">
      <c r="A3312">
        <v>7.19225E-2</v>
      </c>
      <c r="B3312">
        <v>53</v>
      </c>
      <c r="C3312">
        <f t="shared" si="59"/>
        <v>-2.6321661285775328</v>
      </c>
    </row>
    <row r="3313" spans="1:3" x14ac:dyDescent="0.25">
      <c r="A3313">
        <v>1.64133</v>
      </c>
      <c r="B3313">
        <v>35</v>
      </c>
      <c r="C3313">
        <f t="shared" si="59"/>
        <v>0.49550688878282312</v>
      </c>
    </row>
    <row r="3314" spans="1:3" x14ac:dyDescent="0.25">
      <c r="A3314">
        <v>1.27132</v>
      </c>
      <c r="B3314">
        <v>229</v>
      </c>
      <c r="C3314">
        <f t="shared" si="59"/>
        <v>0.24005573077814202</v>
      </c>
    </row>
    <row r="3315" spans="1:3" x14ac:dyDescent="0.25">
      <c r="A3315">
        <v>0.59914900000000004</v>
      </c>
      <c r="B3315">
        <v>145</v>
      </c>
      <c r="C3315">
        <f t="shared" si="59"/>
        <v>-0.51224496388613161</v>
      </c>
    </row>
    <row r="3316" spans="1:3" x14ac:dyDescent="0.25">
      <c r="A3316">
        <v>0.73641599999999996</v>
      </c>
      <c r="B3316">
        <v>299</v>
      </c>
      <c r="C3316">
        <f t="shared" si="59"/>
        <v>-0.30596010253714162</v>
      </c>
    </row>
    <row r="3317" spans="1:3" x14ac:dyDescent="0.25">
      <c r="A3317">
        <v>0.45371400000000001</v>
      </c>
      <c r="B3317">
        <v>57</v>
      </c>
      <c r="C3317">
        <f t="shared" si="59"/>
        <v>-0.7902882353935442</v>
      </c>
    </row>
    <row r="3318" spans="1:3" x14ac:dyDescent="0.25">
      <c r="A3318">
        <v>2.5685900000000001E-2</v>
      </c>
      <c r="B3318">
        <v>215</v>
      </c>
      <c r="C3318">
        <f t="shared" si="59"/>
        <v>-3.6618130757702287</v>
      </c>
    </row>
    <row r="3319" spans="1:3" x14ac:dyDescent="0.25">
      <c r="A3319">
        <v>0.31810500000000003</v>
      </c>
      <c r="B3319">
        <v>71</v>
      </c>
      <c r="C3319">
        <f t="shared" si="59"/>
        <v>-1.1453737620230002</v>
      </c>
    </row>
    <row r="3320" spans="1:3" x14ac:dyDescent="0.25">
      <c r="A3320">
        <v>1.8746700000000001</v>
      </c>
      <c r="B3320">
        <v>1027</v>
      </c>
      <c r="C3320">
        <f t="shared" si="59"/>
        <v>0.62843264393255671</v>
      </c>
    </row>
    <row r="3321" spans="1:3" x14ac:dyDescent="0.25">
      <c r="A3321">
        <v>1.04752</v>
      </c>
      <c r="B3321">
        <v>85</v>
      </c>
      <c r="C3321">
        <f t="shared" si="59"/>
        <v>4.6425465710644195E-2</v>
      </c>
    </row>
    <row r="3322" spans="1:3" x14ac:dyDescent="0.25">
      <c r="A3322">
        <v>3.5360200000000002</v>
      </c>
      <c r="B3322">
        <v>141</v>
      </c>
      <c r="C3322">
        <f t="shared" si="59"/>
        <v>1.2630018008679986</v>
      </c>
    </row>
    <row r="3323" spans="1:3" x14ac:dyDescent="0.25">
      <c r="A3323">
        <v>1.3310900000000001</v>
      </c>
      <c r="B3323">
        <v>23</v>
      </c>
      <c r="C3323">
        <f t="shared" si="59"/>
        <v>0.28599815545903945</v>
      </c>
    </row>
    <row r="3324" spans="1:3" x14ac:dyDescent="0.25">
      <c r="A3324">
        <v>0.29059499999999999</v>
      </c>
      <c r="B3324">
        <v>251</v>
      </c>
      <c r="C3324">
        <f t="shared" si="59"/>
        <v>-1.2358247337751183</v>
      </c>
    </row>
    <row r="3325" spans="1:3" x14ac:dyDescent="0.25">
      <c r="A3325">
        <v>1.9994400000000001</v>
      </c>
      <c r="B3325">
        <v>267</v>
      </c>
      <c r="C3325">
        <f t="shared" si="59"/>
        <v>0.6928671413526265</v>
      </c>
    </row>
    <row r="3326" spans="1:3" x14ac:dyDescent="0.25">
      <c r="A3326">
        <v>2.1122700000000001</v>
      </c>
      <c r="B3326">
        <v>369</v>
      </c>
      <c r="C3326">
        <f t="shared" si="59"/>
        <v>0.74776319858215334</v>
      </c>
    </row>
    <row r="3327" spans="1:3" x14ac:dyDescent="0.25">
      <c r="A3327">
        <v>0.22583700000000001</v>
      </c>
      <c r="B3327">
        <v>25</v>
      </c>
      <c r="C3327">
        <f t="shared" si="59"/>
        <v>-1.4879417788658342</v>
      </c>
    </row>
    <row r="3328" spans="1:3" x14ac:dyDescent="0.25">
      <c r="A3328">
        <v>0.99832399999999999</v>
      </c>
      <c r="B3328">
        <v>39</v>
      </c>
      <c r="C3328">
        <f t="shared" si="59"/>
        <v>-1.6774060592565046E-3</v>
      </c>
    </row>
    <row r="3329" spans="1:3" x14ac:dyDescent="0.25">
      <c r="A3329">
        <v>1.5899099999999999</v>
      </c>
      <c r="B3329">
        <v>307</v>
      </c>
      <c r="C3329">
        <f t="shared" si="59"/>
        <v>0.46367741085650116</v>
      </c>
    </row>
    <row r="3330" spans="1:3" x14ac:dyDescent="0.25">
      <c r="A3330">
        <v>0.96445099999999995</v>
      </c>
      <c r="B3330">
        <v>177</v>
      </c>
      <c r="C3330">
        <f t="shared" si="59"/>
        <v>-3.619625145203869E-2</v>
      </c>
    </row>
    <row r="3331" spans="1:3" x14ac:dyDescent="0.25">
      <c r="A3331">
        <v>0.89965600000000001</v>
      </c>
      <c r="B3331">
        <v>69</v>
      </c>
      <c r="C3331">
        <f t="shared" si="59"/>
        <v>-0.10574281094558087</v>
      </c>
    </row>
    <row r="3332" spans="1:3" x14ac:dyDescent="0.25">
      <c r="A3332">
        <v>0.776972</v>
      </c>
      <c r="B3332">
        <v>277</v>
      </c>
      <c r="C3332">
        <f t="shared" si="59"/>
        <v>-0.25235096529983919</v>
      </c>
    </row>
    <row r="3333" spans="1:3" x14ac:dyDescent="0.25">
      <c r="A3333">
        <v>7.2806099999999999E-2</v>
      </c>
      <c r="B3333">
        <v>113</v>
      </c>
      <c r="C3333">
        <f t="shared" si="59"/>
        <v>-2.619955536080993</v>
      </c>
    </row>
    <row r="3334" spans="1:3" x14ac:dyDescent="0.25">
      <c r="A3334">
        <v>0.74655800000000005</v>
      </c>
      <c r="B3334">
        <v>145</v>
      </c>
      <c r="C3334">
        <f t="shared" ref="C3334:C3397" si="60">LN(A3334)</f>
        <v>-0.29228196910679655</v>
      </c>
    </row>
    <row r="3335" spans="1:3" x14ac:dyDescent="0.25">
      <c r="A3335">
        <v>1.42605</v>
      </c>
      <c r="B3335">
        <v>493</v>
      </c>
      <c r="C3335">
        <f t="shared" si="60"/>
        <v>0.35490838449101209</v>
      </c>
    </row>
    <row r="3336" spans="1:3" x14ac:dyDescent="0.25">
      <c r="A3336">
        <v>0.91995899999999997</v>
      </c>
      <c r="B3336">
        <v>175</v>
      </c>
      <c r="C3336">
        <f t="shared" si="60"/>
        <v>-8.3426175149501194E-2</v>
      </c>
    </row>
    <row r="3337" spans="1:3" x14ac:dyDescent="0.25">
      <c r="A3337">
        <v>0.93817499999999998</v>
      </c>
      <c r="B3337">
        <v>79</v>
      </c>
      <c r="C3337">
        <f t="shared" si="60"/>
        <v>-6.3818780213222334E-2</v>
      </c>
    </row>
    <row r="3338" spans="1:3" x14ac:dyDescent="0.25">
      <c r="A3338">
        <v>0.771173</v>
      </c>
      <c r="B3338">
        <v>195</v>
      </c>
      <c r="C3338">
        <f t="shared" si="60"/>
        <v>-0.25984254667212259</v>
      </c>
    </row>
    <row r="3339" spans="1:3" x14ac:dyDescent="0.25">
      <c r="A3339">
        <v>1.98265</v>
      </c>
      <c r="B3339">
        <v>1015</v>
      </c>
      <c r="C3339">
        <f t="shared" si="60"/>
        <v>0.68443433370751317</v>
      </c>
    </row>
    <row r="3340" spans="1:3" x14ac:dyDescent="0.25">
      <c r="A3340">
        <v>1.51959</v>
      </c>
      <c r="B3340">
        <v>97</v>
      </c>
      <c r="C3340">
        <f t="shared" si="60"/>
        <v>0.4184405616305546</v>
      </c>
    </row>
    <row r="3341" spans="1:3" x14ac:dyDescent="0.25">
      <c r="A3341">
        <v>0.76816600000000002</v>
      </c>
      <c r="B3341">
        <v>103</v>
      </c>
      <c r="C3341">
        <f t="shared" si="60"/>
        <v>-0.26374942335727669</v>
      </c>
    </row>
    <row r="3342" spans="1:3" x14ac:dyDescent="0.25">
      <c r="A3342">
        <v>0.156107</v>
      </c>
      <c r="B3342">
        <v>129</v>
      </c>
      <c r="C3342">
        <f t="shared" si="60"/>
        <v>-1.8572136094168428</v>
      </c>
    </row>
    <row r="3343" spans="1:3" x14ac:dyDescent="0.25">
      <c r="A3343">
        <v>0.28662300000000002</v>
      </c>
      <c r="B3343">
        <v>73</v>
      </c>
      <c r="C3343">
        <f t="shared" si="60"/>
        <v>-1.2495875155868084</v>
      </c>
    </row>
    <row r="3344" spans="1:3" x14ac:dyDescent="0.25">
      <c r="A3344">
        <v>2.0927600000000002</v>
      </c>
      <c r="B3344">
        <v>551</v>
      </c>
      <c r="C3344">
        <f t="shared" si="60"/>
        <v>0.73848376894823697</v>
      </c>
    </row>
    <row r="3345" spans="1:3" x14ac:dyDescent="0.25">
      <c r="A3345">
        <v>0.56286599999999998</v>
      </c>
      <c r="B3345">
        <v>75</v>
      </c>
      <c r="C3345">
        <f t="shared" si="60"/>
        <v>-0.57471368982867199</v>
      </c>
    </row>
    <row r="3346" spans="1:3" x14ac:dyDescent="0.25">
      <c r="A3346">
        <v>0.99752300000000005</v>
      </c>
      <c r="B3346">
        <v>107</v>
      </c>
      <c r="C3346">
        <f t="shared" si="60"/>
        <v>-2.4800728398315956E-3</v>
      </c>
    </row>
    <row r="3347" spans="1:3" x14ac:dyDescent="0.25">
      <c r="A3347">
        <v>0.52315999999999996</v>
      </c>
      <c r="B3347">
        <v>391</v>
      </c>
      <c r="C3347">
        <f t="shared" si="60"/>
        <v>-0.6478679343611855</v>
      </c>
    </row>
    <row r="3348" spans="1:3" x14ac:dyDescent="0.25">
      <c r="A3348">
        <v>2.1237599999999999E-2</v>
      </c>
      <c r="B3348">
        <v>341</v>
      </c>
      <c r="C3348">
        <f t="shared" si="60"/>
        <v>-3.8519820833430241</v>
      </c>
    </row>
    <row r="3349" spans="1:3" x14ac:dyDescent="0.25">
      <c r="A3349">
        <v>1.58545</v>
      </c>
      <c r="B3349">
        <v>21</v>
      </c>
      <c r="C3349">
        <f t="shared" si="60"/>
        <v>0.46086827870587621</v>
      </c>
    </row>
    <row r="3350" spans="1:3" x14ac:dyDescent="0.25">
      <c r="A3350">
        <v>1.12574</v>
      </c>
      <c r="B3350">
        <v>151</v>
      </c>
      <c r="C3350">
        <f t="shared" si="60"/>
        <v>0.1184405971931792</v>
      </c>
    </row>
    <row r="3351" spans="1:3" x14ac:dyDescent="0.25">
      <c r="A3351">
        <v>0.26580900000000002</v>
      </c>
      <c r="B3351">
        <v>147</v>
      </c>
      <c r="C3351">
        <f t="shared" si="60"/>
        <v>-1.3249772732310836</v>
      </c>
    </row>
    <row r="3352" spans="1:3" x14ac:dyDescent="0.25">
      <c r="A3352">
        <v>0.96351399999999998</v>
      </c>
      <c r="B3352">
        <v>479</v>
      </c>
      <c r="C3352">
        <f t="shared" si="60"/>
        <v>-3.7168260875211079E-2</v>
      </c>
    </row>
    <row r="3353" spans="1:3" x14ac:dyDescent="0.25">
      <c r="A3353">
        <v>0.13819699999999999</v>
      </c>
      <c r="B3353">
        <v>81</v>
      </c>
      <c r="C3353">
        <f t="shared" si="60"/>
        <v>-1.9790750755542259</v>
      </c>
    </row>
    <row r="3354" spans="1:3" x14ac:dyDescent="0.25">
      <c r="A3354">
        <v>3.30471</v>
      </c>
      <c r="B3354">
        <v>201</v>
      </c>
      <c r="C3354">
        <f t="shared" si="60"/>
        <v>1.1953487236141214</v>
      </c>
    </row>
    <row r="3355" spans="1:3" x14ac:dyDescent="0.25">
      <c r="A3355">
        <v>0.72492100000000004</v>
      </c>
      <c r="B3355">
        <v>365</v>
      </c>
      <c r="C3355">
        <f t="shared" si="60"/>
        <v>-0.32169259558187691</v>
      </c>
    </row>
    <row r="3356" spans="1:3" x14ac:dyDescent="0.25">
      <c r="A3356">
        <v>8.5358900000000001E-2</v>
      </c>
      <c r="B3356">
        <v>13</v>
      </c>
      <c r="C3356">
        <f t="shared" si="60"/>
        <v>-2.4608905586696102</v>
      </c>
    </row>
    <row r="3357" spans="1:3" x14ac:dyDescent="0.25">
      <c r="A3357">
        <v>1.8692299999999999</v>
      </c>
      <c r="B3357">
        <v>81</v>
      </c>
      <c r="C3357">
        <f t="shared" si="60"/>
        <v>0.62552658136224759</v>
      </c>
    </row>
    <row r="3358" spans="1:3" x14ac:dyDescent="0.25">
      <c r="A3358">
        <v>8.9761800000000003E-2</v>
      </c>
      <c r="B3358">
        <v>129</v>
      </c>
      <c r="C3358">
        <f t="shared" si="60"/>
        <v>-2.4105957839328833</v>
      </c>
    </row>
    <row r="3359" spans="1:3" x14ac:dyDescent="0.25">
      <c r="A3359">
        <v>4.3003800000000002E-2</v>
      </c>
      <c r="B3359">
        <v>13</v>
      </c>
      <c r="C3359">
        <f t="shared" si="60"/>
        <v>-3.1464667951001348</v>
      </c>
    </row>
    <row r="3360" spans="1:3" x14ac:dyDescent="0.25">
      <c r="A3360">
        <v>0.285134</v>
      </c>
      <c r="B3360">
        <v>35</v>
      </c>
      <c r="C3360">
        <f t="shared" si="60"/>
        <v>-1.2547960337727273</v>
      </c>
    </row>
    <row r="3361" spans="1:3" x14ac:dyDescent="0.25">
      <c r="A3361">
        <v>0.19164400000000001</v>
      </c>
      <c r="B3361">
        <v>313</v>
      </c>
      <c r="C3361">
        <f t="shared" si="60"/>
        <v>-1.6521157947158294</v>
      </c>
    </row>
    <row r="3362" spans="1:3" x14ac:dyDescent="0.25">
      <c r="A3362">
        <v>0.109233</v>
      </c>
      <c r="B3362">
        <v>389</v>
      </c>
      <c r="C3362">
        <f t="shared" si="60"/>
        <v>-2.2142720635216935</v>
      </c>
    </row>
    <row r="3363" spans="1:3" x14ac:dyDescent="0.25">
      <c r="A3363">
        <v>0.55026900000000001</v>
      </c>
      <c r="B3363">
        <v>249</v>
      </c>
      <c r="C3363">
        <f t="shared" si="60"/>
        <v>-0.59734802941250409</v>
      </c>
    </row>
    <row r="3364" spans="1:3" x14ac:dyDescent="0.25">
      <c r="A3364">
        <v>1.6314299999999999</v>
      </c>
      <c r="B3364">
        <v>287</v>
      </c>
      <c r="C3364">
        <f t="shared" si="60"/>
        <v>0.48945693082891001</v>
      </c>
    </row>
    <row r="3365" spans="1:3" x14ac:dyDescent="0.25">
      <c r="A3365">
        <v>1.5167299999999999</v>
      </c>
      <c r="B3365">
        <v>119</v>
      </c>
      <c r="C3365">
        <f t="shared" si="60"/>
        <v>0.41655670166465641</v>
      </c>
    </row>
    <row r="3366" spans="1:3" x14ac:dyDescent="0.25">
      <c r="A3366">
        <v>1.7224200000000001</v>
      </c>
      <c r="B3366">
        <v>249</v>
      </c>
      <c r="C3366">
        <f t="shared" si="60"/>
        <v>0.54373027870519919</v>
      </c>
    </row>
    <row r="3367" spans="1:3" x14ac:dyDescent="0.25">
      <c r="A3367">
        <v>0.922149</v>
      </c>
      <c r="B3367">
        <v>303</v>
      </c>
      <c r="C3367">
        <f t="shared" si="60"/>
        <v>-8.1048463276184118E-2</v>
      </c>
    </row>
    <row r="3368" spans="1:3" x14ac:dyDescent="0.25">
      <c r="A3368">
        <v>0.231654</v>
      </c>
      <c r="B3368">
        <v>83</v>
      </c>
      <c r="C3368">
        <f t="shared" si="60"/>
        <v>-1.4625103998392486</v>
      </c>
    </row>
    <row r="3369" spans="1:3" x14ac:dyDescent="0.25">
      <c r="A3369">
        <v>0.19926199999999999</v>
      </c>
      <c r="B3369">
        <v>169</v>
      </c>
      <c r="C3369">
        <f t="shared" si="60"/>
        <v>-1.6131347372783902</v>
      </c>
    </row>
    <row r="3370" spans="1:3" x14ac:dyDescent="0.25">
      <c r="A3370">
        <v>0.424402</v>
      </c>
      <c r="B3370">
        <v>201</v>
      </c>
      <c r="C3370">
        <f t="shared" si="60"/>
        <v>-0.85707415971806888</v>
      </c>
    </row>
    <row r="3371" spans="1:3" x14ac:dyDescent="0.25">
      <c r="A3371">
        <v>1.6755100000000001</v>
      </c>
      <c r="B3371">
        <v>225</v>
      </c>
      <c r="C3371">
        <f t="shared" si="60"/>
        <v>0.51611759654506884</v>
      </c>
    </row>
    <row r="3372" spans="1:3" x14ac:dyDescent="0.25">
      <c r="A3372">
        <v>2.9018299999999999</v>
      </c>
      <c r="B3372">
        <v>483</v>
      </c>
      <c r="C3372">
        <f t="shared" si="60"/>
        <v>1.0653415724566484</v>
      </c>
    </row>
    <row r="3373" spans="1:3" x14ac:dyDescent="0.25">
      <c r="A3373">
        <v>0.77683999999999997</v>
      </c>
      <c r="B3373">
        <v>3</v>
      </c>
      <c r="C3373">
        <f t="shared" si="60"/>
        <v>-0.25252087002488643</v>
      </c>
    </row>
    <row r="3374" spans="1:3" x14ac:dyDescent="0.25">
      <c r="A3374">
        <v>1.3014399999999999</v>
      </c>
      <c r="B3374">
        <v>117</v>
      </c>
      <c r="C3374">
        <f t="shared" si="60"/>
        <v>0.2634713437367226</v>
      </c>
    </row>
    <row r="3375" spans="1:3" x14ac:dyDescent="0.25">
      <c r="A3375">
        <v>0.77412000000000003</v>
      </c>
      <c r="B3375">
        <v>125</v>
      </c>
      <c r="C3375">
        <f t="shared" si="60"/>
        <v>-0.2560283786499864</v>
      </c>
    </row>
    <row r="3376" spans="1:3" x14ac:dyDescent="0.25">
      <c r="A3376">
        <v>0.62589099999999998</v>
      </c>
      <c r="B3376">
        <v>147</v>
      </c>
      <c r="C3376">
        <f t="shared" si="60"/>
        <v>-0.46857904444868126</v>
      </c>
    </row>
    <row r="3377" spans="1:3" x14ac:dyDescent="0.25">
      <c r="A3377">
        <v>0.17541399999999999</v>
      </c>
      <c r="B3377">
        <v>257</v>
      </c>
      <c r="C3377">
        <f t="shared" si="60"/>
        <v>-1.7406063846694433</v>
      </c>
    </row>
    <row r="3378" spans="1:3" x14ac:dyDescent="0.25">
      <c r="A3378">
        <v>0.20760799999999999</v>
      </c>
      <c r="B3378">
        <v>215</v>
      </c>
      <c r="C3378">
        <f t="shared" si="60"/>
        <v>-1.5721035927874103</v>
      </c>
    </row>
    <row r="3379" spans="1:3" x14ac:dyDescent="0.25">
      <c r="A3379">
        <v>0.19540099999999999</v>
      </c>
      <c r="B3379">
        <v>9</v>
      </c>
      <c r="C3379">
        <f t="shared" si="60"/>
        <v>-1.632701421679283</v>
      </c>
    </row>
    <row r="3380" spans="1:3" x14ac:dyDescent="0.25">
      <c r="A3380">
        <v>3.0357500000000002</v>
      </c>
      <c r="B3380">
        <v>531</v>
      </c>
      <c r="C3380">
        <f t="shared" si="60"/>
        <v>1.1104585109517913</v>
      </c>
    </row>
    <row r="3381" spans="1:3" x14ac:dyDescent="0.25">
      <c r="A3381">
        <v>1.1079300000000001</v>
      </c>
      <c r="B3381">
        <v>265</v>
      </c>
      <c r="C3381">
        <f t="shared" si="60"/>
        <v>0.10249340943404117</v>
      </c>
    </row>
    <row r="3382" spans="1:3" x14ac:dyDescent="0.25">
      <c r="A3382">
        <v>1.8778600000000001</v>
      </c>
      <c r="B3382">
        <v>25</v>
      </c>
      <c r="C3382">
        <f t="shared" si="60"/>
        <v>0.6301328306164351</v>
      </c>
    </row>
    <row r="3383" spans="1:3" x14ac:dyDescent="0.25">
      <c r="A3383">
        <v>4.7569699999999999</v>
      </c>
      <c r="B3383">
        <v>551</v>
      </c>
      <c r="C3383">
        <f t="shared" si="60"/>
        <v>1.5596109109345677</v>
      </c>
    </row>
    <row r="3384" spans="1:3" x14ac:dyDescent="0.25">
      <c r="A3384">
        <v>0.41076699999999999</v>
      </c>
      <c r="B3384">
        <v>213</v>
      </c>
      <c r="C3384">
        <f t="shared" si="60"/>
        <v>-0.88972913521579011</v>
      </c>
    </row>
    <row r="3385" spans="1:3" x14ac:dyDescent="0.25">
      <c r="A3385">
        <v>0.41438000000000003</v>
      </c>
      <c r="B3385">
        <v>33</v>
      </c>
      <c r="C3385">
        <f t="shared" si="60"/>
        <v>-0.88097185174980053</v>
      </c>
    </row>
    <row r="3386" spans="1:3" x14ac:dyDescent="0.25">
      <c r="A3386">
        <v>1.3191600000000001</v>
      </c>
      <c r="B3386">
        <v>69</v>
      </c>
      <c r="C3386">
        <f t="shared" si="60"/>
        <v>0.27699517039663574</v>
      </c>
    </row>
    <row r="3387" spans="1:3" x14ac:dyDescent="0.25">
      <c r="A3387">
        <v>1.04419</v>
      </c>
      <c r="B3387">
        <v>173</v>
      </c>
      <c r="C3387">
        <f t="shared" si="60"/>
        <v>4.324146523901528E-2</v>
      </c>
    </row>
    <row r="3388" spans="1:3" x14ac:dyDescent="0.25">
      <c r="A3388">
        <v>0.104849</v>
      </c>
      <c r="B3388">
        <v>1</v>
      </c>
      <c r="C3388">
        <f t="shared" si="60"/>
        <v>-2.25523405911412</v>
      </c>
    </row>
    <row r="3389" spans="1:3" x14ac:dyDescent="0.25">
      <c r="A3389">
        <v>0.48684300000000003</v>
      </c>
      <c r="B3389">
        <v>217</v>
      </c>
      <c r="C3389">
        <f t="shared" si="60"/>
        <v>-0.71981358980595755</v>
      </c>
    </row>
    <row r="3390" spans="1:3" x14ac:dyDescent="0.25">
      <c r="A3390">
        <v>1.3720000000000001</v>
      </c>
      <c r="B3390">
        <v>95</v>
      </c>
      <c r="C3390">
        <f t="shared" si="60"/>
        <v>0.31626952930369356</v>
      </c>
    </row>
    <row r="3391" spans="1:3" x14ac:dyDescent="0.25">
      <c r="A3391">
        <v>0.45940599999999998</v>
      </c>
      <c r="B3391">
        <v>421</v>
      </c>
      <c r="C3391">
        <f t="shared" si="60"/>
        <v>-0.77782092829871341</v>
      </c>
    </row>
    <row r="3392" spans="1:3" x14ac:dyDescent="0.25">
      <c r="A3392">
        <v>0.35549799999999998</v>
      </c>
      <c r="B3392">
        <v>155</v>
      </c>
      <c r="C3392">
        <f t="shared" si="60"/>
        <v>-1.0342356556337104</v>
      </c>
    </row>
    <row r="3393" spans="1:3" x14ac:dyDescent="0.25">
      <c r="A3393">
        <v>1.2056800000000001</v>
      </c>
      <c r="B3393">
        <v>277</v>
      </c>
      <c r="C3393">
        <f t="shared" si="60"/>
        <v>0.18704372312928391</v>
      </c>
    </row>
    <row r="3394" spans="1:3" x14ac:dyDescent="0.25">
      <c r="A3394">
        <v>1.70204</v>
      </c>
      <c r="B3394">
        <v>529</v>
      </c>
      <c r="C3394">
        <f t="shared" si="60"/>
        <v>0.53182753163765251</v>
      </c>
    </row>
    <row r="3395" spans="1:3" x14ac:dyDescent="0.25">
      <c r="A3395">
        <v>1.29068</v>
      </c>
      <c r="B3395">
        <v>445</v>
      </c>
      <c r="C3395">
        <f t="shared" si="60"/>
        <v>0.25516921127137326</v>
      </c>
    </row>
    <row r="3396" spans="1:3" x14ac:dyDescent="0.25">
      <c r="A3396">
        <v>0.49101600000000001</v>
      </c>
      <c r="B3396">
        <v>21</v>
      </c>
      <c r="C3396">
        <f t="shared" si="60"/>
        <v>-0.71127856516050203</v>
      </c>
    </row>
    <row r="3397" spans="1:3" x14ac:dyDescent="0.25">
      <c r="A3397">
        <v>0.84615600000000002</v>
      </c>
      <c r="B3397">
        <v>381</v>
      </c>
      <c r="C3397">
        <f t="shared" si="60"/>
        <v>-0.16705153921186039</v>
      </c>
    </row>
    <row r="3398" spans="1:3" x14ac:dyDescent="0.25">
      <c r="A3398">
        <v>0.21091199999999999</v>
      </c>
      <c r="B3398">
        <v>49</v>
      </c>
      <c r="C3398">
        <f t="shared" ref="C3398:C3461" si="61">LN(A3398)</f>
        <v>-1.5563142941118278</v>
      </c>
    </row>
    <row r="3399" spans="1:3" x14ac:dyDescent="0.25">
      <c r="A3399">
        <v>2.7142300000000001</v>
      </c>
      <c r="B3399">
        <v>1523</v>
      </c>
      <c r="C3399">
        <f t="shared" si="61"/>
        <v>0.99850830358467002</v>
      </c>
    </row>
    <row r="3400" spans="1:3" x14ac:dyDescent="0.25">
      <c r="A3400">
        <v>0.177069</v>
      </c>
      <c r="B3400">
        <v>21</v>
      </c>
      <c r="C3400">
        <f t="shared" si="61"/>
        <v>-1.7312157918640045</v>
      </c>
    </row>
    <row r="3401" spans="1:3" x14ac:dyDescent="0.25">
      <c r="A3401">
        <v>8.1795999999999994E-2</v>
      </c>
      <c r="B3401">
        <v>29</v>
      </c>
      <c r="C3401">
        <f t="shared" si="61"/>
        <v>-2.5035269363245689</v>
      </c>
    </row>
    <row r="3402" spans="1:3" x14ac:dyDescent="0.25">
      <c r="A3402">
        <v>0.91616200000000003</v>
      </c>
      <c r="B3402">
        <v>55</v>
      </c>
      <c r="C3402">
        <f t="shared" si="61"/>
        <v>-8.756207404997042E-2</v>
      </c>
    </row>
    <row r="3403" spans="1:3" x14ac:dyDescent="0.25">
      <c r="A3403">
        <v>1.8032699999999999</v>
      </c>
      <c r="B3403">
        <v>81</v>
      </c>
      <c r="C3403">
        <f t="shared" si="61"/>
        <v>0.58960168342567931</v>
      </c>
    </row>
    <row r="3404" spans="1:3" x14ac:dyDescent="0.25">
      <c r="A3404">
        <v>0.52901900000000002</v>
      </c>
      <c r="B3404">
        <v>121</v>
      </c>
      <c r="C3404">
        <f t="shared" si="61"/>
        <v>-0.63673093094463473</v>
      </c>
    </row>
    <row r="3405" spans="1:3" x14ac:dyDescent="0.25">
      <c r="A3405">
        <v>0.38850600000000002</v>
      </c>
      <c r="B3405">
        <v>117</v>
      </c>
      <c r="C3405">
        <f t="shared" si="61"/>
        <v>-0.94544666527824839</v>
      </c>
    </row>
    <row r="3406" spans="1:3" x14ac:dyDescent="0.25">
      <c r="A3406">
        <v>1.22096</v>
      </c>
      <c r="B3406">
        <v>347</v>
      </c>
      <c r="C3406">
        <f t="shared" si="61"/>
        <v>0.19963743455918603</v>
      </c>
    </row>
    <row r="3407" spans="1:3" x14ac:dyDescent="0.25">
      <c r="A3407">
        <v>2.3365300000000002</v>
      </c>
      <c r="B3407">
        <v>313</v>
      </c>
      <c r="C3407">
        <f t="shared" si="61"/>
        <v>0.84866692279344169</v>
      </c>
    </row>
    <row r="3408" spans="1:3" x14ac:dyDescent="0.25">
      <c r="A3408">
        <v>0.26537699999999997</v>
      </c>
      <c r="B3408">
        <v>33</v>
      </c>
      <c r="C3408">
        <f t="shared" si="61"/>
        <v>-1.3266038224821706</v>
      </c>
    </row>
    <row r="3409" spans="1:3" x14ac:dyDescent="0.25">
      <c r="A3409">
        <v>0.905783</v>
      </c>
      <c r="B3409">
        <v>355</v>
      </c>
      <c r="C3409">
        <f t="shared" si="61"/>
        <v>-9.8955515976086136E-2</v>
      </c>
    </row>
    <row r="3410" spans="1:3" x14ac:dyDescent="0.25">
      <c r="A3410">
        <v>5.31101E-2</v>
      </c>
      <c r="B3410">
        <v>75</v>
      </c>
      <c r="C3410">
        <f t="shared" si="61"/>
        <v>-2.9353881616650228</v>
      </c>
    </row>
    <row r="3411" spans="1:3" x14ac:dyDescent="0.25">
      <c r="A3411">
        <v>0.71401599999999998</v>
      </c>
      <c r="B3411">
        <v>97</v>
      </c>
      <c r="C3411">
        <f t="shared" si="61"/>
        <v>-0.33684990793004432</v>
      </c>
    </row>
    <row r="3412" spans="1:3" x14ac:dyDescent="0.25">
      <c r="A3412">
        <v>0.61727799999999999</v>
      </c>
      <c r="B3412">
        <v>121</v>
      </c>
      <c r="C3412">
        <f t="shared" si="61"/>
        <v>-0.48243578929075781</v>
      </c>
    </row>
    <row r="3413" spans="1:3" x14ac:dyDescent="0.25">
      <c r="A3413">
        <v>1.23098</v>
      </c>
      <c r="B3413">
        <v>33</v>
      </c>
      <c r="C3413">
        <f t="shared" si="61"/>
        <v>0.20781060011663707</v>
      </c>
    </row>
    <row r="3414" spans="1:3" x14ac:dyDescent="0.25">
      <c r="A3414">
        <v>0.36788799999999999</v>
      </c>
      <c r="B3414">
        <v>515</v>
      </c>
      <c r="C3414">
        <f t="shared" si="61"/>
        <v>-0.99997673496249184</v>
      </c>
    </row>
    <row r="3415" spans="1:3" x14ac:dyDescent="0.25">
      <c r="A3415">
        <v>3.9035100000000003E-2</v>
      </c>
      <c r="B3415">
        <v>85</v>
      </c>
      <c r="C3415">
        <f t="shared" si="61"/>
        <v>-3.2432940376096546</v>
      </c>
    </row>
    <row r="3416" spans="1:3" x14ac:dyDescent="0.25">
      <c r="A3416">
        <v>1.7756600000000001E-2</v>
      </c>
      <c r="B3416">
        <v>29</v>
      </c>
      <c r="C3416">
        <f t="shared" si="61"/>
        <v>-4.0309980011868065</v>
      </c>
    </row>
    <row r="3417" spans="1:3" x14ac:dyDescent="0.25">
      <c r="A3417">
        <v>0.21079600000000001</v>
      </c>
      <c r="B3417">
        <v>27</v>
      </c>
      <c r="C3417">
        <f t="shared" si="61"/>
        <v>-1.556864437827032</v>
      </c>
    </row>
    <row r="3418" spans="1:3" x14ac:dyDescent="0.25">
      <c r="A3418">
        <v>1.6669400000000001</v>
      </c>
      <c r="B3418">
        <v>147</v>
      </c>
      <c r="C3418">
        <f t="shared" si="61"/>
        <v>0.51098961031946089</v>
      </c>
    </row>
    <row r="3419" spans="1:3" x14ac:dyDescent="0.25">
      <c r="A3419">
        <v>0.264685</v>
      </c>
      <c r="B3419">
        <v>103</v>
      </c>
      <c r="C3419">
        <f t="shared" si="61"/>
        <v>-1.329214839280723</v>
      </c>
    </row>
    <row r="3420" spans="1:3" x14ac:dyDescent="0.25">
      <c r="A3420">
        <v>0.44232900000000003</v>
      </c>
      <c r="B3420">
        <v>11</v>
      </c>
      <c r="C3420">
        <f t="shared" si="61"/>
        <v>-0.81570132989955979</v>
      </c>
    </row>
    <row r="3421" spans="1:3" x14ac:dyDescent="0.25">
      <c r="A3421">
        <v>1.23445</v>
      </c>
      <c r="B3421">
        <v>69</v>
      </c>
      <c r="C3421">
        <f t="shared" si="61"/>
        <v>0.2106255267552373</v>
      </c>
    </row>
    <row r="3422" spans="1:3" x14ac:dyDescent="0.25">
      <c r="A3422">
        <v>0.47228100000000001</v>
      </c>
      <c r="B3422">
        <v>29</v>
      </c>
      <c r="C3422">
        <f t="shared" si="61"/>
        <v>-0.75018113155747956</v>
      </c>
    </row>
    <row r="3423" spans="1:3" x14ac:dyDescent="0.25">
      <c r="A3423">
        <v>0.96086400000000005</v>
      </c>
      <c r="B3423">
        <v>1073</v>
      </c>
      <c r="C3423">
        <f t="shared" si="61"/>
        <v>-3.9922399277418981E-2</v>
      </c>
    </row>
    <row r="3424" spans="1:3" x14ac:dyDescent="0.25">
      <c r="A3424">
        <v>0.22620699999999999</v>
      </c>
      <c r="B3424">
        <v>11</v>
      </c>
      <c r="C3424">
        <f t="shared" si="61"/>
        <v>-1.4863047697135079</v>
      </c>
    </row>
    <row r="3425" spans="1:3" x14ac:dyDescent="0.25">
      <c r="A3425">
        <v>0.14736399999999999</v>
      </c>
      <c r="B3425">
        <v>247</v>
      </c>
      <c r="C3425">
        <f t="shared" si="61"/>
        <v>-1.9148495624352913</v>
      </c>
    </row>
    <row r="3426" spans="1:3" x14ac:dyDescent="0.25">
      <c r="A3426">
        <v>1.4619500000000001</v>
      </c>
      <c r="B3426">
        <v>233</v>
      </c>
      <c r="C3426">
        <f t="shared" si="61"/>
        <v>0.37977116101636066</v>
      </c>
    </row>
    <row r="3427" spans="1:3" x14ac:dyDescent="0.25">
      <c r="A3427">
        <v>0.15575600000000001</v>
      </c>
      <c r="B3427">
        <v>247</v>
      </c>
      <c r="C3427">
        <f t="shared" si="61"/>
        <v>-1.8594645987820984</v>
      </c>
    </row>
    <row r="3428" spans="1:3" x14ac:dyDescent="0.25">
      <c r="A3428">
        <v>1.48004</v>
      </c>
      <c r="B3428">
        <v>271</v>
      </c>
      <c r="C3428">
        <f t="shared" si="61"/>
        <v>0.39206911443782722</v>
      </c>
    </row>
    <row r="3429" spans="1:3" x14ac:dyDescent="0.25">
      <c r="A3429">
        <v>0.37376500000000001</v>
      </c>
      <c r="B3429">
        <v>195</v>
      </c>
      <c r="C3429">
        <f t="shared" si="61"/>
        <v>-0.98412802130331523</v>
      </c>
    </row>
    <row r="3430" spans="1:3" x14ac:dyDescent="0.25">
      <c r="A3430">
        <v>0.87725699999999995</v>
      </c>
      <c r="B3430">
        <v>29</v>
      </c>
      <c r="C3430">
        <f t="shared" si="61"/>
        <v>-0.13095528506931478</v>
      </c>
    </row>
    <row r="3431" spans="1:3" x14ac:dyDescent="0.25">
      <c r="A3431">
        <v>0.81457000000000002</v>
      </c>
      <c r="B3431">
        <v>87</v>
      </c>
      <c r="C3431">
        <f t="shared" si="61"/>
        <v>-0.20509491233697769</v>
      </c>
    </row>
    <row r="3432" spans="1:3" x14ac:dyDescent="0.25">
      <c r="A3432">
        <v>0.697523</v>
      </c>
      <c r="B3432">
        <v>13</v>
      </c>
      <c r="C3432">
        <f t="shared" si="61"/>
        <v>-0.36021979091988249</v>
      </c>
    </row>
    <row r="3433" spans="1:3" x14ac:dyDescent="0.25">
      <c r="A3433">
        <v>0.26946799999999999</v>
      </c>
      <c r="B3433">
        <v>253</v>
      </c>
      <c r="C3433">
        <f t="shared" si="61"/>
        <v>-1.3113056340875004</v>
      </c>
    </row>
    <row r="3434" spans="1:3" x14ac:dyDescent="0.25">
      <c r="A3434">
        <v>3.7076800000000001E-3</v>
      </c>
      <c r="B3434">
        <v>35</v>
      </c>
      <c r="C3434">
        <f t="shared" si="61"/>
        <v>-5.5973489348947032</v>
      </c>
    </row>
    <row r="3435" spans="1:3" x14ac:dyDescent="0.25">
      <c r="A3435">
        <v>9.0551900000000005E-2</v>
      </c>
      <c r="B3435">
        <v>13</v>
      </c>
      <c r="C3435">
        <f t="shared" si="61"/>
        <v>-2.4018321119904669</v>
      </c>
    </row>
    <row r="3436" spans="1:3" x14ac:dyDescent="0.25">
      <c r="A3436">
        <v>1.2497</v>
      </c>
      <c r="B3436">
        <v>233</v>
      </c>
      <c r="C3436">
        <f t="shared" si="61"/>
        <v>0.22290352250960097</v>
      </c>
    </row>
    <row r="3437" spans="1:3" x14ac:dyDescent="0.25">
      <c r="A3437">
        <v>3.9376399999999999E-2</v>
      </c>
      <c r="B3437">
        <v>341</v>
      </c>
      <c r="C3437">
        <f t="shared" si="61"/>
        <v>-3.2345886269128683</v>
      </c>
    </row>
    <row r="3438" spans="1:3" x14ac:dyDescent="0.25">
      <c r="A3438">
        <v>0.187442</v>
      </c>
      <c r="B3438">
        <v>45</v>
      </c>
      <c r="C3438">
        <f t="shared" si="61"/>
        <v>-1.6742858147584292</v>
      </c>
    </row>
    <row r="3439" spans="1:3" x14ac:dyDescent="0.25">
      <c r="A3439">
        <v>0.32840399999999997</v>
      </c>
      <c r="B3439">
        <v>91</v>
      </c>
      <c r="C3439">
        <f t="shared" si="61"/>
        <v>-1.113510721210077</v>
      </c>
    </row>
    <row r="3440" spans="1:3" x14ac:dyDescent="0.25">
      <c r="A3440">
        <v>0.60165999999999997</v>
      </c>
      <c r="B3440">
        <v>199</v>
      </c>
      <c r="C3440">
        <f t="shared" si="61"/>
        <v>-0.50806277727706284</v>
      </c>
    </row>
    <row r="3441" spans="1:3" x14ac:dyDescent="0.25">
      <c r="A3441">
        <v>0.21670300000000001</v>
      </c>
      <c r="B3441">
        <v>145</v>
      </c>
      <c r="C3441">
        <f t="shared" si="61"/>
        <v>-1.5292275265116551</v>
      </c>
    </row>
    <row r="3442" spans="1:3" x14ac:dyDescent="0.25">
      <c r="A3442">
        <v>0.61485100000000004</v>
      </c>
      <c r="B3442">
        <v>135</v>
      </c>
      <c r="C3442">
        <f t="shared" si="61"/>
        <v>-0.4863753169520571</v>
      </c>
    </row>
    <row r="3443" spans="1:3" x14ac:dyDescent="0.25">
      <c r="A3443">
        <v>0.22271299999999999</v>
      </c>
      <c r="B3443">
        <v>225</v>
      </c>
      <c r="C3443">
        <f t="shared" si="61"/>
        <v>-1.5018713319277035</v>
      </c>
    </row>
    <row r="3444" spans="1:3" x14ac:dyDescent="0.25">
      <c r="A3444">
        <v>0.76103100000000001</v>
      </c>
      <c r="B3444">
        <v>95</v>
      </c>
      <c r="C3444">
        <f t="shared" si="61"/>
        <v>-0.27308118607628418</v>
      </c>
    </row>
    <row r="3445" spans="1:3" x14ac:dyDescent="0.25">
      <c r="A3445">
        <v>0.98558000000000001</v>
      </c>
      <c r="B3445">
        <v>505</v>
      </c>
      <c r="C3445">
        <f t="shared" si="61"/>
        <v>-1.4524978616563551E-2</v>
      </c>
    </row>
    <row r="3446" spans="1:3" x14ac:dyDescent="0.25">
      <c r="A3446">
        <v>0.36538799999999999</v>
      </c>
      <c r="B3446">
        <v>205</v>
      </c>
      <c r="C3446">
        <f t="shared" si="61"/>
        <v>-1.0067954762999949</v>
      </c>
    </row>
    <row r="3447" spans="1:3" x14ac:dyDescent="0.25">
      <c r="A3447">
        <v>5.6826300000000003E-2</v>
      </c>
      <c r="B3447">
        <v>151</v>
      </c>
      <c r="C3447">
        <f t="shared" si="61"/>
        <v>-2.8677560322504809</v>
      </c>
    </row>
    <row r="3448" spans="1:3" x14ac:dyDescent="0.25">
      <c r="A3448">
        <v>2.9604700000000001E-2</v>
      </c>
      <c r="B3448">
        <v>39</v>
      </c>
      <c r="C3448">
        <f t="shared" si="61"/>
        <v>-3.5198221464731492</v>
      </c>
    </row>
    <row r="3449" spans="1:3" x14ac:dyDescent="0.25">
      <c r="A3449">
        <v>0.72228300000000001</v>
      </c>
      <c r="B3449">
        <v>589</v>
      </c>
      <c r="C3449">
        <f t="shared" si="61"/>
        <v>-0.32533825012921036</v>
      </c>
    </row>
    <row r="3450" spans="1:3" x14ac:dyDescent="0.25">
      <c r="A3450">
        <v>0.25210900000000003</v>
      </c>
      <c r="B3450">
        <v>25</v>
      </c>
      <c r="C3450">
        <f t="shared" si="61"/>
        <v>-1.3778937453064966</v>
      </c>
    </row>
    <row r="3451" spans="1:3" x14ac:dyDescent="0.25">
      <c r="A3451">
        <v>5.3029399999999999E-3</v>
      </c>
      <c r="B3451">
        <v>93</v>
      </c>
      <c r="C3451">
        <f t="shared" si="61"/>
        <v>-5.2394938952415195</v>
      </c>
    </row>
    <row r="3452" spans="1:3" x14ac:dyDescent="0.25">
      <c r="A3452">
        <v>4.9065499999999998E-2</v>
      </c>
      <c r="B3452">
        <v>203</v>
      </c>
      <c r="C3452">
        <f t="shared" si="61"/>
        <v>-3.0145991388120654</v>
      </c>
    </row>
    <row r="3453" spans="1:3" x14ac:dyDescent="0.25">
      <c r="A3453">
        <v>0.31706400000000001</v>
      </c>
      <c r="B3453">
        <v>259</v>
      </c>
      <c r="C3453">
        <f t="shared" si="61"/>
        <v>-1.1486516327379743</v>
      </c>
    </row>
    <row r="3454" spans="1:3" x14ac:dyDescent="0.25">
      <c r="A3454">
        <v>2.0237699999999998</v>
      </c>
      <c r="B3454">
        <v>113</v>
      </c>
      <c r="C3454">
        <f t="shared" si="61"/>
        <v>0.70496210860448194</v>
      </c>
    </row>
    <row r="3455" spans="1:3" x14ac:dyDescent="0.25">
      <c r="A3455">
        <v>2.2106500000000001E-2</v>
      </c>
      <c r="B3455">
        <v>289</v>
      </c>
      <c r="C3455">
        <f t="shared" si="61"/>
        <v>-3.8118835960554871</v>
      </c>
    </row>
    <row r="3456" spans="1:3" x14ac:dyDescent="0.25">
      <c r="A3456">
        <v>2.3325100000000001</v>
      </c>
      <c r="B3456">
        <v>149</v>
      </c>
      <c r="C3456">
        <f t="shared" si="61"/>
        <v>0.84694494097561646</v>
      </c>
    </row>
    <row r="3457" spans="1:3" x14ac:dyDescent="0.25">
      <c r="A3457">
        <v>4.31386</v>
      </c>
      <c r="B3457">
        <v>491</v>
      </c>
      <c r="C3457">
        <f t="shared" si="61"/>
        <v>1.4618330949600749</v>
      </c>
    </row>
    <row r="3458" spans="1:3" x14ac:dyDescent="0.25">
      <c r="A3458">
        <v>1.0885</v>
      </c>
      <c r="B3458">
        <v>237</v>
      </c>
      <c r="C3458">
        <f t="shared" si="61"/>
        <v>8.4800601692465102E-2</v>
      </c>
    </row>
    <row r="3459" spans="1:3" x14ac:dyDescent="0.25">
      <c r="A3459">
        <v>3.5438999999999998E-2</v>
      </c>
      <c r="B3459">
        <v>83</v>
      </c>
      <c r="C3459">
        <f t="shared" si="61"/>
        <v>-3.3399423703476447</v>
      </c>
    </row>
    <row r="3460" spans="1:3" x14ac:dyDescent="0.25">
      <c r="A3460">
        <v>9.8361100000000007E-2</v>
      </c>
      <c r="B3460">
        <v>5</v>
      </c>
      <c r="C3460">
        <f t="shared" si="61"/>
        <v>-2.3191098782887898</v>
      </c>
    </row>
    <row r="3461" spans="1:3" x14ac:dyDescent="0.25">
      <c r="A3461">
        <v>0.76477099999999998</v>
      </c>
      <c r="B3461">
        <v>19</v>
      </c>
      <c r="C3461">
        <f t="shared" si="61"/>
        <v>-0.26817883637390849</v>
      </c>
    </row>
    <row r="3462" spans="1:3" x14ac:dyDescent="0.25">
      <c r="A3462">
        <v>1.42103</v>
      </c>
      <c r="B3462">
        <v>193</v>
      </c>
      <c r="C3462">
        <f t="shared" ref="C3462:C3525" si="62">LN(A3462)</f>
        <v>0.35138196078514378</v>
      </c>
    </row>
    <row r="3463" spans="1:3" x14ac:dyDescent="0.25">
      <c r="A3463">
        <v>0.47433799999999998</v>
      </c>
      <c r="B3463">
        <v>331</v>
      </c>
      <c r="C3463">
        <f t="shared" si="62"/>
        <v>-0.74583513123914924</v>
      </c>
    </row>
    <row r="3464" spans="1:3" x14ac:dyDescent="0.25">
      <c r="A3464">
        <v>1.39036</v>
      </c>
      <c r="B3464">
        <v>217</v>
      </c>
      <c r="C3464">
        <f t="shared" si="62"/>
        <v>0.32956270641550883</v>
      </c>
    </row>
    <row r="3465" spans="1:3" x14ac:dyDescent="0.25">
      <c r="A3465">
        <v>0.76643700000000003</v>
      </c>
      <c r="B3465">
        <v>11</v>
      </c>
      <c r="C3465">
        <f t="shared" si="62"/>
        <v>-0.2660027758290196</v>
      </c>
    </row>
    <row r="3466" spans="1:3" x14ac:dyDescent="0.25">
      <c r="A3466">
        <v>1.6959</v>
      </c>
      <c r="B3466">
        <v>527</v>
      </c>
      <c r="C3466">
        <f t="shared" si="62"/>
        <v>0.52821357336721775</v>
      </c>
    </row>
    <row r="3467" spans="1:3" x14ac:dyDescent="0.25">
      <c r="A3467">
        <v>0.81990200000000002</v>
      </c>
      <c r="B3467">
        <v>15</v>
      </c>
      <c r="C3467">
        <f t="shared" si="62"/>
        <v>-0.19857045806111162</v>
      </c>
    </row>
    <row r="3468" spans="1:3" x14ac:dyDescent="0.25">
      <c r="A3468">
        <v>0.75711499999999998</v>
      </c>
      <c r="B3468">
        <v>157</v>
      </c>
      <c r="C3468">
        <f t="shared" si="62"/>
        <v>-0.27824012162692624</v>
      </c>
    </row>
    <row r="3469" spans="1:3" x14ac:dyDescent="0.25">
      <c r="A3469">
        <v>0.51105299999999998</v>
      </c>
      <c r="B3469">
        <v>347</v>
      </c>
      <c r="C3469">
        <f t="shared" si="62"/>
        <v>-0.67128197595718464</v>
      </c>
    </row>
    <row r="3470" spans="1:3" x14ac:dyDescent="0.25">
      <c r="A3470">
        <v>1.78715</v>
      </c>
      <c r="B3470">
        <v>91</v>
      </c>
      <c r="C3470">
        <f t="shared" si="62"/>
        <v>0.58062217221807721</v>
      </c>
    </row>
    <row r="3471" spans="1:3" x14ac:dyDescent="0.25">
      <c r="A3471">
        <v>0.61443800000000004</v>
      </c>
      <c r="B3471">
        <v>23</v>
      </c>
      <c r="C3471">
        <f t="shared" si="62"/>
        <v>-0.48704725010290922</v>
      </c>
    </row>
    <row r="3472" spans="1:3" x14ac:dyDescent="0.25">
      <c r="A3472">
        <v>2.64127</v>
      </c>
      <c r="B3472">
        <v>129</v>
      </c>
      <c r="C3472">
        <f t="shared" si="62"/>
        <v>0.97125986209172754</v>
      </c>
    </row>
    <row r="3473" spans="1:3" x14ac:dyDescent="0.25">
      <c r="A3473">
        <v>1.3643099999999999</v>
      </c>
      <c r="B3473">
        <v>389</v>
      </c>
      <c r="C3473">
        <f t="shared" si="62"/>
        <v>0.31064880632600916</v>
      </c>
    </row>
    <row r="3474" spans="1:3" x14ac:dyDescent="0.25">
      <c r="A3474">
        <v>2.1285099999999999</v>
      </c>
      <c r="B3474">
        <v>361</v>
      </c>
      <c r="C3474">
        <f t="shared" si="62"/>
        <v>0.75542220441926677</v>
      </c>
    </row>
    <row r="3475" spans="1:3" x14ac:dyDescent="0.25">
      <c r="A3475">
        <v>0.40892099999999998</v>
      </c>
      <c r="B3475">
        <v>47</v>
      </c>
      <c r="C3475">
        <f t="shared" si="62"/>
        <v>-0.89423329563020815</v>
      </c>
    </row>
    <row r="3476" spans="1:3" x14ac:dyDescent="0.25">
      <c r="A3476">
        <v>0.50269900000000001</v>
      </c>
      <c r="B3476">
        <v>101</v>
      </c>
      <c r="C3476">
        <f t="shared" si="62"/>
        <v>-0.68776369754359279</v>
      </c>
    </row>
    <row r="3477" spans="1:3" x14ac:dyDescent="0.25">
      <c r="A3477">
        <v>0.54428799999999999</v>
      </c>
      <c r="B3477">
        <v>29</v>
      </c>
      <c r="C3477">
        <f t="shared" si="62"/>
        <v>-0.60827676045045587</v>
      </c>
    </row>
    <row r="3478" spans="1:3" x14ac:dyDescent="0.25">
      <c r="A3478">
        <v>0.18049899999999999</v>
      </c>
      <c r="B3478">
        <v>169</v>
      </c>
      <c r="C3478">
        <f t="shared" si="62"/>
        <v>-1.7120300413907532</v>
      </c>
    </row>
    <row r="3479" spans="1:3" x14ac:dyDescent="0.25">
      <c r="A3479">
        <v>2.4135200000000001</v>
      </c>
      <c r="B3479">
        <v>119</v>
      </c>
      <c r="C3479">
        <f t="shared" si="62"/>
        <v>0.88108626280460622</v>
      </c>
    </row>
    <row r="3480" spans="1:3" x14ac:dyDescent="0.25">
      <c r="A3480">
        <v>0.79209099999999999</v>
      </c>
      <c r="B3480">
        <v>213</v>
      </c>
      <c r="C3480">
        <f t="shared" si="62"/>
        <v>-0.23307899477819558</v>
      </c>
    </row>
    <row r="3481" spans="1:3" x14ac:dyDescent="0.25">
      <c r="A3481">
        <v>1.5123200000000001</v>
      </c>
      <c r="B3481">
        <v>195</v>
      </c>
      <c r="C3481">
        <f t="shared" si="62"/>
        <v>0.41364489557635137</v>
      </c>
    </row>
    <row r="3482" spans="1:3" x14ac:dyDescent="0.25">
      <c r="A3482">
        <v>1.5292300000000001</v>
      </c>
      <c r="B3482">
        <v>67</v>
      </c>
      <c r="C3482">
        <f t="shared" si="62"/>
        <v>0.42476434074865616</v>
      </c>
    </row>
    <row r="3483" spans="1:3" x14ac:dyDescent="0.25">
      <c r="A3483">
        <v>7.7652100000000002E-2</v>
      </c>
      <c r="B3483">
        <v>281</v>
      </c>
      <c r="C3483">
        <f t="shared" si="62"/>
        <v>-2.5555166853229996</v>
      </c>
    </row>
    <row r="3484" spans="1:3" x14ac:dyDescent="0.25">
      <c r="A3484">
        <v>0.13267200000000001</v>
      </c>
      <c r="B3484">
        <v>11</v>
      </c>
      <c r="C3484">
        <f t="shared" si="62"/>
        <v>-2.0198753621688224</v>
      </c>
    </row>
    <row r="3485" spans="1:3" x14ac:dyDescent="0.25">
      <c r="A3485">
        <v>0.11908100000000001</v>
      </c>
      <c r="B3485">
        <v>145</v>
      </c>
      <c r="C3485">
        <f t="shared" si="62"/>
        <v>-2.1279513451540009</v>
      </c>
    </row>
    <row r="3486" spans="1:3" x14ac:dyDescent="0.25">
      <c r="A3486">
        <v>0.23080999999999999</v>
      </c>
      <c r="B3486">
        <v>29</v>
      </c>
      <c r="C3486">
        <f t="shared" si="62"/>
        <v>-1.4661604177304783</v>
      </c>
    </row>
    <row r="3487" spans="1:3" x14ac:dyDescent="0.25">
      <c r="A3487">
        <v>0.99036500000000005</v>
      </c>
      <c r="B3487">
        <v>63</v>
      </c>
      <c r="C3487">
        <f t="shared" si="62"/>
        <v>-9.6817169331175068E-3</v>
      </c>
    </row>
    <row r="3488" spans="1:3" x14ac:dyDescent="0.25">
      <c r="A3488">
        <v>0.109459</v>
      </c>
      <c r="B3488">
        <v>29</v>
      </c>
      <c r="C3488">
        <f t="shared" si="62"/>
        <v>-2.2122052290654506</v>
      </c>
    </row>
    <row r="3489" spans="1:3" x14ac:dyDescent="0.25">
      <c r="A3489">
        <v>1.7413700000000001</v>
      </c>
      <c r="B3489">
        <v>103</v>
      </c>
      <c r="C3489">
        <f t="shared" si="62"/>
        <v>0.5546721597458939</v>
      </c>
    </row>
    <row r="3490" spans="1:3" x14ac:dyDescent="0.25">
      <c r="A3490">
        <v>1.19855</v>
      </c>
      <c r="B3490">
        <v>429</v>
      </c>
      <c r="C3490">
        <f t="shared" si="62"/>
        <v>0.18111249283728209</v>
      </c>
    </row>
    <row r="3491" spans="1:3" x14ac:dyDescent="0.25">
      <c r="A3491">
        <v>0.210341</v>
      </c>
      <c r="B3491">
        <v>37</v>
      </c>
      <c r="C3491">
        <f t="shared" si="62"/>
        <v>-1.5590252556940822</v>
      </c>
    </row>
    <row r="3492" spans="1:3" x14ac:dyDescent="0.25">
      <c r="A3492">
        <v>0.94552499999999995</v>
      </c>
      <c r="B3492">
        <v>277</v>
      </c>
      <c r="C3492">
        <f t="shared" si="62"/>
        <v>-5.6014950196694335E-2</v>
      </c>
    </row>
    <row r="3493" spans="1:3" x14ac:dyDescent="0.25">
      <c r="A3493">
        <v>1.2078</v>
      </c>
      <c r="B3493">
        <v>57</v>
      </c>
      <c r="C3493">
        <f t="shared" si="62"/>
        <v>0.18880052289166374</v>
      </c>
    </row>
    <row r="3494" spans="1:3" x14ac:dyDescent="0.25">
      <c r="A3494">
        <v>1.49878</v>
      </c>
      <c r="B3494">
        <v>23</v>
      </c>
      <c r="C3494">
        <f t="shared" si="62"/>
        <v>0.40465144383982299</v>
      </c>
    </row>
    <row r="3495" spans="1:3" x14ac:dyDescent="0.25">
      <c r="A3495">
        <v>0.54146000000000005</v>
      </c>
      <c r="B3495">
        <v>59</v>
      </c>
      <c r="C3495">
        <f t="shared" si="62"/>
        <v>-0.61348608415226513</v>
      </c>
    </row>
    <row r="3496" spans="1:3" x14ac:dyDescent="0.25">
      <c r="A3496">
        <v>2.2985199999999999</v>
      </c>
      <c r="B3496">
        <v>311</v>
      </c>
      <c r="C3496">
        <f t="shared" si="62"/>
        <v>0.83226543755324167</v>
      </c>
    </row>
    <row r="3497" spans="1:3" x14ac:dyDescent="0.25">
      <c r="A3497">
        <v>1.05175</v>
      </c>
      <c r="B3497">
        <v>381</v>
      </c>
      <c r="C3497">
        <f t="shared" si="62"/>
        <v>5.0455443488493179E-2</v>
      </c>
    </row>
    <row r="3498" spans="1:3" x14ac:dyDescent="0.25">
      <c r="A3498">
        <v>1.0818000000000001</v>
      </c>
      <c r="B3498">
        <v>331</v>
      </c>
      <c r="C3498">
        <f t="shared" si="62"/>
        <v>7.8626320455189622E-2</v>
      </c>
    </row>
    <row r="3499" spans="1:3" x14ac:dyDescent="0.25">
      <c r="A3499">
        <v>0.75350200000000001</v>
      </c>
      <c r="B3499">
        <v>477</v>
      </c>
      <c r="C3499">
        <f t="shared" si="62"/>
        <v>-0.28302360663908294</v>
      </c>
    </row>
    <row r="3500" spans="1:3" x14ac:dyDescent="0.25">
      <c r="A3500">
        <v>0.84812399999999999</v>
      </c>
      <c r="B3500">
        <v>15</v>
      </c>
      <c r="C3500">
        <f t="shared" si="62"/>
        <v>-0.16472842746517979</v>
      </c>
    </row>
    <row r="3501" spans="1:3" x14ac:dyDescent="0.25">
      <c r="A3501">
        <v>0.12842799999999999</v>
      </c>
      <c r="B3501">
        <v>5</v>
      </c>
      <c r="C3501">
        <f t="shared" si="62"/>
        <v>-2.052386842963938</v>
      </c>
    </row>
    <row r="3502" spans="1:3" x14ac:dyDescent="0.25">
      <c r="A3502">
        <v>2.46983</v>
      </c>
      <c r="B3502">
        <v>169</v>
      </c>
      <c r="C3502">
        <f t="shared" si="62"/>
        <v>0.90414932236034296</v>
      </c>
    </row>
    <row r="3503" spans="1:3" x14ac:dyDescent="0.25">
      <c r="A3503">
        <v>0.92224200000000001</v>
      </c>
      <c r="B3503">
        <v>155</v>
      </c>
      <c r="C3503">
        <f t="shared" si="62"/>
        <v>-8.0947616980492132E-2</v>
      </c>
    </row>
    <row r="3504" spans="1:3" x14ac:dyDescent="0.25">
      <c r="A3504">
        <v>0.14472599999999999</v>
      </c>
      <c r="B3504">
        <v>77</v>
      </c>
      <c r="C3504">
        <f t="shared" si="62"/>
        <v>-1.9329129793846958</v>
      </c>
    </row>
    <row r="3505" spans="1:3" x14ac:dyDescent="0.25">
      <c r="A3505">
        <v>1.0957600000000001</v>
      </c>
      <c r="B3505">
        <v>353</v>
      </c>
      <c r="C3505">
        <f t="shared" si="62"/>
        <v>9.1448186444428772E-2</v>
      </c>
    </row>
    <row r="3506" spans="1:3" x14ac:dyDescent="0.25">
      <c r="A3506">
        <v>0.33616800000000002</v>
      </c>
      <c r="B3506">
        <v>373</v>
      </c>
      <c r="C3506">
        <f t="shared" si="62"/>
        <v>-1.0901442439772817</v>
      </c>
    </row>
    <row r="3507" spans="1:3" x14ac:dyDescent="0.25">
      <c r="A3507">
        <v>0.58958900000000003</v>
      </c>
      <c r="B3507">
        <v>141</v>
      </c>
      <c r="C3507">
        <f t="shared" si="62"/>
        <v>-0.52832959499746679</v>
      </c>
    </row>
    <row r="3508" spans="1:3" x14ac:dyDescent="0.25">
      <c r="A3508">
        <v>2.06473</v>
      </c>
      <c r="B3508">
        <v>103</v>
      </c>
      <c r="C3508">
        <f t="shared" si="62"/>
        <v>0.72499946725906361</v>
      </c>
    </row>
    <row r="3509" spans="1:3" x14ac:dyDescent="0.25">
      <c r="A3509">
        <v>0.28110600000000002</v>
      </c>
      <c r="B3509">
        <v>231</v>
      </c>
      <c r="C3509">
        <f t="shared" si="62"/>
        <v>-1.2690234565802636</v>
      </c>
    </row>
    <row r="3510" spans="1:3" x14ac:dyDescent="0.25">
      <c r="A3510">
        <v>0.702573</v>
      </c>
      <c r="B3510">
        <v>35</v>
      </c>
      <c r="C3510">
        <f t="shared" si="62"/>
        <v>-0.35300596858223598</v>
      </c>
    </row>
    <row r="3511" spans="1:3" x14ac:dyDescent="0.25">
      <c r="A3511">
        <v>0.373867</v>
      </c>
      <c r="B3511">
        <v>105</v>
      </c>
      <c r="C3511">
        <f t="shared" si="62"/>
        <v>-0.98385515978686633</v>
      </c>
    </row>
    <row r="3512" spans="1:3" x14ac:dyDescent="0.25">
      <c r="A3512">
        <v>1.5875799999999999E-2</v>
      </c>
      <c r="B3512">
        <v>119</v>
      </c>
      <c r="C3512">
        <f t="shared" si="62"/>
        <v>-4.1429593417723138</v>
      </c>
    </row>
    <row r="3513" spans="1:3" x14ac:dyDescent="0.25">
      <c r="A3513">
        <v>1.1383700000000001</v>
      </c>
      <c r="B3513">
        <v>59</v>
      </c>
      <c r="C3513">
        <f t="shared" si="62"/>
        <v>0.12959741467043945</v>
      </c>
    </row>
    <row r="3514" spans="1:3" x14ac:dyDescent="0.25">
      <c r="A3514">
        <v>1.09771</v>
      </c>
      <c r="B3514">
        <v>11</v>
      </c>
      <c r="C3514">
        <f t="shared" si="62"/>
        <v>9.3226191626821525E-2</v>
      </c>
    </row>
    <row r="3515" spans="1:3" x14ac:dyDescent="0.25">
      <c r="A3515">
        <v>1.26799</v>
      </c>
      <c r="B3515">
        <v>197</v>
      </c>
      <c r="C3515">
        <f t="shared" si="62"/>
        <v>0.23743296954860482</v>
      </c>
    </row>
    <row r="3516" spans="1:3" x14ac:dyDescent="0.25">
      <c r="A3516">
        <v>0.41553499999999999</v>
      </c>
      <c r="B3516">
        <v>143</v>
      </c>
      <c r="C3516">
        <f t="shared" si="62"/>
        <v>-0.8781884323738659</v>
      </c>
    </row>
    <row r="3517" spans="1:3" x14ac:dyDescent="0.25">
      <c r="A3517">
        <v>8.0248600000000003E-2</v>
      </c>
      <c r="B3517">
        <v>121</v>
      </c>
      <c r="C3517">
        <f t="shared" si="62"/>
        <v>-2.522625962607052</v>
      </c>
    </row>
    <row r="3518" spans="1:3" x14ac:dyDescent="0.25">
      <c r="A3518">
        <v>0.76127299999999998</v>
      </c>
      <c r="B3518">
        <v>115</v>
      </c>
      <c r="C3518">
        <f t="shared" si="62"/>
        <v>-0.27276324694975163</v>
      </c>
    </row>
    <row r="3519" spans="1:3" x14ac:dyDescent="0.25">
      <c r="A3519">
        <v>1.7323500000000001</v>
      </c>
      <c r="B3519">
        <v>387</v>
      </c>
      <c r="C3519">
        <f t="shared" si="62"/>
        <v>0.54947886824706915</v>
      </c>
    </row>
    <row r="3520" spans="1:3" x14ac:dyDescent="0.25">
      <c r="A3520">
        <v>1.91814</v>
      </c>
      <c r="B3520">
        <v>169</v>
      </c>
      <c r="C3520">
        <f t="shared" si="62"/>
        <v>0.65135596649813887</v>
      </c>
    </row>
    <row r="3521" spans="1:3" x14ac:dyDescent="0.25">
      <c r="A3521">
        <v>0.22453300000000001</v>
      </c>
      <c r="B3521">
        <v>11</v>
      </c>
      <c r="C3521">
        <f t="shared" si="62"/>
        <v>-1.4937325892838018</v>
      </c>
    </row>
    <row r="3522" spans="1:3" x14ac:dyDescent="0.25">
      <c r="A3522">
        <v>0.89873999999999998</v>
      </c>
      <c r="B3522">
        <v>171</v>
      </c>
      <c r="C3522">
        <f t="shared" si="62"/>
        <v>-0.10676149657345446</v>
      </c>
    </row>
    <row r="3523" spans="1:3" x14ac:dyDescent="0.25">
      <c r="A3523">
        <v>1.21021</v>
      </c>
      <c r="B3523">
        <v>21</v>
      </c>
      <c r="C3523">
        <f t="shared" si="62"/>
        <v>0.1907938982689536</v>
      </c>
    </row>
    <row r="3524" spans="1:3" x14ac:dyDescent="0.25">
      <c r="A3524">
        <v>0.17969499999999999</v>
      </c>
      <c r="B3524">
        <v>173</v>
      </c>
      <c r="C3524">
        <f t="shared" si="62"/>
        <v>-1.7164943097310861</v>
      </c>
    </row>
    <row r="3525" spans="1:3" x14ac:dyDescent="0.25">
      <c r="A3525">
        <v>0.43756499999999998</v>
      </c>
      <c r="B3525">
        <v>131</v>
      </c>
      <c r="C3525">
        <f t="shared" si="62"/>
        <v>-0.82653001279153815</v>
      </c>
    </row>
    <row r="3526" spans="1:3" x14ac:dyDescent="0.25">
      <c r="A3526">
        <v>1.79847</v>
      </c>
      <c r="B3526">
        <v>121</v>
      </c>
      <c r="C3526">
        <f t="shared" ref="C3526:C3589" si="63">LN(A3526)</f>
        <v>0.58693630344728009</v>
      </c>
    </row>
    <row r="3527" spans="1:3" x14ac:dyDescent="0.25">
      <c r="A3527">
        <v>1.70191</v>
      </c>
      <c r="B3527">
        <v>821</v>
      </c>
      <c r="C3527">
        <f t="shared" si="63"/>
        <v>0.53175114978711813</v>
      </c>
    </row>
    <row r="3528" spans="1:3" x14ac:dyDescent="0.25">
      <c r="A3528">
        <v>0.62539299999999998</v>
      </c>
      <c r="B3528">
        <v>47</v>
      </c>
      <c r="C3528">
        <f t="shared" si="63"/>
        <v>-0.469375026857621</v>
      </c>
    </row>
    <row r="3529" spans="1:3" x14ac:dyDescent="0.25">
      <c r="A3529">
        <v>0.39638499999999999</v>
      </c>
      <c r="B3529">
        <v>131</v>
      </c>
      <c r="C3529">
        <f t="shared" si="63"/>
        <v>-0.9253693178073622</v>
      </c>
    </row>
    <row r="3530" spans="1:3" x14ac:dyDescent="0.25">
      <c r="A3530">
        <v>1.56525</v>
      </c>
      <c r="B3530">
        <v>103</v>
      </c>
      <c r="C3530">
        <f t="shared" si="63"/>
        <v>0.4480455556432828</v>
      </c>
    </row>
    <row r="3531" spans="1:3" x14ac:dyDescent="0.25">
      <c r="A3531">
        <v>1.6827799999999999</v>
      </c>
      <c r="B3531">
        <v>429</v>
      </c>
      <c r="C3531">
        <f t="shared" si="63"/>
        <v>0.52044718770995346</v>
      </c>
    </row>
    <row r="3532" spans="1:3" x14ac:dyDescent="0.25">
      <c r="A3532">
        <v>1.90778</v>
      </c>
      <c r="B3532">
        <v>405</v>
      </c>
      <c r="C3532">
        <f t="shared" si="63"/>
        <v>0.64594026239485103</v>
      </c>
    </row>
    <row r="3533" spans="1:3" x14ac:dyDescent="0.25">
      <c r="A3533">
        <v>0.171963</v>
      </c>
      <c r="B3533">
        <v>57</v>
      </c>
      <c r="C3533">
        <f t="shared" si="63"/>
        <v>-1.7604759415885791</v>
      </c>
    </row>
    <row r="3534" spans="1:3" x14ac:dyDescent="0.25">
      <c r="A3534">
        <v>2.7351200000000002</v>
      </c>
      <c r="B3534">
        <v>229</v>
      </c>
      <c r="C3534">
        <f t="shared" si="63"/>
        <v>1.0061753105969924</v>
      </c>
    </row>
    <row r="3535" spans="1:3" x14ac:dyDescent="0.25">
      <c r="A3535">
        <v>0.61865400000000004</v>
      </c>
      <c r="B3535">
        <v>25</v>
      </c>
      <c r="C3535">
        <f t="shared" si="63"/>
        <v>-0.48020912865162985</v>
      </c>
    </row>
    <row r="3536" spans="1:3" x14ac:dyDescent="0.25">
      <c r="A3536">
        <v>0.79522599999999999</v>
      </c>
      <c r="B3536">
        <v>17</v>
      </c>
      <c r="C3536">
        <f t="shared" si="63"/>
        <v>-0.22912892799721876</v>
      </c>
    </row>
    <row r="3537" spans="1:3" x14ac:dyDescent="0.25">
      <c r="A3537">
        <v>0.18756300000000001</v>
      </c>
      <c r="B3537">
        <v>123</v>
      </c>
      <c r="C3537">
        <f t="shared" si="63"/>
        <v>-1.6736404900070303</v>
      </c>
    </row>
    <row r="3538" spans="1:3" x14ac:dyDescent="0.25">
      <c r="A3538">
        <v>0.33628200000000003</v>
      </c>
      <c r="B3538">
        <v>151</v>
      </c>
      <c r="C3538">
        <f t="shared" si="63"/>
        <v>-1.0898051853079616</v>
      </c>
    </row>
    <row r="3539" spans="1:3" x14ac:dyDescent="0.25">
      <c r="A3539">
        <v>2.4651900000000002</v>
      </c>
      <c r="B3539">
        <v>489</v>
      </c>
      <c r="C3539">
        <f t="shared" si="63"/>
        <v>0.90226888363171687</v>
      </c>
    </row>
    <row r="3540" spans="1:3" x14ac:dyDescent="0.25">
      <c r="A3540">
        <v>0.31006899999999998</v>
      </c>
      <c r="B3540">
        <v>119</v>
      </c>
      <c r="C3540">
        <f t="shared" si="63"/>
        <v>-1.1709604256251807</v>
      </c>
    </row>
    <row r="3541" spans="1:3" x14ac:dyDescent="0.25">
      <c r="A3541">
        <v>7.8384899999999993E-2</v>
      </c>
      <c r="B3541">
        <v>99</v>
      </c>
      <c r="C3541">
        <f t="shared" si="63"/>
        <v>-2.5461239722167464</v>
      </c>
    </row>
    <row r="3542" spans="1:3" x14ac:dyDescent="0.25">
      <c r="A3542">
        <v>0.57294400000000001</v>
      </c>
      <c r="B3542">
        <v>395</v>
      </c>
      <c r="C3542">
        <f t="shared" si="63"/>
        <v>-0.55696729828249869</v>
      </c>
    </row>
    <row r="3543" spans="1:3" x14ac:dyDescent="0.25">
      <c r="A3543">
        <v>6.9432199999999999E-2</v>
      </c>
      <c r="B3543">
        <v>67</v>
      </c>
      <c r="C3543">
        <f t="shared" si="63"/>
        <v>-2.6674045421281534</v>
      </c>
    </row>
    <row r="3544" spans="1:3" x14ac:dyDescent="0.25">
      <c r="A3544">
        <v>0.24016000000000001</v>
      </c>
      <c r="B3544">
        <v>75</v>
      </c>
      <c r="C3544">
        <f t="shared" si="63"/>
        <v>-1.4264499110969853</v>
      </c>
    </row>
    <row r="3545" spans="1:3" x14ac:dyDescent="0.25">
      <c r="A3545">
        <v>0.12881000000000001</v>
      </c>
      <c r="B3545">
        <v>77</v>
      </c>
      <c r="C3545">
        <f t="shared" si="63"/>
        <v>-2.0494168285741403</v>
      </c>
    </row>
    <row r="3546" spans="1:3" x14ac:dyDescent="0.25">
      <c r="A3546">
        <v>2.84178</v>
      </c>
      <c r="B3546">
        <v>803</v>
      </c>
      <c r="C3546">
        <f t="shared" si="63"/>
        <v>1.0444306164041244</v>
      </c>
    </row>
    <row r="3547" spans="1:3" x14ac:dyDescent="0.25">
      <c r="A3547">
        <v>0.10097299999999999</v>
      </c>
      <c r="B3547">
        <v>109</v>
      </c>
      <c r="C3547">
        <f t="shared" si="63"/>
        <v>-2.2929021246117114</v>
      </c>
    </row>
    <row r="3548" spans="1:3" x14ac:dyDescent="0.25">
      <c r="A3548">
        <v>1.8620099999999999</v>
      </c>
      <c r="B3548">
        <v>49</v>
      </c>
      <c r="C3548">
        <f t="shared" si="63"/>
        <v>0.62165654940973414</v>
      </c>
    </row>
    <row r="3549" spans="1:3" x14ac:dyDescent="0.25">
      <c r="A3549">
        <v>0.36308000000000001</v>
      </c>
      <c r="B3549">
        <v>11</v>
      </c>
      <c r="C3549">
        <f t="shared" si="63"/>
        <v>-1.0131320833237105</v>
      </c>
    </row>
    <row r="3550" spans="1:3" x14ac:dyDescent="0.25">
      <c r="A3550">
        <v>0.224657</v>
      </c>
      <c r="B3550">
        <v>169</v>
      </c>
      <c r="C3550">
        <f t="shared" si="63"/>
        <v>-1.4931804843698464</v>
      </c>
    </row>
    <row r="3551" spans="1:3" x14ac:dyDescent="0.25">
      <c r="A3551">
        <v>0.70198199999999999</v>
      </c>
      <c r="B3551">
        <v>233</v>
      </c>
      <c r="C3551">
        <f t="shared" si="63"/>
        <v>-0.35384751631070366</v>
      </c>
    </row>
    <row r="3552" spans="1:3" x14ac:dyDescent="0.25">
      <c r="A3552">
        <v>0.86263599999999996</v>
      </c>
      <c r="B3552">
        <v>93</v>
      </c>
      <c r="C3552">
        <f t="shared" si="63"/>
        <v>-0.14776246134756935</v>
      </c>
    </row>
    <row r="3553" spans="1:3" x14ac:dyDescent="0.25">
      <c r="A3553">
        <v>0.51619599999999999</v>
      </c>
      <c r="B3553">
        <v>107</v>
      </c>
      <c r="C3553">
        <f t="shared" si="63"/>
        <v>-0.66126874066216823</v>
      </c>
    </row>
    <row r="3554" spans="1:3" x14ac:dyDescent="0.25">
      <c r="A3554">
        <v>0.16938800000000001</v>
      </c>
      <c r="B3554">
        <v>277</v>
      </c>
      <c r="C3554">
        <f t="shared" si="63"/>
        <v>-1.7755633375259869</v>
      </c>
    </row>
    <row r="3555" spans="1:3" x14ac:dyDescent="0.25">
      <c r="A3555">
        <v>0.35117500000000001</v>
      </c>
      <c r="B3555">
        <v>27</v>
      </c>
      <c r="C3555">
        <f t="shared" si="63"/>
        <v>-1.0464706042651635</v>
      </c>
    </row>
    <row r="3556" spans="1:3" x14ac:dyDescent="0.25">
      <c r="A3556">
        <v>0.87043000000000004</v>
      </c>
      <c r="B3556">
        <v>301</v>
      </c>
      <c r="C3556">
        <f t="shared" si="63"/>
        <v>-0.13876793656266448</v>
      </c>
    </row>
    <row r="3557" spans="1:3" x14ac:dyDescent="0.25">
      <c r="A3557">
        <v>0.260411</v>
      </c>
      <c r="B3557">
        <v>129</v>
      </c>
      <c r="C3557">
        <f t="shared" si="63"/>
        <v>-1.3454941268363878</v>
      </c>
    </row>
    <row r="3558" spans="1:3" x14ac:dyDescent="0.25">
      <c r="A3558">
        <v>1.6263300000000001</v>
      </c>
      <c r="B3558">
        <v>301</v>
      </c>
      <c r="C3558">
        <f t="shared" si="63"/>
        <v>0.48632594256316208</v>
      </c>
    </row>
    <row r="3559" spans="1:3" x14ac:dyDescent="0.25">
      <c r="A3559">
        <v>0.14558499999999999</v>
      </c>
      <c r="B3559">
        <v>9</v>
      </c>
      <c r="C3559">
        <f t="shared" si="63"/>
        <v>-1.9269951705047019</v>
      </c>
    </row>
    <row r="3560" spans="1:3" x14ac:dyDescent="0.25">
      <c r="A3560">
        <v>0.78246499999999997</v>
      </c>
      <c r="B3560">
        <v>11</v>
      </c>
      <c r="C3560">
        <f t="shared" si="63"/>
        <v>-0.24530608600267986</v>
      </c>
    </row>
    <row r="3561" spans="1:3" x14ac:dyDescent="0.25">
      <c r="A3561">
        <v>0.66330299999999998</v>
      </c>
      <c r="B3561">
        <v>197</v>
      </c>
      <c r="C3561">
        <f t="shared" si="63"/>
        <v>-0.41052337962051105</v>
      </c>
    </row>
    <row r="3562" spans="1:3" x14ac:dyDescent="0.25">
      <c r="A3562">
        <v>2.19631</v>
      </c>
      <c r="B3562">
        <v>87</v>
      </c>
      <c r="C3562">
        <f t="shared" si="63"/>
        <v>0.78677867944025637</v>
      </c>
    </row>
    <row r="3563" spans="1:3" x14ac:dyDescent="0.25">
      <c r="A3563">
        <v>0.70403199999999999</v>
      </c>
      <c r="B3563">
        <v>13</v>
      </c>
      <c r="C3563">
        <f t="shared" si="63"/>
        <v>-0.35093146931166669</v>
      </c>
    </row>
    <row r="3564" spans="1:3" x14ac:dyDescent="0.25">
      <c r="A3564">
        <v>0.88185999999999998</v>
      </c>
      <c r="B3564">
        <v>129</v>
      </c>
      <c r="C3564">
        <f t="shared" si="63"/>
        <v>-0.12572196573304081</v>
      </c>
    </row>
    <row r="3565" spans="1:3" x14ac:dyDescent="0.25">
      <c r="A3565">
        <v>2.0637099999999999</v>
      </c>
      <c r="B3565">
        <v>341</v>
      </c>
      <c r="C3565">
        <f t="shared" si="63"/>
        <v>0.72450533387175298</v>
      </c>
    </row>
    <row r="3566" spans="1:3" x14ac:dyDescent="0.25">
      <c r="A3566">
        <v>0.96457400000000004</v>
      </c>
      <c r="B3566">
        <v>45</v>
      </c>
      <c r="C3566">
        <f t="shared" si="63"/>
        <v>-3.6068725888433462E-2</v>
      </c>
    </row>
    <row r="3567" spans="1:3" x14ac:dyDescent="0.25">
      <c r="A3567">
        <v>0.26322000000000001</v>
      </c>
      <c r="B3567">
        <v>83</v>
      </c>
      <c r="C3567">
        <f t="shared" si="63"/>
        <v>-1.3347650945759595</v>
      </c>
    </row>
    <row r="3568" spans="1:3" x14ac:dyDescent="0.25">
      <c r="A3568">
        <v>1.95275</v>
      </c>
      <c r="B3568">
        <v>255</v>
      </c>
      <c r="C3568">
        <f t="shared" si="63"/>
        <v>0.66923863550826967</v>
      </c>
    </row>
    <row r="3569" spans="1:3" x14ac:dyDescent="0.25">
      <c r="A3569">
        <v>0.14863299999999999</v>
      </c>
      <c r="B3569">
        <v>35</v>
      </c>
      <c r="C3569">
        <f t="shared" si="63"/>
        <v>-1.9062750986746344</v>
      </c>
    </row>
    <row r="3570" spans="1:3" x14ac:dyDescent="0.25">
      <c r="A3570">
        <v>0.62736499999999995</v>
      </c>
      <c r="B3570">
        <v>7</v>
      </c>
      <c r="C3570">
        <f t="shared" si="63"/>
        <v>-0.46622677056423883</v>
      </c>
    </row>
    <row r="3571" spans="1:3" x14ac:dyDescent="0.25">
      <c r="A3571">
        <v>0.175728</v>
      </c>
      <c r="B3571">
        <v>9</v>
      </c>
      <c r="C3571">
        <f t="shared" si="63"/>
        <v>-1.7388179339361469</v>
      </c>
    </row>
    <row r="3572" spans="1:3" x14ac:dyDescent="0.25">
      <c r="A3572">
        <v>1.0821799999999999</v>
      </c>
      <c r="B3572">
        <v>103</v>
      </c>
      <c r="C3572">
        <f t="shared" si="63"/>
        <v>7.8977525183427169E-2</v>
      </c>
    </row>
    <row r="3573" spans="1:3" x14ac:dyDescent="0.25">
      <c r="A3573">
        <v>1.69536</v>
      </c>
      <c r="B3573">
        <v>301</v>
      </c>
      <c r="C3573">
        <f t="shared" si="63"/>
        <v>0.52789510766151315</v>
      </c>
    </row>
    <row r="3574" spans="1:3" x14ac:dyDescent="0.25">
      <c r="A3574">
        <v>1.51858</v>
      </c>
      <c r="B3574">
        <v>481</v>
      </c>
      <c r="C3574">
        <f t="shared" si="63"/>
        <v>0.41777568768524775</v>
      </c>
    </row>
    <row r="3575" spans="1:3" x14ac:dyDescent="0.25">
      <c r="A3575">
        <v>1.4203600000000001</v>
      </c>
      <c r="B3575">
        <v>67</v>
      </c>
      <c r="C3575">
        <f t="shared" si="63"/>
        <v>0.35091036060887959</v>
      </c>
    </row>
    <row r="3576" spans="1:3" x14ac:dyDescent="0.25">
      <c r="A3576">
        <v>0.28615699999999999</v>
      </c>
      <c r="B3576">
        <v>175</v>
      </c>
      <c r="C3576">
        <f t="shared" si="63"/>
        <v>-1.2512146677318416</v>
      </c>
    </row>
    <row r="3577" spans="1:3" x14ac:dyDescent="0.25">
      <c r="A3577">
        <v>2.2122700000000002</v>
      </c>
      <c r="B3577">
        <v>69</v>
      </c>
      <c r="C3577">
        <f t="shared" si="63"/>
        <v>0.79401913769401278</v>
      </c>
    </row>
    <row r="3578" spans="1:3" x14ac:dyDescent="0.25">
      <c r="A3578">
        <v>1.8372900000000001</v>
      </c>
      <c r="B3578">
        <v>667</v>
      </c>
      <c r="C3578">
        <f t="shared" si="63"/>
        <v>0.60829165985945921</v>
      </c>
    </row>
    <row r="3579" spans="1:3" x14ac:dyDescent="0.25">
      <c r="A3579">
        <v>0.67881199999999997</v>
      </c>
      <c r="B3579">
        <v>265</v>
      </c>
      <c r="C3579">
        <f t="shared" si="63"/>
        <v>-0.38741106752257892</v>
      </c>
    </row>
    <row r="3580" spans="1:3" x14ac:dyDescent="0.25">
      <c r="A3580">
        <v>3.1333199999999999</v>
      </c>
      <c r="B3580">
        <v>355</v>
      </c>
      <c r="C3580">
        <f t="shared" si="63"/>
        <v>1.1420931452796457</v>
      </c>
    </row>
    <row r="3581" spans="1:3" x14ac:dyDescent="0.25">
      <c r="A3581">
        <v>2.6074000000000002</v>
      </c>
      <c r="B3581">
        <v>747</v>
      </c>
      <c r="C3581">
        <f t="shared" si="63"/>
        <v>0.95835355624654139</v>
      </c>
    </row>
    <row r="3582" spans="1:3" x14ac:dyDescent="0.25">
      <c r="A3582">
        <v>1.47912</v>
      </c>
      <c r="B3582">
        <v>93</v>
      </c>
      <c r="C3582">
        <f t="shared" si="63"/>
        <v>0.39144731633996033</v>
      </c>
    </row>
    <row r="3583" spans="1:3" x14ac:dyDescent="0.25">
      <c r="A3583">
        <v>0.899061</v>
      </c>
      <c r="B3583">
        <v>107</v>
      </c>
      <c r="C3583">
        <f t="shared" si="63"/>
        <v>-0.10640439364224991</v>
      </c>
    </row>
    <row r="3584" spans="1:3" x14ac:dyDescent="0.25">
      <c r="A3584">
        <v>0.69534700000000005</v>
      </c>
      <c r="B3584">
        <v>21</v>
      </c>
      <c r="C3584">
        <f t="shared" si="63"/>
        <v>-0.36334427744088027</v>
      </c>
    </row>
    <row r="3585" spans="1:3" x14ac:dyDescent="0.25">
      <c r="A3585">
        <v>1.7381899999999999</v>
      </c>
      <c r="B3585">
        <v>1165</v>
      </c>
      <c r="C3585">
        <f t="shared" si="63"/>
        <v>0.55284434192677689</v>
      </c>
    </row>
    <row r="3586" spans="1:3" x14ac:dyDescent="0.25">
      <c r="A3586">
        <v>0.62994099999999997</v>
      </c>
      <c r="B3586">
        <v>5</v>
      </c>
      <c r="C3586">
        <f t="shared" si="63"/>
        <v>-0.46212911477571889</v>
      </c>
    </row>
    <row r="3587" spans="1:3" x14ac:dyDescent="0.25">
      <c r="A3587">
        <v>1.7597400000000001</v>
      </c>
      <c r="B3587">
        <v>35</v>
      </c>
      <c r="C3587">
        <f t="shared" si="63"/>
        <v>0.56516607086458492</v>
      </c>
    </row>
    <row r="3588" spans="1:3" x14ac:dyDescent="0.25">
      <c r="A3588">
        <v>0.50851800000000003</v>
      </c>
      <c r="B3588">
        <v>193</v>
      </c>
      <c r="C3588">
        <f t="shared" si="63"/>
        <v>-0.67625466588993643</v>
      </c>
    </row>
    <row r="3589" spans="1:3" x14ac:dyDescent="0.25">
      <c r="A3589">
        <v>1.2015499999999999</v>
      </c>
      <c r="B3589">
        <v>185</v>
      </c>
      <c r="C3589">
        <f t="shared" si="63"/>
        <v>0.18361238997687723</v>
      </c>
    </row>
    <row r="3590" spans="1:3" x14ac:dyDescent="0.25">
      <c r="A3590">
        <v>1.16859</v>
      </c>
      <c r="B3590">
        <v>37</v>
      </c>
      <c r="C3590">
        <f t="shared" ref="C3590:C3653" si="64">LN(A3590)</f>
        <v>0.15579789385359713</v>
      </c>
    </row>
    <row r="3591" spans="1:3" x14ac:dyDescent="0.25">
      <c r="A3591">
        <v>0.75929100000000005</v>
      </c>
      <c r="B3591">
        <v>337</v>
      </c>
      <c r="C3591">
        <f t="shared" si="64"/>
        <v>-0.27537017585571727</v>
      </c>
    </row>
    <row r="3592" spans="1:3" x14ac:dyDescent="0.25">
      <c r="A3592">
        <v>3.8546900000000002</v>
      </c>
      <c r="B3592">
        <v>621</v>
      </c>
      <c r="C3592">
        <f t="shared" si="64"/>
        <v>1.3492905887364341</v>
      </c>
    </row>
    <row r="3593" spans="1:3" x14ac:dyDescent="0.25">
      <c r="A3593">
        <v>1.49495</v>
      </c>
      <c r="B3593">
        <v>39</v>
      </c>
      <c r="C3593">
        <f t="shared" si="64"/>
        <v>0.40209276146730588</v>
      </c>
    </row>
    <row r="3594" spans="1:3" x14ac:dyDescent="0.25">
      <c r="A3594">
        <v>3.6148400000000001</v>
      </c>
      <c r="B3594">
        <v>781</v>
      </c>
      <c r="C3594">
        <f t="shared" si="64"/>
        <v>1.2850475946035615</v>
      </c>
    </row>
    <row r="3595" spans="1:3" x14ac:dyDescent="0.25">
      <c r="A3595">
        <v>0.29925600000000002</v>
      </c>
      <c r="B3595">
        <v>127</v>
      </c>
      <c r="C3595">
        <f t="shared" si="64"/>
        <v>-1.2064558846197422</v>
      </c>
    </row>
    <row r="3596" spans="1:3" x14ac:dyDescent="0.25">
      <c r="A3596">
        <v>2.5341800000000001</v>
      </c>
      <c r="B3596">
        <v>181</v>
      </c>
      <c r="C3596">
        <f t="shared" si="64"/>
        <v>0.9298701133145939</v>
      </c>
    </row>
    <row r="3597" spans="1:3" x14ac:dyDescent="0.25">
      <c r="A3597">
        <v>0.76170800000000005</v>
      </c>
      <c r="B3597">
        <v>131</v>
      </c>
      <c r="C3597">
        <f t="shared" si="64"/>
        <v>-0.27219199883591522</v>
      </c>
    </row>
    <row r="3598" spans="1:3" x14ac:dyDescent="0.25">
      <c r="A3598">
        <v>0.77674600000000005</v>
      </c>
      <c r="B3598">
        <v>3</v>
      </c>
      <c r="C3598">
        <f t="shared" si="64"/>
        <v>-0.25264188038429319</v>
      </c>
    </row>
    <row r="3599" spans="1:3" x14ac:dyDescent="0.25">
      <c r="A3599">
        <v>0.92433399999999999</v>
      </c>
      <c r="B3599">
        <v>57</v>
      </c>
      <c r="C3599">
        <f t="shared" si="64"/>
        <v>-7.8681800794195095E-2</v>
      </c>
    </row>
    <row r="3600" spans="1:3" x14ac:dyDescent="0.25">
      <c r="A3600">
        <v>1.4163600000000001</v>
      </c>
      <c r="B3600">
        <v>393</v>
      </c>
      <c r="C3600">
        <f t="shared" si="64"/>
        <v>0.34809020024684095</v>
      </c>
    </row>
    <row r="3601" spans="1:3" x14ac:dyDescent="0.25">
      <c r="A3601">
        <v>1.14943</v>
      </c>
      <c r="B3601">
        <v>123</v>
      </c>
      <c r="C3601">
        <f t="shared" si="64"/>
        <v>0.13926616732510264</v>
      </c>
    </row>
    <row r="3602" spans="1:3" x14ac:dyDescent="0.25">
      <c r="A3602">
        <v>1.28816</v>
      </c>
      <c r="B3602">
        <v>323</v>
      </c>
      <c r="C3602">
        <f t="shared" si="64"/>
        <v>0.25321484356953355</v>
      </c>
    </row>
    <row r="3603" spans="1:3" x14ac:dyDescent="0.25">
      <c r="A3603">
        <v>9.6151200000000006E-2</v>
      </c>
      <c r="B3603">
        <v>9</v>
      </c>
      <c r="C3603">
        <f t="shared" si="64"/>
        <v>-2.3418333265260092</v>
      </c>
    </row>
    <row r="3604" spans="1:3" x14ac:dyDescent="0.25">
      <c r="A3604">
        <v>2.7330700000000001</v>
      </c>
      <c r="B3604">
        <v>97</v>
      </c>
      <c r="C3604">
        <f t="shared" si="64"/>
        <v>1.0054255194975463</v>
      </c>
    </row>
    <row r="3605" spans="1:3" x14ac:dyDescent="0.25">
      <c r="A3605">
        <v>0.385681</v>
      </c>
      <c r="B3605">
        <v>59</v>
      </c>
      <c r="C3605">
        <f t="shared" si="64"/>
        <v>-0.95274467606506585</v>
      </c>
    </row>
    <row r="3606" spans="1:3" x14ac:dyDescent="0.25">
      <c r="A3606">
        <v>1.1498299999999999</v>
      </c>
      <c r="B3606">
        <v>143</v>
      </c>
      <c r="C3606">
        <f t="shared" si="64"/>
        <v>0.1396141053608492</v>
      </c>
    </row>
    <row r="3607" spans="1:3" x14ac:dyDescent="0.25">
      <c r="A3607">
        <v>1.0597799999999999</v>
      </c>
      <c r="B3607">
        <v>185</v>
      </c>
      <c r="C3607">
        <f t="shared" si="64"/>
        <v>5.8061339413269998E-2</v>
      </c>
    </row>
    <row r="3608" spans="1:3" x14ac:dyDescent="0.25">
      <c r="A3608">
        <v>0.110488</v>
      </c>
      <c r="B3608">
        <v>107</v>
      </c>
      <c r="C3608">
        <f t="shared" si="64"/>
        <v>-2.2028483612065095</v>
      </c>
    </row>
    <row r="3609" spans="1:3" x14ac:dyDescent="0.25">
      <c r="A3609">
        <v>0.123332</v>
      </c>
      <c r="B3609">
        <v>167</v>
      </c>
      <c r="C3609">
        <f t="shared" si="64"/>
        <v>-2.0928753728812248</v>
      </c>
    </row>
    <row r="3610" spans="1:3" x14ac:dyDescent="0.25">
      <c r="A3610">
        <v>1.18954</v>
      </c>
      <c r="B3610">
        <v>475</v>
      </c>
      <c r="C3610">
        <f t="shared" si="64"/>
        <v>0.17356667777009233</v>
      </c>
    </row>
    <row r="3611" spans="1:3" x14ac:dyDescent="0.25">
      <c r="A3611">
        <v>2.07077</v>
      </c>
      <c r="B3611">
        <v>149</v>
      </c>
      <c r="C3611">
        <f t="shared" si="64"/>
        <v>0.72792051878594655</v>
      </c>
    </row>
    <row r="3612" spans="1:3" x14ac:dyDescent="0.25">
      <c r="A3612">
        <v>2.7677499999999999</v>
      </c>
      <c r="B3612">
        <v>155</v>
      </c>
      <c r="C3612">
        <f t="shared" si="64"/>
        <v>1.0180347157574392</v>
      </c>
    </row>
    <row r="3613" spans="1:3" x14ac:dyDescent="0.25">
      <c r="A3613">
        <v>0.39751999999999998</v>
      </c>
      <c r="B3613">
        <v>235</v>
      </c>
      <c r="C3613">
        <f t="shared" si="64"/>
        <v>-0.922510031688072</v>
      </c>
    </row>
    <row r="3614" spans="1:3" x14ac:dyDescent="0.25">
      <c r="A3614">
        <v>0.951484</v>
      </c>
      <c r="B3614">
        <v>545</v>
      </c>
      <c r="C3614">
        <f t="shared" si="64"/>
        <v>-4.97324079417037E-2</v>
      </c>
    </row>
    <row r="3615" spans="1:3" x14ac:dyDescent="0.25">
      <c r="A3615">
        <v>2.3496899999999998</v>
      </c>
      <c r="B3615">
        <v>209</v>
      </c>
      <c r="C3615">
        <f t="shared" si="64"/>
        <v>0.85428340456091567</v>
      </c>
    </row>
    <row r="3616" spans="1:3" x14ac:dyDescent="0.25">
      <c r="A3616">
        <v>8.58738E-2</v>
      </c>
      <c r="B3616">
        <v>17</v>
      </c>
      <c r="C3616">
        <f t="shared" si="64"/>
        <v>-2.4548765023363845</v>
      </c>
    </row>
    <row r="3617" spans="1:3" x14ac:dyDescent="0.25">
      <c r="A3617">
        <v>0.20613200000000001</v>
      </c>
      <c r="B3617">
        <v>209</v>
      </c>
      <c r="C3617">
        <f t="shared" si="64"/>
        <v>-1.5792385387032581</v>
      </c>
    </row>
    <row r="3618" spans="1:3" x14ac:dyDescent="0.25">
      <c r="A3618">
        <v>1.2035</v>
      </c>
      <c r="B3618">
        <v>393</v>
      </c>
      <c r="C3618">
        <f t="shared" si="64"/>
        <v>0.18523397824098961</v>
      </c>
    </row>
    <row r="3619" spans="1:3" x14ac:dyDescent="0.25">
      <c r="A3619">
        <v>0.80007300000000003</v>
      </c>
      <c r="B3619">
        <v>209</v>
      </c>
      <c r="C3619">
        <f t="shared" si="64"/>
        <v>-0.22305230547723773</v>
      </c>
    </row>
    <row r="3620" spans="1:3" x14ac:dyDescent="0.25">
      <c r="A3620">
        <v>2.4746000000000001</v>
      </c>
      <c r="B3620">
        <v>287</v>
      </c>
      <c r="C3620">
        <f t="shared" si="64"/>
        <v>0.90607876679773836</v>
      </c>
    </row>
    <row r="3621" spans="1:3" x14ac:dyDescent="0.25">
      <c r="A3621">
        <v>2.6489099999999999</v>
      </c>
      <c r="B3621">
        <v>177</v>
      </c>
      <c r="C3621">
        <f t="shared" si="64"/>
        <v>0.97414823462782862</v>
      </c>
    </row>
    <row r="3622" spans="1:3" x14ac:dyDescent="0.25">
      <c r="A3622">
        <v>1.4360200000000001</v>
      </c>
      <c r="B3622">
        <v>221</v>
      </c>
      <c r="C3622">
        <f t="shared" si="64"/>
        <v>0.3618753981056464</v>
      </c>
    </row>
    <row r="3623" spans="1:3" x14ac:dyDescent="0.25">
      <c r="A3623">
        <v>2.0811799999999998</v>
      </c>
      <c r="B3623">
        <v>89</v>
      </c>
      <c r="C3623">
        <f t="shared" si="64"/>
        <v>0.73293504054735981</v>
      </c>
    </row>
    <row r="3624" spans="1:3" x14ac:dyDescent="0.25">
      <c r="A3624">
        <v>0.53098400000000001</v>
      </c>
      <c r="B3624">
        <v>47</v>
      </c>
      <c r="C3624">
        <f t="shared" si="64"/>
        <v>-0.63302339002091279</v>
      </c>
    </row>
    <row r="3625" spans="1:3" x14ac:dyDescent="0.25">
      <c r="A3625">
        <v>1.5543100000000001</v>
      </c>
      <c r="B3625">
        <v>83</v>
      </c>
      <c r="C3625">
        <f t="shared" si="64"/>
        <v>0.44103171725041429</v>
      </c>
    </row>
    <row r="3626" spans="1:3" x14ac:dyDescent="0.25">
      <c r="A3626">
        <v>1.07873</v>
      </c>
      <c r="B3626">
        <v>405</v>
      </c>
      <c r="C3626">
        <f t="shared" si="64"/>
        <v>7.5784423266808093E-2</v>
      </c>
    </row>
    <row r="3627" spans="1:3" x14ac:dyDescent="0.25">
      <c r="A3627">
        <v>1.1626700000000001</v>
      </c>
      <c r="B3627">
        <v>37</v>
      </c>
      <c r="C3627">
        <f t="shared" si="64"/>
        <v>0.15071908434699088</v>
      </c>
    </row>
    <row r="3628" spans="1:3" x14ac:dyDescent="0.25">
      <c r="A3628">
        <v>3.0421299999999998</v>
      </c>
      <c r="B3628">
        <v>191</v>
      </c>
      <c r="C3628">
        <f t="shared" si="64"/>
        <v>1.1125579279667202</v>
      </c>
    </row>
    <row r="3629" spans="1:3" x14ac:dyDescent="0.25">
      <c r="A3629">
        <v>0.104366</v>
      </c>
      <c r="B3629">
        <v>19</v>
      </c>
      <c r="C3629">
        <f t="shared" si="64"/>
        <v>-2.2598513270738363</v>
      </c>
    </row>
    <row r="3630" spans="1:3" x14ac:dyDescent="0.25">
      <c r="A3630">
        <v>0.22433900000000001</v>
      </c>
      <c r="B3630">
        <v>47</v>
      </c>
      <c r="C3630">
        <f t="shared" si="64"/>
        <v>-1.4945969782948303</v>
      </c>
    </row>
    <row r="3631" spans="1:3" x14ac:dyDescent="0.25">
      <c r="A3631">
        <v>1.31643</v>
      </c>
      <c r="B3631">
        <v>507</v>
      </c>
      <c r="C3631">
        <f t="shared" si="64"/>
        <v>0.27492352725307928</v>
      </c>
    </row>
    <row r="3632" spans="1:3" x14ac:dyDescent="0.25">
      <c r="A3632">
        <v>0.492759</v>
      </c>
      <c r="B3632">
        <v>93</v>
      </c>
      <c r="C3632">
        <f t="shared" si="64"/>
        <v>-0.70773506827592503</v>
      </c>
    </row>
    <row r="3633" spans="1:3" x14ac:dyDescent="0.25">
      <c r="A3633">
        <v>0.59931500000000004</v>
      </c>
      <c r="B3633">
        <v>59</v>
      </c>
      <c r="C3633">
        <f t="shared" si="64"/>
        <v>-0.51196794263048839</v>
      </c>
    </row>
    <row r="3634" spans="1:3" x14ac:dyDescent="0.25">
      <c r="A3634">
        <v>0.69783899999999999</v>
      </c>
      <c r="B3634">
        <v>21</v>
      </c>
      <c r="C3634">
        <f t="shared" si="64"/>
        <v>-0.35976686185143697</v>
      </c>
    </row>
    <row r="3635" spans="1:3" x14ac:dyDescent="0.25">
      <c r="A3635">
        <v>0.51076100000000002</v>
      </c>
      <c r="B3635">
        <v>209</v>
      </c>
      <c r="C3635">
        <f t="shared" si="64"/>
        <v>-0.67185350856086479</v>
      </c>
    </row>
    <row r="3636" spans="1:3" x14ac:dyDescent="0.25">
      <c r="A3636">
        <v>1.21726</v>
      </c>
      <c r="B3636">
        <v>57</v>
      </c>
      <c r="C3636">
        <f t="shared" si="64"/>
        <v>0.1966024312861972</v>
      </c>
    </row>
    <row r="3637" spans="1:3" x14ac:dyDescent="0.25">
      <c r="A3637">
        <v>0.31789600000000001</v>
      </c>
      <c r="B3637">
        <v>63</v>
      </c>
      <c r="C3637">
        <f t="shared" si="64"/>
        <v>-1.1460309937176774</v>
      </c>
    </row>
    <row r="3638" spans="1:3" x14ac:dyDescent="0.25">
      <c r="A3638">
        <v>0.71328599999999998</v>
      </c>
      <c r="B3638">
        <v>43</v>
      </c>
      <c r="C3638">
        <f t="shared" si="64"/>
        <v>-0.33787281697613625</v>
      </c>
    </row>
    <row r="3639" spans="1:3" x14ac:dyDescent="0.25">
      <c r="A3639">
        <v>0.78534899999999996</v>
      </c>
      <c r="B3639">
        <v>311</v>
      </c>
      <c r="C3639">
        <f t="shared" si="64"/>
        <v>-0.24162707401153552</v>
      </c>
    </row>
    <row r="3640" spans="1:3" x14ac:dyDescent="0.25">
      <c r="A3640">
        <v>0.58622700000000005</v>
      </c>
      <c r="B3640">
        <v>117</v>
      </c>
      <c r="C3640">
        <f t="shared" si="64"/>
        <v>-0.53404819240064061</v>
      </c>
    </row>
    <row r="3641" spans="1:3" x14ac:dyDescent="0.25">
      <c r="A3641">
        <v>1.1767300000000001</v>
      </c>
      <c r="B3641">
        <v>39</v>
      </c>
      <c r="C3641">
        <f t="shared" si="64"/>
        <v>0.16273940519122296</v>
      </c>
    </row>
    <row r="3642" spans="1:3" x14ac:dyDescent="0.25">
      <c r="A3642">
        <v>0.26865600000000001</v>
      </c>
      <c r="B3642">
        <v>311</v>
      </c>
      <c r="C3642">
        <f t="shared" si="64"/>
        <v>-1.3143235281650236</v>
      </c>
    </row>
    <row r="3643" spans="1:3" x14ac:dyDescent="0.25">
      <c r="A3643">
        <v>0.39040999999999998</v>
      </c>
      <c r="B3643">
        <v>19</v>
      </c>
      <c r="C3643">
        <f t="shared" si="64"/>
        <v>-0.94055781001715355</v>
      </c>
    </row>
    <row r="3644" spans="1:3" x14ac:dyDescent="0.25">
      <c r="A3644">
        <v>0.16024099999999999</v>
      </c>
      <c r="B3644">
        <v>63</v>
      </c>
      <c r="C3644">
        <f t="shared" si="64"/>
        <v>-1.8310763470050055</v>
      </c>
    </row>
    <row r="3645" spans="1:3" x14ac:dyDescent="0.25">
      <c r="A3645">
        <v>0.40389700000000001</v>
      </c>
      <c r="B3645">
        <v>49</v>
      </c>
      <c r="C3645">
        <f t="shared" si="64"/>
        <v>-0.90659538402143891</v>
      </c>
    </row>
    <row r="3646" spans="1:3" x14ac:dyDescent="0.25">
      <c r="A3646">
        <v>1.53041</v>
      </c>
      <c r="B3646">
        <v>69</v>
      </c>
      <c r="C3646">
        <f t="shared" si="64"/>
        <v>0.42553567336197257</v>
      </c>
    </row>
    <row r="3647" spans="1:3" x14ac:dyDescent="0.25">
      <c r="A3647">
        <v>0.59167800000000004</v>
      </c>
      <c r="B3647">
        <v>77</v>
      </c>
      <c r="C3647">
        <f t="shared" si="64"/>
        <v>-0.52479271099460634</v>
      </c>
    </row>
    <row r="3648" spans="1:3" x14ac:dyDescent="0.25">
      <c r="A3648">
        <v>0.78513100000000002</v>
      </c>
      <c r="B3648">
        <v>83</v>
      </c>
      <c r="C3648">
        <f t="shared" si="64"/>
        <v>-0.24190469614158508</v>
      </c>
    </row>
    <row r="3649" spans="1:3" x14ac:dyDescent="0.25">
      <c r="A3649">
        <v>0.125911</v>
      </c>
      <c r="B3649">
        <v>39</v>
      </c>
      <c r="C3649">
        <f t="shared" si="64"/>
        <v>-2.072179970819144</v>
      </c>
    </row>
    <row r="3650" spans="1:3" x14ac:dyDescent="0.25">
      <c r="A3650">
        <v>0.12573200000000001</v>
      </c>
      <c r="B3650">
        <v>27</v>
      </c>
      <c r="C3650">
        <f t="shared" si="64"/>
        <v>-2.0736026214010423</v>
      </c>
    </row>
    <row r="3651" spans="1:3" x14ac:dyDescent="0.25">
      <c r="A3651">
        <v>5.1113899999999997E-2</v>
      </c>
      <c r="B3651">
        <v>11</v>
      </c>
      <c r="C3651">
        <f t="shared" si="64"/>
        <v>-2.9736988031064517</v>
      </c>
    </row>
    <row r="3652" spans="1:3" x14ac:dyDescent="0.25">
      <c r="A3652">
        <v>0.75277099999999997</v>
      </c>
      <c r="B3652">
        <v>883</v>
      </c>
      <c r="C3652">
        <f t="shared" si="64"/>
        <v>-0.28399421430102517</v>
      </c>
    </row>
    <row r="3653" spans="1:3" x14ac:dyDescent="0.25">
      <c r="A3653">
        <v>6.5527699999999994E-2</v>
      </c>
      <c r="B3653">
        <v>9</v>
      </c>
      <c r="C3653">
        <f t="shared" si="64"/>
        <v>-2.7252823249748968</v>
      </c>
    </row>
    <row r="3654" spans="1:3" x14ac:dyDescent="0.25">
      <c r="A3654">
        <v>2.1080700000000001</v>
      </c>
      <c r="B3654">
        <v>157</v>
      </c>
      <c r="C3654">
        <f t="shared" ref="C3654:C3717" si="65">LN(A3654)</f>
        <v>0.74577283695890084</v>
      </c>
    </row>
    <row r="3655" spans="1:3" x14ac:dyDescent="0.25">
      <c r="A3655">
        <v>0.106347</v>
      </c>
      <c r="B3655">
        <v>185</v>
      </c>
      <c r="C3655">
        <f t="shared" si="65"/>
        <v>-2.241047946478476</v>
      </c>
    </row>
    <row r="3656" spans="1:3" x14ac:dyDescent="0.25">
      <c r="A3656">
        <v>0.32485999999999998</v>
      </c>
      <c r="B3656">
        <v>81</v>
      </c>
      <c r="C3656">
        <f t="shared" si="65"/>
        <v>-1.1243609586908874</v>
      </c>
    </row>
    <row r="3657" spans="1:3" x14ac:dyDescent="0.25">
      <c r="A3657">
        <v>0.37233100000000002</v>
      </c>
      <c r="B3657">
        <v>223</v>
      </c>
      <c r="C3657">
        <f t="shared" si="65"/>
        <v>-0.98797203538671641</v>
      </c>
    </row>
    <row r="3658" spans="1:3" x14ac:dyDescent="0.25">
      <c r="A3658">
        <v>0.52944599999999997</v>
      </c>
      <c r="B3658">
        <v>75</v>
      </c>
      <c r="C3658">
        <f t="shared" si="65"/>
        <v>-0.63592410214412887</v>
      </c>
    </row>
    <row r="3659" spans="1:3" x14ac:dyDescent="0.25">
      <c r="A3659">
        <v>0.109027</v>
      </c>
      <c r="B3659">
        <v>153</v>
      </c>
      <c r="C3659">
        <f t="shared" si="65"/>
        <v>-2.2161597210051456</v>
      </c>
    </row>
    <row r="3660" spans="1:3" x14ac:dyDescent="0.25">
      <c r="A3660">
        <v>0.55998099999999995</v>
      </c>
      <c r="B3660">
        <v>37</v>
      </c>
      <c r="C3660">
        <f t="shared" si="65"/>
        <v>-0.57985242439995777</v>
      </c>
    </row>
    <row r="3661" spans="1:3" x14ac:dyDescent="0.25">
      <c r="A3661">
        <v>1.8198000000000001</v>
      </c>
      <c r="B3661">
        <v>331</v>
      </c>
      <c r="C3661">
        <f t="shared" si="65"/>
        <v>0.59872660494045338</v>
      </c>
    </row>
    <row r="3662" spans="1:3" x14ac:dyDescent="0.25">
      <c r="A3662">
        <v>8.0762799999999996E-2</v>
      </c>
      <c r="B3662">
        <v>41</v>
      </c>
      <c r="C3662">
        <f t="shared" si="65"/>
        <v>-2.5162388155094884</v>
      </c>
    </row>
    <row r="3663" spans="1:3" x14ac:dyDescent="0.25">
      <c r="A3663">
        <v>4.2865799999999998</v>
      </c>
      <c r="B3663">
        <v>419</v>
      </c>
      <c r="C3663">
        <f t="shared" si="65"/>
        <v>1.4554892122075891</v>
      </c>
    </row>
    <row r="3664" spans="1:3" x14ac:dyDescent="0.25">
      <c r="A3664">
        <v>0.26704899999999998</v>
      </c>
      <c r="B3664">
        <v>27</v>
      </c>
      <c r="C3664">
        <f t="shared" si="65"/>
        <v>-1.3203231168204819</v>
      </c>
    </row>
    <row r="3665" spans="1:3" x14ac:dyDescent="0.25">
      <c r="A3665">
        <v>0.18317</v>
      </c>
      <c r="B3665">
        <v>225</v>
      </c>
      <c r="C3665">
        <f t="shared" si="65"/>
        <v>-1.6973405956100114</v>
      </c>
    </row>
    <row r="3666" spans="1:3" x14ac:dyDescent="0.25">
      <c r="A3666">
        <v>2.80979</v>
      </c>
      <c r="B3666">
        <v>1049</v>
      </c>
      <c r="C3666">
        <f t="shared" si="65"/>
        <v>1.033109747456912</v>
      </c>
    </row>
    <row r="3667" spans="1:3" x14ac:dyDescent="0.25">
      <c r="A3667">
        <v>0.42948799999999998</v>
      </c>
      <c r="B3667">
        <v>47</v>
      </c>
      <c r="C3667">
        <f t="shared" si="65"/>
        <v>-0.8451614774126347</v>
      </c>
    </row>
    <row r="3668" spans="1:3" x14ac:dyDescent="0.25">
      <c r="A3668">
        <v>0.47575899999999999</v>
      </c>
      <c r="B3668">
        <v>345</v>
      </c>
      <c r="C3668">
        <f t="shared" si="65"/>
        <v>-0.74284385548612553</v>
      </c>
    </row>
    <row r="3669" spans="1:3" x14ac:dyDescent="0.25">
      <c r="A3669">
        <v>1.29198E-2</v>
      </c>
      <c r="B3669">
        <v>71</v>
      </c>
      <c r="C3669">
        <f t="shared" si="65"/>
        <v>-4.3489942606236571</v>
      </c>
    </row>
    <row r="3670" spans="1:3" x14ac:dyDescent="0.25">
      <c r="A3670">
        <v>0.651366</v>
      </c>
      <c r="B3670">
        <v>225</v>
      </c>
      <c r="C3670">
        <f t="shared" si="65"/>
        <v>-0.42868358277394697</v>
      </c>
    </row>
    <row r="3671" spans="1:3" x14ac:dyDescent="0.25">
      <c r="A3671">
        <v>1.38184</v>
      </c>
      <c r="B3671">
        <v>445</v>
      </c>
      <c r="C3671">
        <f t="shared" si="65"/>
        <v>0.3234159444028919</v>
      </c>
    </row>
    <row r="3672" spans="1:3" x14ac:dyDescent="0.25">
      <c r="A3672">
        <v>0.38350699999999999</v>
      </c>
      <c r="B3672">
        <v>259</v>
      </c>
      <c r="C3672">
        <f t="shared" si="65"/>
        <v>-0.95839740540790175</v>
      </c>
    </row>
    <row r="3673" spans="1:3" x14ac:dyDescent="0.25">
      <c r="A3673">
        <v>0.36458000000000002</v>
      </c>
      <c r="B3673">
        <v>147</v>
      </c>
      <c r="C3673">
        <f t="shared" si="65"/>
        <v>-1.0090092728773616</v>
      </c>
    </row>
    <row r="3674" spans="1:3" x14ac:dyDescent="0.25">
      <c r="A3674">
        <v>2.1385399999999999</v>
      </c>
      <c r="B3674">
        <v>97</v>
      </c>
      <c r="C3674">
        <f t="shared" si="65"/>
        <v>0.76012335320945124</v>
      </c>
    </row>
    <row r="3675" spans="1:3" x14ac:dyDescent="0.25">
      <c r="A3675">
        <v>1.5407</v>
      </c>
      <c r="B3675">
        <v>359</v>
      </c>
      <c r="C3675">
        <f t="shared" si="65"/>
        <v>0.43223685860559219</v>
      </c>
    </row>
    <row r="3676" spans="1:3" x14ac:dyDescent="0.25">
      <c r="A3676">
        <v>3.5012500000000002</v>
      </c>
      <c r="B3676">
        <v>791</v>
      </c>
      <c r="C3676">
        <f t="shared" si="65"/>
        <v>1.2531200475921813</v>
      </c>
    </row>
    <row r="3677" spans="1:3" x14ac:dyDescent="0.25">
      <c r="A3677">
        <v>1.5037100000000001</v>
      </c>
      <c r="B3677">
        <v>197</v>
      </c>
      <c r="C3677">
        <f t="shared" si="65"/>
        <v>0.4079353877867099</v>
      </c>
    </row>
    <row r="3678" spans="1:3" x14ac:dyDescent="0.25">
      <c r="A3678">
        <v>0.10680099999999999</v>
      </c>
      <c r="B3678">
        <v>175</v>
      </c>
      <c r="C3678">
        <f t="shared" si="65"/>
        <v>-2.2367879892039979</v>
      </c>
    </row>
    <row r="3679" spans="1:3" x14ac:dyDescent="0.25">
      <c r="A3679">
        <v>0.71817799999999998</v>
      </c>
      <c r="B3679">
        <v>683</v>
      </c>
      <c r="C3679">
        <f t="shared" si="65"/>
        <v>-0.33103782979522334</v>
      </c>
    </row>
    <row r="3680" spans="1:3" x14ac:dyDescent="0.25">
      <c r="A3680">
        <v>1.2893699999999999E-2</v>
      </c>
      <c r="B3680">
        <v>53</v>
      </c>
      <c r="C3680">
        <f t="shared" si="65"/>
        <v>-4.351016459000026</v>
      </c>
    </row>
    <row r="3681" spans="1:3" x14ac:dyDescent="0.25">
      <c r="A3681">
        <v>0.47704400000000002</v>
      </c>
      <c r="B3681">
        <v>9</v>
      </c>
      <c r="C3681">
        <f t="shared" si="65"/>
        <v>-0.74014654916135414</v>
      </c>
    </row>
    <row r="3682" spans="1:3" x14ac:dyDescent="0.25">
      <c r="A3682">
        <v>2.0681099999999999</v>
      </c>
      <c r="B3682">
        <v>207</v>
      </c>
      <c r="C3682">
        <f t="shared" si="65"/>
        <v>0.72663514672092722</v>
      </c>
    </row>
    <row r="3683" spans="1:3" x14ac:dyDescent="0.25">
      <c r="A3683">
        <v>0.21299799999999999</v>
      </c>
      <c r="B3683">
        <v>31</v>
      </c>
      <c r="C3683">
        <f t="shared" si="65"/>
        <v>-1.5464725029881567</v>
      </c>
    </row>
    <row r="3684" spans="1:3" x14ac:dyDescent="0.25">
      <c r="A3684">
        <v>0.38529200000000002</v>
      </c>
      <c r="B3684">
        <v>35</v>
      </c>
      <c r="C3684">
        <f t="shared" si="65"/>
        <v>-0.95375379060736565</v>
      </c>
    </row>
    <row r="3685" spans="1:3" x14ac:dyDescent="0.25">
      <c r="A3685">
        <v>2.08521</v>
      </c>
      <c r="B3685">
        <v>589</v>
      </c>
      <c r="C3685">
        <f t="shared" si="65"/>
        <v>0.73486956960336458</v>
      </c>
    </row>
    <row r="3686" spans="1:3" x14ac:dyDescent="0.25">
      <c r="A3686">
        <v>0.989124</v>
      </c>
      <c r="B3686">
        <v>189</v>
      </c>
      <c r="C3686">
        <f t="shared" si="65"/>
        <v>-1.093557604785658E-2</v>
      </c>
    </row>
    <row r="3687" spans="1:3" x14ac:dyDescent="0.25">
      <c r="A3687">
        <v>0.36020799999999997</v>
      </c>
      <c r="B3687">
        <v>185</v>
      </c>
      <c r="C3687">
        <f t="shared" si="65"/>
        <v>-1.0210736366035191</v>
      </c>
    </row>
    <row r="3688" spans="1:3" x14ac:dyDescent="0.25">
      <c r="A3688">
        <v>0.120309</v>
      </c>
      <c r="B3688">
        <v>49</v>
      </c>
      <c r="C3688">
        <f t="shared" si="65"/>
        <v>-2.1176918458322733</v>
      </c>
    </row>
    <row r="3689" spans="1:3" x14ac:dyDescent="0.25">
      <c r="A3689">
        <v>0.64995099999999995</v>
      </c>
      <c r="B3689">
        <v>3</v>
      </c>
      <c r="C3689">
        <f t="shared" si="65"/>
        <v>-0.43085830354940186</v>
      </c>
    </row>
    <row r="3690" spans="1:3" x14ac:dyDescent="0.25">
      <c r="A3690">
        <v>3.2051099999999999</v>
      </c>
      <c r="B3690">
        <v>713</v>
      </c>
      <c r="C3690">
        <f t="shared" si="65"/>
        <v>1.1647464111565233</v>
      </c>
    </row>
    <row r="3691" spans="1:3" x14ac:dyDescent="0.25">
      <c r="A3691">
        <v>0.39477000000000001</v>
      </c>
      <c r="B3691">
        <v>89</v>
      </c>
      <c r="C3691">
        <f t="shared" si="65"/>
        <v>-0.92945196215197812</v>
      </c>
    </row>
    <row r="3692" spans="1:3" x14ac:dyDescent="0.25">
      <c r="A3692">
        <v>2.0265900000000001</v>
      </c>
      <c r="B3692">
        <v>625</v>
      </c>
      <c r="C3692">
        <f t="shared" si="65"/>
        <v>0.70635457764706489</v>
      </c>
    </row>
    <row r="3693" spans="1:3" x14ac:dyDescent="0.25">
      <c r="A3693">
        <v>0.825156</v>
      </c>
      <c r="B3693">
        <v>143</v>
      </c>
      <c r="C3693">
        <f t="shared" si="65"/>
        <v>-0.19218281961379777</v>
      </c>
    </row>
    <row r="3694" spans="1:3" x14ac:dyDescent="0.25">
      <c r="A3694">
        <v>0.82164899999999996</v>
      </c>
      <c r="B3694">
        <v>433</v>
      </c>
      <c r="C3694">
        <f t="shared" si="65"/>
        <v>-0.1964419824188052</v>
      </c>
    </row>
    <row r="3695" spans="1:3" x14ac:dyDescent="0.25">
      <c r="A3695">
        <v>0.38830399999999998</v>
      </c>
      <c r="B3695">
        <v>109</v>
      </c>
      <c r="C3695">
        <f t="shared" si="65"/>
        <v>-0.94596674098415623</v>
      </c>
    </row>
    <row r="3696" spans="1:3" x14ac:dyDescent="0.25">
      <c r="A3696">
        <v>0.31609199999999998</v>
      </c>
      <c r="B3696">
        <v>151</v>
      </c>
      <c r="C3696">
        <f t="shared" si="65"/>
        <v>-1.1517219685275233</v>
      </c>
    </row>
    <row r="3697" spans="1:3" x14ac:dyDescent="0.25">
      <c r="A3697">
        <v>0.56605499999999997</v>
      </c>
      <c r="B3697">
        <v>225</v>
      </c>
      <c r="C3697">
        <f t="shared" si="65"/>
        <v>-0.56906403235508207</v>
      </c>
    </row>
    <row r="3698" spans="1:3" x14ac:dyDescent="0.25">
      <c r="A3698">
        <v>0.84433199999999997</v>
      </c>
      <c r="B3698">
        <v>71</v>
      </c>
      <c r="C3698">
        <f t="shared" si="65"/>
        <v>-0.16920949680497041</v>
      </c>
    </row>
    <row r="3699" spans="1:3" x14ac:dyDescent="0.25">
      <c r="A3699">
        <v>0.52460899999999999</v>
      </c>
      <c r="B3699">
        <v>11</v>
      </c>
      <c r="C3699">
        <f t="shared" si="65"/>
        <v>-0.64510205576819868</v>
      </c>
    </row>
    <row r="3700" spans="1:3" x14ac:dyDescent="0.25">
      <c r="A3700">
        <v>1.4941199999999999</v>
      </c>
      <c r="B3700">
        <v>137</v>
      </c>
      <c r="C3700">
        <f t="shared" si="65"/>
        <v>0.40153740477018435</v>
      </c>
    </row>
    <row r="3701" spans="1:3" x14ac:dyDescent="0.25">
      <c r="A3701">
        <v>0.684087</v>
      </c>
      <c r="B3701">
        <v>245</v>
      </c>
      <c r="C3701">
        <f t="shared" si="65"/>
        <v>-0.37967017646547202</v>
      </c>
    </row>
    <row r="3702" spans="1:3" x14ac:dyDescent="0.25">
      <c r="A3702">
        <v>0.111281</v>
      </c>
      <c r="B3702">
        <v>55</v>
      </c>
      <c r="C3702">
        <f t="shared" si="65"/>
        <v>-2.1956967450665643</v>
      </c>
    </row>
    <row r="3703" spans="1:3" x14ac:dyDescent="0.25">
      <c r="A3703">
        <v>0.72134699999999996</v>
      </c>
      <c r="B3703">
        <v>23</v>
      </c>
      <c r="C3703">
        <f t="shared" si="65"/>
        <v>-0.32663498146779157</v>
      </c>
    </row>
    <row r="3704" spans="1:3" x14ac:dyDescent="0.25">
      <c r="A3704">
        <v>0.33811999999999998</v>
      </c>
      <c r="B3704">
        <v>233</v>
      </c>
      <c r="C3704">
        <f t="shared" si="65"/>
        <v>-1.0843544169214101</v>
      </c>
    </row>
    <row r="3705" spans="1:3" x14ac:dyDescent="0.25">
      <c r="A3705">
        <v>1.7486600000000001E-2</v>
      </c>
      <c r="B3705">
        <v>3</v>
      </c>
      <c r="C3705">
        <f t="shared" si="65"/>
        <v>-4.046320405647303</v>
      </c>
    </row>
    <row r="3706" spans="1:3" x14ac:dyDescent="0.25">
      <c r="A3706">
        <v>1.2308600000000001</v>
      </c>
      <c r="B3706">
        <v>559</v>
      </c>
      <c r="C3706">
        <f t="shared" si="65"/>
        <v>0.20771311205884702</v>
      </c>
    </row>
    <row r="3707" spans="1:3" x14ac:dyDescent="0.25">
      <c r="A3707">
        <v>2.0657999999999999</v>
      </c>
      <c r="B3707">
        <v>443</v>
      </c>
      <c r="C3707">
        <f t="shared" si="65"/>
        <v>0.72551756059039596</v>
      </c>
    </row>
    <row r="3708" spans="1:3" x14ac:dyDescent="0.25">
      <c r="A3708">
        <v>0.54768300000000003</v>
      </c>
      <c r="B3708">
        <v>251</v>
      </c>
      <c r="C3708">
        <f t="shared" si="65"/>
        <v>-0.60205862656408093</v>
      </c>
    </row>
    <row r="3709" spans="1:3" x14ac:dyDescent="0.25">
      <c r="A3709">
        <v>1.38578</v>
      </c>
      <c r="B3709">
        <v>291</v>
      </c>
      <c r="C3709">
        <f t="shared" si="65"/>
        <v>0.32626315801001643</v>
      </c>
    </row>
    <row r="3710" spans="1:3" x14ac:dyDescent="0.25">
      <c r="A3710">
        <v>0.164663</v>
      </c>
      <c r="B3710">
        <v>149</v>
      </c>
      <c r="C3710">
        <f t="shared" si="65"/>
        <v>-1.8038543179167199</v>
      </c>
    </row>
    <row r="3711" spans="1:3" x14ac:dyDescent="0.25">
      <c r="A3711">
        <v>0.22068099999999999</v>
      </c>
      <c r="B3711">
        <v>265</v>
      </c>
      <c r="C3711">
        <f t="shared" si="65"/>
        <v>-1.5110370591399231</v>
      </c>
    </row>
    <row r="3712" spans="1:3" x14ac:dyDescent="0.25">
      <c r="A3712">
        <v>0.63112000000000001</v>
      </c>
      <c r="B3712">
        <v>53</v>
      </c>
      <c r="C3712">
        <f t="shared" si="65"/>
        <v>-0.46025926019530289</v>
      </c>
    </row>
    <row r="3713" spans="1:3" x14ac:dyDescent="0.25">
      <c r="A3713">
        <v>0.92847599999999997</v>
      </c>
      <c r="B3713">
        <v>399</v>
      </c>
      <c r="C3713">
        <f t="shared" si="65"/>
        <v>-7.4210746665610366E-2</v>
      </c>
    </row>
    <row r="3714" spans="1:3" x14ac:dyDescent="0.25">
      <c r="A3714">
        <v>5.9087399999999998E-2</v>
      </c>
      <c r="B3714">
        <v>33</v>
      </c>
      <c r="C3714">
        <f t="shared" si="65"/>
        <v>-2.8287375752695456</v>
      </c>
    </row>
    <row r="3715" spans="1:3" x14ac:dyDescent="0.25">
      <c r="A3715">
        <v>2.5402800000000001</v>
      </c>
      <c r="B3715">
        <v>323</v>
      </c>
      <c r="C3715">
        <f t="shared" si="65"/>
        <v>0.93227431117535209</v>
      </c>
    </row>
    <row r="3716" spans="1:3" x14ac:dyDescent="0.25">
      <c r="A3716">
        <v>0.48400900000000002</v>
      </c>
      <c r="B3716">
        <v>127</v>
      </c>
      <c r="C3716">
        <f t="shared" si="65"/>
        <v>-0.72565177739706865</v>
      </c>
    </row>
    <row r="3717" spans="1:3" x14ac:dyDescent="0.25">
      <c r="A3717">
        <v>0.206377</v>
      </c>
      <c r="B3717">
        <v>51</v>
      </c>
      <c r="C3717">
        <f t="shared" si="65"/>
        <v>-1.5780506856924981</v>
      </c>
    </row>
    <row r="3718" spans="1:3" x14ac:dyDescent="0.25">
      <c r="A3718">
        <v>1.8690199999999999</v>
      </c>
      <c r="B3718">
        <v>935</v>
      </c>
      <c r="C3718">
        <f t="shared" ref="C3718:C3781" si="66">LN(A3718)</f>
        <v>0.62541422932574875</v>
      </c>
    </row>
    <row r="3719" spans="1:3" x14ac:dyDescent="0.25">
      <c r="A3719">
        <v>0.212642</v>
      </c>
      <c r="B3719">
        <v>27</v>
      </c>
      <c r="C3719">
        <f t="shared" si="66"/>
        <v>-1.5481452784933376</v>
      </c>
    </row>
    <row r="3720" spans="1:3" x14ac:dyDescent="0.25">
      <c r="A3720">
        <v>0.94525099999999995</v>
      </c>
      <c r="B3720">
        <v>285</v>
      </c>
      <c r="C3720">
        <f t="shared" si="66"/>
        <v>-5.6304778290469593E-2</v>
      </c>
    </row>
    <row r="3721" spans="1:3" x14ac:dyDescent="0.25">
      <c r="A3721">
        <v>0.47564200000000001</v>
      </c>
      <c r="B3721">
        <v>363</v>
      </c>
      <c r="C3721">
        <f t="shared" si="66"/>
        <v>-0.74308980856078022</v>
      </c>
    </row>
    <row r="3722" spans="1:3" x14ac:dyDescent="0.25">
      <c r="A3722">
        <v>0.86100200000000005</v>
      </c>
      <c r="B3722">
        <v>213</v>
      </c>
      <c r="C3722">
        <f t="shared" si="66"/>
        <v>-0.14965845167673242</v>
      </c>
    </row>
    <row r="3723" spans="1:3" x14ac:dyDescent="0.25">
      <c r="A3723">
        <v>1.9730099999999999</v>
      </c>
      <c r="B3723">
        <v>169</v>
      </c>
      <c r="C3723">
        <f t="shared" si="66"/>
        <v>0.6795602954513541</v>
      </c>
    </row>
    <row r="3724" spans="1:3" x14ac:dyDescent="0.25">
      <c r="A3724">
        <v>0.102258</v>
      </c>
      <c r="B3724">
        <v>5</v>
      </c>
      <c r="C3724">
        <f t="shared" si="66"/>
        <v>-2.2802562475109824</v>
      </c>
    </row>
    <row r="3725" spans="1:3" x14ac:dyDescent="0.25">
      <c r="A3725">
        <v>3.1041300000000001</v>
      </c>
      <c r="B3725">
        <v>667</v>
      </c>
      <c r="C3725">
        <f t="shared" si="66"/>
        <v>1.1327334828872682</v>
      </c>
    </row>
    <row r="3726" spans="1:3" x14ac:dyDescent="0.25">
      <c r="A3726">
        <v>0.82982500000000003</v>
      </c>
      <c r="B3726">
        <v>203</v>
      </c>
      <c r="C3726">
        <f t="shared" si="66"/>
        <v>-0.1865404437955763</v>
      </c>
    </row>
    <row r="3727" spans="1:3" x14ac:dyDescent="0.25">
      <c r="A3727">
        <v>0.40903099999999998</v>
      </c>
      <c r="B3727">
        <v>27</v>
      </c>
      <c r="C3727">
        <f t="shared" si="66"/>
        <v>-0.89396433119057561</v>
      </c>
    </row>
    <row r="3728" spans="1:3" x14ac:dyDescent="0.25">
      <c r="A3728">
        <v>0.36965100000000001</v>
      </c>
      <c r="B3728">
        <v>125</v>
      </c>
      <c r="C3728">
        <f t="shared" si="66"/>
        <v>-0.99519596172095315</v>
      </c>
    </row>
    <row r="3729" spans="1:3" x14ac:dyDescent="0.25">
      <c r="A3729">
        <v>1.0095000000000001</v>
      </c>
      <c r="B3729">
        <v>221</v>
      </c>
      <c r="C3729">
        <f t="shared" si="66"/>
        <v>9.4551587707551975E-3</v>
      </c>
    </row>
    <row r="3730" spans="1:3" x14ac:dyDescent="0.25">
      <c r="A3730">
        <v>8.8381699999999994E-2</v>
      </c>
      <c r="B3730">
        <v>253</v>
      </c>
      <c r="C3730">
        <f t="shared" si="66"/>
        <v>-2.4260903443434678</v>
      </c>
    </row>
    <row r="3731" spans="1:3" x14ac:dyDescent="0.25">
      <c r="A3731">
        <v>2.36572</v>
      </c>
      <c r="B3731">
        <v>181</v>
      </c>
      <c r="C3731">
        <f t="shared" si="66"/>
        <v>0.86108241535782037</v>
      </c>
    </row>
    <row r="3732" spans="1:3" x14ac:dyDescent="0.25">
      <c r="A3732">
        <v>1.47444</v>
      </c>
      <c r="B3732">
        <v>19</v>
      </c>
      <c r="C3732">
        <f t="shared" si="66"/>
        <v>0.3882782566853431</v>
      </c>
    </row>
    <row r="3733" spans="1:3" x14ac:dyDescent="0.25">
      <c r="A3733">
        <v>1.3537399999999999</v>
      </c>
      <c r="B3733">
        <v>257</v>
      </c>
      <c r="C3733">
        <f t="shared" si="66"/>
        <v>0.30287113241750674</v>
      </c>
    </row>
    <row r="3734" spans="1:3" x14ac:dyDescent="0.25">
      <c r="A3734">
        <v>1.3250500000000001</v>
      </c>
      <c r="B3734">
        <v>169</v>
      </c>
      <c r="C3734">
        <f t="shared" si="66"/>
        <v>0.28145019457526294</v>
      </c>
    </row>
    <row r="3735" spans="1:3" x14ac:dyDescent="0.25">
      <c r="A3735">
        <v>0.42316900000000002</v>
      </c>
      <c r="B3735">
        <v>115</v>
      </c>
      <c r="C3735">
        <f t="shared" si="66"/>
        <v>-0.85998365253883291</v>
      </c>
    </row>
    <row r="3736" spans="1:3" x14ac:dyDescent="0.25">
      <c r="A3736">
        <v>3.62466</v>
      </c>
      <c r="B3736">
        <v>95</v>
      </c>
      <c r="C3736">
        <f t="shared" si="66"/>
        <v>1.2877604908043416</v>
      </c>
    </row>
    <row r="3737" spans="1:3" x14ac:dyDescent="0.25">
      <c r="A3737">
        <v>1.4254100000000001</v>
      </c>
      <c r="B3737">
        <v>111</v>
      </c>
      <c r="C3737">
        <f t="shared" si="66"/>
        <v>0.35445949163559987</v>
      </c>
    </row>
    <row r="3738" spans="1:3" x14ac:dyDescent="0.25">
      <c r="A3738">
        <v>0.40509299999999998</v>
      </c>
      <c r="B3738">
        <v>333</v>
      </c>
      <c r="C3738">
        <f t="shared" si="66"/>
        <v>-0.90363860860681633</v>
      </c>
    </row>
    <row r="3739" spans="1:3" x14ac:dyDescent="0.25">
      <c r="A3739">
        <v>2.6019700000000001</v>
      </c>
      <c r="B3739">
        <v>285</v>
      </c>
      <c r="C3739">
        <f t="shared" si="66"/>
        <v>0.95626885043122622</v>
      </c>
    </row>
    <row r="3740" spans="1:3" x14ac:dyDescent="0.25">
      <c r="A3740">
        <v>0.31495000000000001</v>
      </c>
      <c r="B3740">
        <v>7</v>
      </c>
      <c r="C3740">
        <f t="shared" si="66"/>
        <v>-1.155341382914199</v>
      </c>
    </row>
    <row r="3741" spans="1:3" x14ac:dyDescent="0.25">
      <c r="A3741">
        <v>0.76661599999999996</v>
      </c>
      <c r="B3741">
        <v>259</v>
      </c>
      <c r="C3741">
        <f t="shared" si="66"/>
        <v>-0.26576925487336661</v>
      </c>
    </row>
    <row r="3742" spans="1:3" x14ac:dyDescent="0.25">
      <c r="A3742">
        <v>0.416437</v>
      </c>
      <c r="B3742">
        <v>79</v>
      </c>
      <c r="C3742">
        <f t="shared" si="66"/>
        <v>-0.87602008932046516</v>
      </c>
    </row>
    <row r="3743" spans="1:3" x14ac:dyDescent="0.25">
      <c r="A3743">
        <v>0.96574599999999999</v>
      </c>
      <c r="B3743">
        <v>229</v>
      </c>
      <c r="C3743">
        <f t="shared" si="66"/>
        <v>-3.4854419302982963E-2</v>
      </c>
    </row>
    <row r="3744" spans="1:3" x14ac:dyDescent="0.25">
      <c r="A3744">
        <v>0.192412</v>
      </c>
      <c r="B3744">
        <v>61</v>
      </c>
      <c r="C3744">
        <f t="shared" si="66"/>
        <v>-1.6481163726330923</v>
      </c>
    </row>
    <row r="3745" spans="1:3" x14ac:dyDescent="0.25">
      <c r="A3745">
        <v>2.8412899999999999</v>
      </c>
      <c r="B3745">
        <v>513</v>
      </c>
      <c r="C3745">
        <f t="shared" si="66"/>
        <v>1.0442581743961201</v>
      </c>
    </row>
    <row r="3746" spans="1:3" x14ac:dyDescent="0.25">
      <c r="A3746">
        <v>1.11039</v>
      </c>
      <c r="B3746">
        <v>675</v>
      </c>
      <c r="C3746">
        <f t="shared" si="66"/>
        <v>0.1047113049661621</v>
      </c>
    </row>
    <row r="3747" spans="1:3" x14ac:dyDescent="0.25">
      <c r="A3747">
        <v>0.26898699999999998</v>
      </c>
      <c r="B3747">
        <v>15</v>
      </c>
      <c r="C3747">
        <f t="shared" si="66"/>
        <v>-1.3130922276856383</v>
      </c>
    </row>
    <row r="3748" spans="1:3" x14ac:dyDescent="0.25">
      <c r="A3748">
        <v>1.28698</v>
      </c>
      <c r="B3748">
        <v>19</v>
      </c>
      <c r="C3748">
        <f t="shared" si="66"/>
        <v>0.25229838847770231</v>
      </c>
    </row>
    <row r="3749" spans="1:3" x14ac:dyDescent="0.25">
      <c r="A3749">
        <v>9.3137200000000003E-2</v>
      </c>
      <c r="B3749">
        <v>145</v>
      </c>
      <c r="C3749">
        <f t="shared" si="66"/>
        <v>-2.373681604151634</v>
      </c>
    </row>
    <row r="3750" spans="1:3" x14ac:dyDescent="0.25">
      <c r="A3750">
        <v>0.149057</v>
      </c>
      <c r="B3750">
        <v>39</v>
      </c>
      <c r="C3750">
        <f t="shared" si="66"/>
        <v>-1.903426495854831</v>
      </c>
    </row>
    <row r="3751" spans="1:3" x14ac:dyDescent="0.25">
      <c r="A3751">
        <v>1.2861</v>
      </c>
      <c r="B3751">
        <v>301</v>
      </c>
      <c r="C3751">
        <f t="shared" si="66"/>
        <v>0.25161438328990404</v>
      </c>
    </row>
    <row r="3752" spans="1:3" x14ac:dyDescent="0.25">
      <c r="A3752">
        <v>0.140207</v>
      </c>
      <c r="B3752">
        <v>19</v>
      </c>
      <c r="C3752">
        <f t="shared" si="66"/>
        <v>-1.9646353769547182</v>
      </c>
    </row>
    <row r="3753" spans="1:3" x14ac:dyDescent="0.25">
      <c r="A3753">
        <v>3.6374799999999999E-2</v>
      </c>
      <c r="B3753">
        <v>97</v>
      </c>
      <c r="C3753">
        <f t="shared" si="66"/>
        <v>-3.3138790517873828</v>
      </c>
    </row>
    <row r="3754" spans="1:3" x14ac:dyDescent="0.25">
      <c r="A3754">
        <v>1.8075699999999999</v>
      </c>
      <c r="B3754">
        <v>425</v>
      </c>
      <c r="C3754">
        <f t="shared" si="66"/>
        <v>0.59198340182509612</v>
      </c>
    </row>
    <row r="3755" spans="1:3" x14ac:dyDescent="0.25">
      <c r="A3755">
        <v>0.356956</v>
      </c>
      <c r="B3755">
        <v>209</v>
      </c>
      <c r="C3755">
        <f t="shared" si="66"/>
        <v>-1.030142754098037</v>
      </c>
    </row>
    <row r="3756" spans="1:3" x14ac:dyDescent="0.25">
      <c r="A3756">
        <v>0.53488199999999997</v>
      </c>
      <c r="B3756">
        <v>461</v>
      </c>
      <c r="C3756">
        <f t="shared" si="66"/>
        <v>-0.62570911716089295</v>
      </c>
    </row>
    <row r="3757" spans="1:3" x14ac:dyDescent="0.25">
      <c r="A3757">
        <v>0.65665600000000002</v>
      </c>
      <c r="B3757">
        <v>231</v>
      </c>
      <c r="C3757">
        <f t="shared" si="66"/>
        <v>-0.42059498970496445</v>
      </c>
    </row>
    <row r="3758" spans="1:3" x14ac:dyDescent="0.25">
      <c r="A3758">
        <v>2.3344200000000002</v>
      </c>
      <c r="B3758">
        <v>15</v>
      </c>
      <c r="C3758">
        <f t="shared" si="66"/>
        <v>0.84776346626167787</v>
      </c>
    </row>
    <row r="3759" spans="1:3" x14ac:dyDescent="0.25">
      <c r="A3759">
        <v>0.334206</v>
      </c>
      <c r="B3759">
        <v>219</v>
      </c>
      <c r="C3759">
        <f t="shared" si="66"/>
        <v>-1.0959977096606381</v>
      </c>
    </row>
    <row r="3760" spans="1:3" x14ac:dyDescent="0.25">
      <c r="A3760">
        <v>0.100803</v>
      </c>
      <c r="B3760">
        <v>75</v>
      </c>
      <c r="C3760">
        <f t="shared" si="66"/>
        <v>-2.2945871618829834</v>
      </c>
    </row>
    <row r="3761" spans="1:3" x14ac:dyDescent="0.25">
      <c r="A3761">
        <v>0.51389700000000005</v>
      </c>
      <c r="B3761">
        <v>143</v>
      </c>
      <c r="C3761">
        <f t="shared" si="66"/>
        <v>-0.66573242271260957</v>
      </c>
    </row>
    <row r="3762" spans="1:3" x14ac:dyDescent="0.25">
      <c r="A3762">
        <v>0.31266300000000002</v>
      </c>
      <c r="B3762">
        <v>393</v>
      </c>
      <c r="C3762">
        <f t="shared" si="66"/>
        <v>-1.1626293457916759</v>
      </c>
    </row>
    <row r="3763" spans="1:3" x14ac:dyDescent="0.25">
      <c r="A3763">
        <v>0.51953899999999997</v>
      </c>
      <c r="B3763">
        <v>7</v>
      </c>
      <c r="C3763">
        <f t="shared" si="66"/>
        <v>-0.65481339907583735</v>
      </c>
    </row>
    <row r="3764" spans="1:3" x14ac:dyDescent="0.25">
      <c r="A3764">
        <v>8.8599399999999995E-2</v>
      </c>
      <c r="B3764">
        <v>147</v>
      </c>
      <c r="C3764">
        <f t="shared" si="66"/>
        <v>-2.4236301934030613</v>
      </c>
    </row>
    <row r="3765" spans="1:3" x14ac:dyDescent="0.25">
      <c r="A3765">
        <v>1.17195</v>
      </c>
      <c r="B3765">
        <v>359</v>
      </c>
      <c r="C3765">
        <f t="shared" si="66"/>
        <v>0.15866902812872599</v>
      </c>
    </row>
    <row r="3766" spans="1:3" x14ac:dyDescent="0.25">
      <c r="A3766">
        <v>4.3104500000000003</v>
      </c>
      <c r="B3766">
        <v>199</v>
      </c>
      <c r="C3766">
        <f t="shared" si="66"/>
        <v>1.461042307018152</v>
      </c>
    </row>
    <row r="3767" spans="1:3" x14ac:dyDescent="0.25">
      <c r="A3767">
        <v>0.75115900000000002</v>
      </c>
      <c r="B3767">
        <v>283</v>
      </c>
      <c r="C3767">
        <f t="shared" si="66"/>
        <v>-0.28613793191731335</v>
      </c>
    </row>
    <row r="3768" spans="1:3" x14ac:dyDescent="0.25">
      <c r="A3768">
        <v>0.88763300000000001</v>
      </c>
      <c r="B3768">
        <v>173</v>
      </c>
      <c r="C3768">
        <f t="shared" si="66"/>
        <v>-0.11919690970539806</v>
      </c>
    </row>
    <row r="3769" spans="1:3" x14ac:dyDescent="0.25">
      <c r="A3769">
        <v>2.25129</v>
      </c>
      <c r="B3769">
        <v>927</v>
      </c>
      <c r="C3769">
        <f t="shared" si="66"/>
        <v>0.81150338525689991</v>
      </c>
    </row>
    <row r="3770" spans="1:3" x14ac:dyDescent="0.25">
      <c r="A3770">
        <v>5.4043500000000001E-2</v>
      </c>
      <c r="B3770">
        <v>41</v>
      </c>
      <c r="C3770">
        <f t="shared" si="66"/>
        <v>-2.9179660011480419</v>
      </c>
    </row>
    <row r="3771" spans="1:3" x14ac:dyDescent="0.25">
      <c r="A3771">
        <v>0.46346500000000002</v>
      </c>
      <c r="B3771">
        <v>17</v>
      </c>
      <c r="C3771">
        <f t="shared" si="66"/>
        <v>-0.76902440923304194</v>
      </c>
    </row>
    <row r="3772" spans="1:3" x14ac:dyDescent="0.25">
      <c r="A3772">
        <v>1.3127500000000001</v>
      </c>
      <c r="B3772">
        <v>33</v>
      </c>
      <c r="C3772">
        <f t="shared" si="66"/>
        <v>0.27212417353583168</v>
      </c>
    </row>
    <row r="3773" spans="1:3" x14ac:dyDescent="0.25">
      <c r="A3773">
        <v>2.6586400000000001</v>
      </c>
      <c r="B3773">
        <v>673</v>
      </c>
      <c r="C3773">
        <f t="shared" si="66"/>
        <v>0.97781471385085506</v>
      </c>
    </row>
    <row r="3774" spans="1:3" x14ac:dyDescent="0.25">
      <c r="A3774">
        <v>2.40124</v>
      </c>
      <c r="B3774">
        <v>173</v>
      </c>
      <c r="C3774">
        <f t="shared" si="66"/>
        <v>0.87598527059430031</v>
      </c>
    </row>
    <row r="3775" spans="1:3" x14ac:dyDescent="0.25">
      <c r="A3775">
        <v>1.22485</v>
      </c>
      <c r="B3775">
        <v>95</v>
      </c>
      <c r="C3775">
        <f t="shared" si="66"/>
        <v>0.20281838751961012</v>
      </c>
    </row>
    <row r="3776" spans="1:3" x14ac:dyDescent="0.25">
      <c r="A3776">
        <v>0.152285</v>
      </c>
      <c r="B3776">
        <v>21</v>
      </c>
      <c r="C3776">
        <f t="shared" si="66"/>
        <v>-1.8820015137541803</v>
      </c>
    </row>
    <row r="3777" spans="1:3" x14ac:dyDescent="0.25">
      <c r="A3777">
        <v>1.98783</v>
      </c>
      <c r="B3777">
        <v>243</v>
      </c>
      <c r="C3777">
        <f t="shared" si="66"/>
        <v>0.6870435914994597</v>
      </c>
    </row>
    <row r="3778" spans="1:3" x14ac:dyDescent="0.25">
      <c r="A3778">
        <v>0.26311400000000001</v>
      </c>
      <c r="B3778">
        <v>5</v>
      </c>
      <c r="C3778">
        <f t="shared" si="66"/>
        <v>-1.3351678806450071</v>
      </c>
    </row>
    <row r="3779" spans="1:3" x14ac:dyDescent="0.25">
      <c r="A3779">
        <v>0.24720400000000001</v>
      </c>
      <c r="B3779">
        <v>21</v>
      </c>
      <c r="C3779">
        <f t="shared" si="66"/>
        <v>-1.3975413722997425</v>
      </c>
    </row>
    <row r="3780" spans="1:3" x14ac:dyDescent="0.25">
      <c r="A3780">
        <v>0.113897</v>
      </c>
      <c r="B3780">
        <v>3</v>
      </c>
      <c r="C3780">
        <f t="shared" si="66"/>
        <v>-2.1724607477696418</v>
      </c>
    </row>
    <row r="3781" spans="1:3" x14ac:dyDescent="0.25">
      <c r="A3781">
        <v>6.9050799999999996E-2</v>
      </c>
      <c r="B3781">
        <v>19</v>
      </c>
      <c r="C3781">
        <f t="shared" si="66"/>
        <v>-2.6729128133865649</v>
      </c>
    </row>
    <row r="3782" spans="1:3" x14ac:dyDescent="0.25">
      <c r="A3782">
        <v>0.40140100000000001</v>
      </c>
      <c r="B3782">
        <v>173</v>
      </c>
      <c r="C3782">
        <f t="shared" ref="C3782:C3845" si="67">LN(A3782)</f>
        <v>-0.91279435134248432</v>
      </c>
    </row>
    <row r="3783" spans="1:3" x14ac:dyDescent="0.25">
      <c r="A3783">
        <v>1.0625500000000001</v>
      </c>
      <c r="B3783">
        <v>269</v>
      </c>
      <c r="C3783">
        <f t="shared" si="67"/>
        <v>6.0671679532732656E-2</v>
      </c>
    </row>
    <row r="3784" spans="1:3" x14ac:dyDescent="0.25">
      <c r="A3784">
        <v>0.37372899999999998</v>
      </c>
      <c r="B3784">
        <v>365</v>
      </c>
      <c r="C3784">
        <f t="shared" si="67"/>
        <v>-0.98422434314677576</v>
      </c>
    </row>
    <row r="3785" spans="1:3" x14ac:dyDescent="0.25">
      <c r="A3785">
        <v>1.59344</v>
      </c>
      <c r="B3785">
        <v>177</v>
      </c>
      <c r="C3785">
        <f t="shared" si="67"/>
        <v>0.46589520120119232</v>
      </c>
    </row>
    <row r="3786" spans="1:3" x14ac:dyDescent="0.25">
      <c r="A3786">
        <v>0.52878099999999995</v>
      </c>
      <c r="B3786">
        <v>185</v>
      </c>
      <c r="C3786">
        <f t="shared" si="67"/>
        <v>-0.63718092149864525</v>
      </c>
    </row>
    <row r="3787" spans="1:3" x14ac:dyDescent="0.25">
      <c r="A3787">
        <v>0.64519400000000005</v>
      </c>
      <c r="B3787">
        <v>31</v>
      </c>
      <c r="C3787">
        <f t="shared" si="67"/>
        <v>-0.43820423221635674</v>
      </c>
    </row>
    <row r="3788" spans="1:3" x14ac:dyDescent="0.25">
      <c r="A3788">
        <v>2.5846100000000001</v>
      </c>
      <c r="B3788">
        <v>353</v>
      </c>
      <c r="C3788">
        <f t="shared" si="67"/>
        <v>0.94957462617211841</v>
      </c>
    </row>
    <row r="3789" spans="1:3" x14ac:dyDescent="0.25">
      <c r="A3789">
        <v>0.96857099999999996</v>
      </c>
      <c r="B3789">
        <v>215</v>
      </c>
      <c r="C3789">
        <f t="shared" si="67"/>
        <v>-3.1933489580983146E-2</v>
      </c>
    </row>
    <row r="3790" spans="1:3" x14ac:dyDescent="0.25">
      <c r="A3790">
        <v>0.84967499999999996</v>
      </c>
      <c r="B3790">
        <v>51</v>
      </c>
      <c r="C3790">
        <f t="shared" si="67"/>
        <v>-0.16290135555447513</v>
      </c>
    </row>
    <row r="3791" spans="1:3" x14ac:dyDescent="0.25">
      <c r="A3791">
        <v>0.56971400000000005</v>
      </c>
      <c r="B3791">
        <v>59</v>
      </c>
      <c r="C3791">
        <f t="shared" si="67"/>
        <v>-0.56262079846036062</v>
      </c>
    </row>
    <row r="3792" spans="1:3" x14ac:dyDescent="0.25">
      <c r="A3792">
        <v>2.3536399999999999E-2</v>
      </c>
      <c r="B3792">
        <v>13</v>
      </c>
      <c r="C3792">
        <f t="shared" si="67"/>
        <v>-3.7492071200261403</v>
      </c>
    </row>
    <row r="3793" spans="1:3" x14ac:dyDescent="0.25">
      <c r="A3793">
        <v>0.34823100000000001</v>
      </c>
      <c r="B3793">
        <v>57</v>
      </c>
      <c r="C3793">
        <f t="shared" si="67"/>
        <v>-1.0548892263174112</v>
      </c>
    </row>
    <row r="3794" spans="1:3" x14ac:dyDescent="0.25">
      <c r="A3794">
        <v>7.8055100000000002E-2</v>
      </c>
      <c r="B3794">
        <v>11</v>
      </c>
      <c r="C3794">
        <f t="shared" si="67"/>
        <v>-2.5503402914264193</v>
      </c>
    </row>
    <row r="3795" spans="1:3" x14ac:dyDescent="0.25">
      <c r="A3795">
        <v>5.0563200000000004</v>
      </c>
      <c r="B3795">
        <v>259</v>
      </c>
      <c r="C3795">
        <f t="shared" si="67"/>
        <v>1.6206389459809973</v>
      </c>
    </row>
    <row r="3796" spans="1:3" x14ac:dyDescent="0.25">
      <c r="A3796">
        <v>1.0106900000000001</v>
      </c>
      <c r="B3796">
        <v>121</v>
      </c>
      <c r="C3796">
        <f t="shared" si="67"/>
        <v>1.0633265916753398E-2</v>
      </c>
    </row>
    <row r="3797" spans="1:3" x14ac:dyDescent="0.25">
      <c r="A3797">
        <v>0.48547499999999999</v>
      </c>
      <c r="B3797">
        <v>73</v>
      </c>
      <c r="C3797">
        <f t="shared" si="67"/>
        <v>-0.72262748588245351</v>
      </c>
    </row>
    <row r="3798" spans="1:3" x14ac:dyDescent="0.25">
      <c r="A3798">
        <v>0.59267800000000004</v>
      </c>
      <c r="B3798">
        <v>161</v>
      </c>
      <c r="C3798">
        <f t="shared" si="67"/>
        <v>-0.52310402914955778</v>
      </c>
    </row>
    <row r="3799" spans="1:3" x14ac:dyDescent="0.25">
      <c r="A3799">
        <v>1.8518600000000001</v>
      </c>
      <c r="B3799">
        <v>495</v>
      </c>
      <c r="C3799">
        <f t="shared" si="67"/>
        <v>0.61619053941413704</v>
      </c>
    </row>
    <row r="3800" spans="1:3" x14ac:dyDescent="0.25">
      <c r="A3800">
        <v>0.35708400000000001</v>
      </c>
      <c r="B3800">
        <v>21</v>
      </c>
      <c r="C3800">
        <f t="shared" si="67"/>
        <v>-1.0297842307621703</v>
      </c>
    </row>
    <row r="3801" spans="1:3" x14ac:dyDescent="0.25">
      <c r="A3801">
        <v>1.3788199999999999</v>
      </c>
      <c r="B3801">
        <v>83</v>
      </c>
      <c r="C3801">
        <f t="shared" si="67"/>
        <v>0.32122806092235717</v>
      </c>
    </row>
    <row r="3802" spans="1:3" x14ac:dyDescent="0.25">
      <c r="A3802">
        <v>0.86898699999999995</v>
      </c>
      <c r="B3802">
        <v>193</v>
      </c>
      <c r="C3802">
        <f t="shared" si="67"/>
        <v>-0.14042711355246335</v>
      </c>
    </row>
    <row r="3803" spans="1:3" x14ac:dyDescent="0.25">
      <c r="A3803">
        <v>9.5237799999999997E-2</v>
      </c>
      <c r="B3803">
        <v>93</v>
      </c>
      <c r="C3803">
        <f t="shared" si="67"/>
        <v>-2.3513783571682829</v>
      </c>
    </row>
    <row r="3804" spans="1:3" x14ac:dyDescent="0.25">
      <c r="A3804">
        <v>0.47298800000000002</v>
      </c>
      <c r="B3804">
        <v>111</v>
      </c>
      <c r="C3804">
        <f t="shared" si="67"/>
        <v>-0.74868526079088571</v>
      </c>
    </row>
    <row r="3805" spans="1:3" x14ac:dyDescent="0.25">
      <c r="A3805">
        <v>0.95282599999999995</v>
      </c>
      <c r="B3805">
        <v>61</v>
      </c>
      <c r="C3805">
        <f t="shared" si="67"/>
        <v>-4.8322973320074313E-2</v>
      </c>
    </row>
    <row r="3806" spans="1:3" x14ac:dyDescent="0.25">
      <c r="A3806">
        <v>0.64792000000000005</v>
      </c>
      <c r="B3806">
        <v>9</v>
      </c>
      <c r="C3806">
        <f t="shared" si="67"/>
        <v>-0.43398804704140254</v>
      </c>
    </row>
    <row r="3807" spans="1:3" x14ac:dyDescent="0.25">
      <c r="A3807">
        <v>1.04409</v>
      </c>
      <c r="B3807">
        <v>95</v>
      </c>
      <c r="C3807">
        <f t="shared" si="67"/>
        <v>4.3145692641397698E-2</v>
      </c>
    </row>
    <row r="3808" spans="1:3" x14ac:dyDescent="0.25">
      <c r="A3808">
        <v>1.11216</v>
      </c>
      <c r="B3808">
        <v>233</v>
      </c>
      <c r="C3808">
        <f t="shared" si="67"/>
        <v>0.10630407037003875</v>
      </c>
    </row>
    <row r="3809" spans="1:3" x14ac:dyDescent="0.25">
      <c r="A3809">
        <v>4.8986599999999996</v>
      </c>
      <c r="B3809">
        <v>929</v>
      </c>
      <c r="C3809">
        <f t="shared" si="67"/>
        <v>1.588961698329254</v>
      </c>
    </row>
    <row r="3810" spans="1:3" x14ac:dyDescent="0.25">
      <c r="A3810">
        <v>3.0998100000000002</v>
      </c>
      <c r="B3810">
        <v>645</v>
      </c>
      <c r="C3810">
        <f t="shared" si="67"/>
        <v>1.1313408192901915</v>
      </c>
    </row>
    <row r="3811" spans="1:3" x14ac:dyDescent="0.25">
      <c r="A3811">
        <v>0.35454200000000002</v>
      </c>
      <c r="B3811">
        <v>3</v>
      </c>
      <c r="C3811">
        <f t="shared" si="67"/>
        <v>-1.0369284632999825</v>
      </c>
    </row>
    <row r="3812" spans="1:3" x14ac:dyDescent="0.25">
      <c r="A3812">
        <v>3.2185600000000001</v>
      </c>
      <c r="B3812">
        <v>727</v>
      </c>
      <c r="C3812">
        <f t="shared" si="67"/>
        <v>1.1689340545614082</v>
      </c>
    </row>
    <row r="3813" spans="1:3" x14ac:dyDescent="0.25">
      <c r="A3813">
        <v>0.28407199999999999</v>
      </c>
      <c r="B3813">
        <v>25</v>
      </c>
      <c r="C3813">
        <f t="shared" si="67"/>
        <v>-1.2585275518252208</v>
      </c>
    </row>
    <row r="3814" spans="1:3" x14ac:dyDescent="0.25">
      <c r="A3814">
        <v>0.57217799999999996</v>
      </c>
      <c r="B3814">
        <v>107</v>
      </c>
      <c r="C3814">
        <f t="shared" si="67"/>
        <v>-0.55830514720034585</v>
      </c>
    </row>
    <row r="3815" spans="1:3" x14ac:dyDescent="0.25">
      <c r="A3815">
        <v>1.0415300000000001</v>
      </c>
      <c r="B3815">
        <v>541</v>
      </c>
      <c r="C3815">
        <f t="shared" si="67"/>
        <v>4.0690785912782315E-2</v>
      </c>
    </row>
    <row r="3816" spans="1:3" x14ac:dyDescent="0.25">
      <c r="A3816">
        <v>0.41263300000000003</v>
      </c>
      <c r="B3816">
        <v>7</v>
      </c>
      <c r="C3816">
        <f t="shared" si="67"/>
        <v>-0.88519670093250302</v>
      </c>
    </row>
    <row r="3817" spans="1:3" x14ac:dyDescent="0.25">
      <c r="A3817">
        <v>0.68842099999999995</v>
      </c>
      <c r="B3817">
        <v>147</v>
      </c>
      <c r="C3817">
        <f t="shared" si="67"/>
        <v>-0.37335470958999017</v>
      </c>
    </row>
    <row r="3818" spans="1:3" x14ac:dyDescent="0.25">
      <c r="A3818">
        <v>0.15722800000000001</v>
      </c>
      <c r="B3818">
        <v>187</v>
      </c>
      <c r="C3818">
        <f t="shared" si="67"/>
        <v>-1.8500582977996429</v>
      </c>
    </row>
    <row r="3819" spans="1:3" x14ac:dyDescent="0.25">
      <c r="A3819">
        <v>5.4851999999999998E-2</v>
      </c>
      <c r="B3819">
        <v>39</v>
      </c>
      <c r="C3819">
        <f t="shared" si="67"/>
        <v>-2.9031166298445297</v>
      </c>
    </row>
    <row r="3820" spans="1:3" x14ac:dyDescent="0.25">
      <c r="A3820">
        <v>1.0394000000000001</v>
      </c>
      <c r="B3820">
        <v>11</v>
      </c>
      <c r="C3820">
        <f t="shared" si="67"/>
        <v>3.864362359220453E-2</v>
      </c>
    </row>
    <row r="3821" spans="1:3" x14ac:dyDescent="0.25">
      <c r="A3821">
        <v>2.00989</v>
      </c>
      <c r="B3821">
        <v>125</v>
      </c>
      <c r="C3821">
        <f t="shared" si="67"/>
        <v>0.69807999420528288</v>
      </c>
    </row>
    <row r="3822" spans="1:3" x14ac:dyDescent="0.25">
      <c r="A3822">
        <v>1.3947400000000001</v>
      </c>
      <c r="B3822">
        <v>79</v>
      </c>
      <c r="C3822">
        <f t="shared" si="67"/>
        <v>0.33270801797411637</v>
      </c>
    </row>
    <row r="3823" spans="1:3" x14ac:dyDescent="0.25">
      <c r="A3823">
        <v>0.33789400000000003</v>
      </c>
      <c r="B3823">
        <v>19</v>
      </c>
      <c r="C3823">
        <f t="shared" si="67"/>
        <v>-1.0850230421523066</v>
      </c>
    </row>
    <row r="3824" spans="1:3" x14ac:dyDescent="0.25">
      <c r="A3824">
        <v>0.76852799999999999</v>
      </c>
      <c r="B3824">
        <v>681</v>
      </c>
      <c r="C3824">
        <f t="shared" si="67"/>
        <v>-0.26327828205432868</v>
      </c>
    </row>
    <row r="3825" spans="1:3" x14ac:dyDescent="0.25">
      <c r="A3825">
        <v>7.2358199999999996E-3</v>
      </c>
      <c r="B3825">
        <v>105</v>
      </c>
      <c r="C3825">
        <f t="shared" si="67"/>
        <v>-4.9287115873803824</v>
      </c>
    </row>
    <row r="3826" spans="1:3" x14ac:dyDescent="0.25">
      <c r="A3826">
        <v>4.7813100000000004</v>
      </c>
      <c r="B3826">
        <v>409</v>
      </c>
      <c r="C3826">
        <f t="shared" si="67"/>
        <v>1.5647145675335785</v>
      </c>
    </row>
    <row r="3827" spans="1:3" x14ac:dyDescent="0.25">
      <c r="A3827">
        <v>0.72359600000000002</v>
      </c>
      <c r="B3827">
        <v>347</v>
      </c>
      <c r="C3827">
        <f t="shared" si="67"/>
        <v>-0.3235220533922516</v>
      </c>
    </row>
    <row r="3828" spans="1:3" x14ac:dyDescent="0.25">
      <c r="A3828">
        <v>2.1150699999999998</v>
      </c>
      <c r="B3828">
        <v>137</v>
      </c>
      <c r="C3828">
        <f t="shared" si="67"/>
        <v>0.74908790887726395</v>
      </c>
    </row>
    <row r="3829" spans="1:3" x14ac:dyDescent="0.25">
      <c r="A3829">
        <v>0.83532399999999996</v>
      </c>
      <c r="B3829">
        <v>109</v>
      </c>
      <c r="C3829">
        <f t="shared" si="67"/>
        <v>-0.17993560544101123</v>
      </c>
    </row>
    <row r="3830" spans="1:3" x14ac:dyDescent="0.25">
      <c r="A3830">
        <v>0.437276</v>
      </c>
      <c r="B3830">
        <v>21</v>
      </c>
      <c r="C3830">
        <f t="shared" si="67"/>
        <v>-0.82719070430122432</v>
      </c>
    </row>
    <row r="3831" spans="1:3" x14ac:dyDescent="0.25">
      <c r="A3831">
        <v>1.83144</v>
      </c>
      <c r="B3831">
        <v>393</v>
      </c>
      <c r="C3831">
        <f t="shared" si="67"/>
        <v>0.60510254266735031</v>
      </c>
    </row>
    <row r="3832" spans="1:3" x14ac:dyDescent="0.25">
      <c r="A3832">
        <v>0.85085599999999995</v>
      </c>
      <c r="B3832">
        <v>219</v>
      </c>
      <c r="C3832">
        <f t="shared" si="67"/>
        <v>-0.16151237741779742</v>
      </c>
    </row>
    <row r="3833" spans="1:3" x14ac:dyDescent="0.25">
      <c r="A3833">
        <v>0.151918</v>
      </c>
      <c r="B3833">
        <v>209</v>
      </c>
      <c r="C3833">
        <f t="shared" si="67"/>
        <v>-1.884414377388355</v>
      </c>
    </row>
    <row r="3834" spans="1:3" x14ac:dyDescent="0.25">
      <c r="A3834">
        <v>0.98814900000000006</v>
      </c>
      <c r="B3834">
        <v>811</v>
      </c>
      <c r="C3834">
        <f t="shared" si="67"/>
        <v>-1.1921782888312114E-2</v>
      </c>
    </row>
    <row r="3835" spans="1:3" x14ac:dyDescent="0.25">
      <c r="A3835">
        <v>2.0591200000000001</v>
      </c>
      <c r="B3835">
        <v>155</v>
      </c>
      <c r="C3835">
        <f t="shared" si="67"/>
        <v>0.7222787070661929</v>
      </c>
    </row>
    <row r="3836" spans="1:3" x14ac:dyDescent="0.25">
      <c r="A3836">
        <v>0.62884600000000002</v>
      </c>
      <c r="B3836">
        <v>69</v>
      </c>
      <c r="C3836">
        <f t="shared" si="67"/>
        <v>-0.46386888532656761</v>
      </c>
    </row>
    <row r="3837" spans="1:3" x14ac:dyDescent="0.25">
      <c r="A3837">
        <v>0.322519</v>
      </c>
      <c r="B3837">
        <v>97</v>
      </c>
      <c r="C3837">
        <f t="shared" si="67"/>
        <v>-1.1315932297530322</v>
      </c>
    </row>
    <row r="3838" spans="1:3" x14ac:dyDescent="0.25">
      <c r="A3838">
        <v>2.3857599999999999</v>
      </c>
      <c r="B3838">
        <v>19</v>
      </c>
      <c r="C3838">
        <f t="shared" si="67"/>
        <v>0.86951773186046022</v>
      </c>
    </row>
    <row r="3839" spans="1:3" x14ac:dyDescent="0.25">
      <c r="A3839">
        <v>2.1684800000000002</v>
      </c>
      <c r="B3839">
        <v>349</v>
      </c>
      <c r="C3839">
        <f t="shared" si="67"/>
        <v>0.77402646128556885</v>
      </c>
    </row>
    <row r="3840" spans="1:3" x14ac:dyDescent="0.25">
      <c r="A3840">
        <v>0.49392399999999997</v>
      </c>
      <c r="B3840">
        <v>445</v>
      </c>
      <c r="C3840">
        <f t="shared" si="67"/>
        <v>-0.70537361978359414</v>
      </c>
    </row>
    <row r="3841" spans="1:3" x14ac:dyDescent="0.25">
      <c r="A3841">
        <v>9.7612699999999997E-2</v>
      </c>
      <c r="B3841">
        <v>115</v>
      </c>
      <c r="C3841">
        <f t="shared" si="67"/>
        <v>-2.3267476710775274</v>
      </c>
    </row>
    <row r="3842" spans="1:3" x14ac:dyDescent="0.25">
      <c r="A3842">
        <v>0.217422</v>
      </c>
      <c r="B3842">
        <v>1</v>
      </c>
      <c r="C3842">
        <f t="shared" si="67"/>
        <v>-1.525915113462831</v>
      </c>
    </row>
    <row r="3843" spans="1:3" x14ac:dyDescent="0.25">
      <c r="A3843">
        <v>0.331708</v>
      </c>
      <c r="B3843">
        <v>169</v>
      </c>
      <c r="C3843">
        <f t="shared" si="67"/>
        <v>-1.1035002151408915</v>
      </c>
    </row>
    <row r="3844" spans="1:3" x14ac:dyDescent="0.25">
      <c r="A3844">
        <v>0.32729599999999998</v>
      </c>
      <c r="B3844">
        <v>121</v>
      </c>
      <c r="C3844">
        <f t="shared" si="67"/>
        <v>-1.1168903187534704</v>
      </c>
    </row>
    <row r="3845" spans="1:3" x14ac:dyDescent="0.25">
      <c r="A3845">
        <v>0.15510099999999999</v>
      </c>
      <c r="B3845">
        <v>31</v>
      </c>
      <c r="C3845">
        <f t="shared" si="67"/>
        <v>-1.8636787613671728</v>
      </c>
    </row>
    <row r="3846" spans="1:3" x14ac:dyDescent="0.25">
      <c r="A3846">
        <v>0.116734</v>
      </c>
      <c r="B3846">
        <v>53</v>
      </c>
      <c r="C3846">
        <f t="shared" ref="C3846:C3909" si="68">LN(A3846)</f>
        <v>-2.1478574367925303</v>
      </c>
    </row>
    <row r="3847" spans="1:3" x14ac:dyDescent="0.25">
      <c r="A3847">
        <v>1.8568</v>
      </c>
      <c r="B3847">
        <v>139</v>
      </c>
      <c r="C3847">
        <f t="shared" si="68"/>
        <v>0.61885457597809024</v>
      </c>
    </row>
    <row r="3848" spans="1:3" x14ac:dyDescent="0.25">
      <c r="A3848">
        <v>6.7102899999999993E-2</v>
      </c>
      <c r="B3848">
        <v>169</v>
      </c>
      <c r="C3848">
        <f t="shared" si="68"/>
        <v>-2.7015280168624125</v>
      </c>
    </row>
    <row r="3849" spans="1:3" x14ac:dyDescent="0.25">
      <c r="A3849">
        <v>0.144099</v>
      </c>
      <c r="B3849">
        <v>9</v>
      </c>
      <c r="C3849">
        <f t="shared" si="68"/>
        <v>-1.9372547156260003</v>
      </c>
    </row>
    <row r="3850" spans="1:3" x14ac:dyDescent="0.25">
      <c r="A3850">
        <v>1.75508</v>
      </c>
      <c r="B3850">
        <v>157</v>
      </c>
      <c r="C3850">
        <f t="shared" si="68"/>
        <v>0.56251443992449213</v>
      </c>
    </row>
    <row r="3851" spans="1:3" x14ac:dyDescent="0.25">
      <c r="A3851">
        <v>5.38077E-2</v>
      </c>
      <c r="B3851">
        <v>353</v>
      </c>
      <c r="C3851">
        <f t="shared" si="68"/>
        <v>-2.9223386993788916</v>
      </c>
    </row>
    <row r="3852" spans="1:3" x14ac:dyDescent="0.25">
      <c r="A3852">
        <v>2.5834000000000001</v>
      </c>
      <c r="B3852">
        <v>511</v>
      </c>
      <c r="C3852">
        <f t="shared" si="68"/>
        <v>0.94910636081577815</v>
      </c>
    </row>
    <row r="3853" spans="1:3" x14ac:dyDescent="0.25">
      <c r="A3853">
        <v>1.1501699999999999</v>
      </c>
      <c r="B3853">
        <v>299</v>
      </c>
      <c r="C3853">
        <f t="shared" si="68"/>
        <v>0.13990975753691581</v>
      </c>
    </row>
    <row r="3854" spans="1:3" x14ac:dyDescent="0.25">
      <c r="A3854">
        <v>5.1324399999999999E-2</v>
      </c>
      <c r="B3854">
        <v>45</v>
      </c>
      <c r="C3854">
        <f t="shared" si="68"/>
        <v>-2.9695890063549206</v>
      </c>
    </row>
    <row r="3855" spans="1:3" x14ac:dyDescent="0.25">
      <c r="A3855">
        <v>0.10236099999999999</v>
      </c>
      <c r="B3855">
        <v>105</v>
      </c>
      <c r="C3855">
        <f t="shared" si="68"/>
        <v>-2.2792494982970819</v>
      </c>
    </row>
    <row r="3856" spans="1:3" x14ac:dyDescent="0.25">
      <c r="A3856">
        <v>0.27829399999999999</v>
      </c>
      <c r="B3856">
        <v>269</v>
      </c>
      <c r="C3856">
        <f t="shared" si="68"/>
        <v>-1.2790771701509005</v>
      </c>
    </row>
    <row r="3857" spans="1:3" x14ac:dyDescent="0.25">
      <c r="A3857">
        <v>1.7779799999999999</v>
      </c>
      <c r="B3857">
        <v>151</v>
      </c>
      <c r="C3857">
        <f t="shared" si="68"/>
        <v>0.57547788843452108</v>
      </c>
    </row>
    <row r="3858" spans="1:3" x14ac:dyDescent="0.25">
      <c r="A3858">
        <v>0.66034999999999999</v>
      </c>
      <c r="B3858">
        <v>177</v>
      </c>
      <c r="C3858">
        <f t="shared" si="68"/>
        <v>-0.41498528149232372</v>
      </c>
    </row>
    <row r="3859" spans="1:3" x14ac:dyDescent="0.25">
      <c r="A3859">
        <v>9.52427E-2</v>
      </c>
      <c r="B3859">
        <v>153</v>
      </c>
      <c r="C3859">
        <f t="shared" si="68"/>
        <v>-2.3513269083323012</v>
      </c>
    </row>
    <row r="3860" spans="1:3" x14ac:dyDescent="0.25">
      <c r="A3860">
        <v>0.83460800000000002</v>
      </c>
      <c r="B3860">
        <v>21</v>
      </c>
      <c r="C3860">
        <f t="shared" si="68"/>
        <v>-0.18079312544047857</v>
      </c>
    </row>
    <row r="3861" spans="1:3" x14ac:dyDescent="0.25">
      <c r="A3861">
        <v>0.112734</v>
      </c>
      <c r="B3861">
        <v>15</v>
      </c>
      <c r="C3861">
        <f t="shared" si="68"/>
        <v>-2.1827242175426966</v>
      </c>
    </row>
    <row r="3862" spans="1:3" x14ac:dyDescent="0.25">
      <c r="A3862">
        <v>1.19102</v>
      </c>
      <c r="B3862">
        <v>223</v>
      </c>
      <c r="C3862">
        <f t="shared" si="68"/>
        <v>0.17481008284341976</v>
      </c>
    </row>
    <row r="3863" spans="1:3" x14ac:dyDescent="0.25">
      <c r="A3863">
        <v>0.37747799999999998</v>
      </c>
      <c r="B3863">
        <v>299</v>
      </c>
      <c r="C3863">
        <f t="shared" si="68"/>
        <v>-0.97424299013699023</v>
      </c>
    </row>
    <row r="3864" spans="1:3" x14ac:dyDescent="0.25">
      <c r="A3864">
        <v>0.34298600000000001</v>
      </c>
      <c r="B3864">
        <v>127</v>
      </c>
      <c r="C3864">
        <f t="shared" si="68"/>
        <v>-1.0700656489757365</v>
      </c>
    </row>
    <row r="3865" spans="1:3" x14ac:dyDescent="0.25">
      <c r="A3865">
        <v>0.75809000000000004</v>
      </c>
      <c r="B3865">
        <v>165</v>
      </c>
      <c r="C3865">
        <f t="shared" si="68"/>
        <v>-0.27695316687879573</v>
      </c>
    </row>
    <row r="3866" spans="1:3" x14ac:dyDescent="0.25">
      <c r="A3866">
        <v>0.60128499999999996</v>
      </c>
      <c r="B3866">
        <v>155</v>
      </c>
      <c r="C3866">
        <f t="shared" si="68"/>
        <v>-0.50868624719821021</v>
      </c>
    </row>
    <row r="3867" spans="1:3" x14ac:dyDescent="0.25">
      <c r="A3867">
        <v>3.65984</v>
      </c>
      <c r="B3867">
        <v>1255</v>
      </c>
      <c r="C3867">
        <f t="shared" si="68"/>
        <v>1.297419430610715</v>
      </c>
    </row>
    <row r="3868" spans="1:3" x14ac:dyDescent="0.25">
      <c r="A3868">
        <v>9.5085299999999998E-2</v>
      </c>
      <c r="B3868">
        <v>21</v>
      </c>
      <c r="C3868">
        <f t="shared" si="68"/>
        <v>-2.3529808955110969</v>
      </c>
    </row>
    <row r="3869" spans="1:3" x14ac:dyDescent="0.25">
      <c r="A3869">
        <v>8.7379999999999999E-2</v>
      </c>
      <c r="B3869">
        <v>169</v>
      </c>
      <c r="C3869">
        <f t="shared" si="68"/>
        <v>-2.4374888554588474</v>
      </c>
    </row>
    <row r="3870" spans="1:3" x14ac:dyDescent="0.25">
      <c r="A3870">
        <v>0.67944800000000005</v>
      </c>
      <c r="B3870">
        <v>549</v>
      </c>
      <c r="C3870">
        <f t="shared" si="68"/>
        <v>-0.38647457517725176</v>
      </c>
    </row>
    <row r="3871" spans="1:3" x14ac:dyDescent="0.25">
      <c r="A3871">
        <v>4.3301300000000001E-2</v>
      </c>
      <c r="B3871">
        <v>163</v>
      </c>
      <c r="C3871">
        <f t="shared" si="68"/>
        <v>-3.1395726213296888</v>
      </c>
    </row>
    <row r="3872" spans="1:3" x14ac:dyDescent="0.25">
      <c r="A3872">
        <v>0.22456499999999999</v>
      </c>
      <c r="B3872">
        <v>55</v>
      </c>
      <c r="C3872">
        <f t="shared" si="68"/>
        <v>-1.4935900814122274</v>
      </c>
    </row>
    <row r="3873" spans="1:3" x14ac:dyDescent="0.25">
      <c r="A3873">
        <v>6.4043600000000006E-2</v>
      </c>
      <c r="B3873">
        <v>55</v>
      </c>
      <c r="C3873">
        <f t="shared" si="68"/>
        <v>-2.7481911775679104</v>
      </c>
    </row>
    <row r="3874" spans="1:3" x14ac:dyDescent="0.25">
      <c r="A3874">
        <v>7.96018E-2</v>
      </c>
      <c r="B3874">
        <v>321</v>
      </c>
      <c r="C3874">
        <f t="shared" si="68"/>
        <v>-2.5307185733221447</v>
      </c>
    </row>
    <row r="3875" spans="1:3" x14ac:dyDescent="0.25">
      <c r="A3875">
        <v>0.25040499999999999</v>
      </c>
      <c r="B3875">
        <v>59</v>
      </c>
      <c r="C3875">
        <f t="shared" si="68"/>
        <v>-1.3846756719044344</v>
      </c>
    </row>
    <row r="3876" spans="1:3" x14ac:dyDescent="0.25">
      <c r="A3876">
        <v>0.65116300000000005</v>
      </c>
      <c r="B3876">
        <v>191</v>
      </c>
      <c r="C3876">
        <f t="shared" si="68"/>
        <v>-0.42899528408983867</v>
      </c>
    </row>
    <row r="3877" spans="1:3" x14ac:dyDescent="0.25">
      <c r="A3877">
        <v>1.98689</v>
      </c>
      <c r="B3877">
        <v>223</v>
      </c>
      <c r="C3877">
        <f t="shared" si="68"/>
        <v>0.68657060219831423</v>
      </c>
    </row>
    <row r="3878" spans="1:3" x14ac:dyDescent="0.25">
      <c r="A3878">
        <v>0.70754600000000001</v>
      </c>
      <c r="B3878">
        <v>37</v>
      </c>
      <c r="C3878">
        <f t="shared" si="68"/>
        <v>-0.34595263391045677</v>
      </c>
    </row>
    <row r="3879" spans="1:3" x14ac:dyDescent="0.25">
      <c r="A3879">
        <v>4.3266799999999996</v>
      </c>
      <c r="B3879">
        <v>823</v>
      </c>
      <c r="C3879">
        <f t="shared" si="68"/>
        <v>1.4648005042671846</v>
      </c>
    </row>
    <row r="3880" spans="1:3" x14ac:dyDescent="0.25">
      <c r="A3880">
        <v>0.56500899999999998</v>
      </c>
      <c r="B3880">
        <v>383</v>
      </c>
      <c r="C3880">
        <f t="shared" si="68"/>
        <v>-0.57091361875902469</v>
      </c>
    </row>
    <row r="3881" spans="1:3" x14ac:dyDescent="0.25">
      <c r="A3881">
        <v>0.68083000000000005</v>
      </c>
      <c r="B3881">
        <v>445</v>
      </c>
      <c r="C3881">
        <f t="shared" si="68"/>
        <v>-0.38444263688890629</v>
      </c>
    </row>
    <row r="3882" spans="1:3" x14ac:dyDescent="0.25">
      <c r="A3882">
        <v>0.87894499999999998</v>
      </c>
      <c r="B3882">
        <v>159</v>
      </c>
      <c r="C3882">
        <f t="shared" si="68"/>
        <v>-0.12903295435813997</v>
      </c>
    </row>
    <row r="3883" spans="1:3" x14ac:dyDescent="0.25">
      <c r="A3883">
        <v>0.199152</v>
      </c>
      <c r="B3883">
        <v>127</v>
      </c>
      <c r="C3883">
        <f t="shared" si="68"/>
        <v>-1.6136869267235152</v>
      </c>
    </row>
    <row r="3884" spans="1:3" x14ac:dyDescent="0.25">
      <c r="A3884">
        <v>0.37274299999999999</v>
      </c>
      <c r="B3884">
        <v>3</v>
      </c>
      <c r="C3884">
        <f t="shared" si="68"/>
        <v>-0.98686610485634629</v>
      </c>
    </row>
    <row r="3885" spans="1:3" x14ac:dyDescent="0.25">
      <c r="A3885">
        <v>0.74968299999999999</v>
      </c>
      <c r="B3885">
        <v>615</v>
      </c>
      <c r="C3885">
        <f t="shared" si="68"/>
        <v>-0.28810482846718055</v>
      </c>
    </row>
    <row r="3886" spans="1:3" x14ac:dyDescent="0.25">
      <c r="A3886">
        <v>0.43957600000000002</v>
      </c>
      <c r="B3886">
        <v>19</v>
      </c>
      <c r="C3886">
        <f t="shared" si="68"/>
        <v>-0.82194465302947894</v>
      </c>
    </row>
    <row r="3887" spans="1:3" x14ac:dyDescent="0.25">
      <c r="A3887">
        <v>2.0908400000000001E-2</v>
      </c>
      <c r="B3887">
        <v>17</v>
      </c>
      <c r="C3887">
        <f t="shared" si="68"/>
        <v>-3.8676042868815208</v>
      </c>
    </row>
    <row r="3888" spans="1:3" x14ac:dyDescent="0.25">
      <c r="A3888">
        <v>1.8616600000000001</v>
      </c>
      <c r="B3888">
        <v>151</v>
      </c>
      <c r="C3888">
        <f t="shared" si="68"/>
        <v>0.62146856282605167</v>
      </c>
    </row>
    <row r="3889" spans="1:3" x14ac:dyDescent="0.25">
      <c r="A3889">
        <v>1.9474199999999999</v>
      </c>
      <c r="B3889">
        <v>343</v>
      </c>
      <c r="C3889">
        <f t="shared" si="68"/>
        <v>0.66650541961350962</v>
      </c>
    </row>
    <row r="3890" spans="1:3" x14ac:dyDescent="0.25">
      <c r="A3890">
        <v>1.3084800000000001</v>
      </c>
      <c r="B3890">
        <v>235</v>
      </c>
      <c r="C3890">
        <f t="shared" si="68"/>
        <v>0.2688661581941405</v>
      </c>
    </row>
    <row r="3891" spans="1:3" x14ac:dyDescent="0.25">
      <c r="A3891">
        <v>0.22350300000000001</v>
      </c>
      <c r="B3891">
        <v>95</v>
      </c>
      <c r="C3891">
        <f t="shared" si="68"/>
        <v>-1.4983304421998067</v>
      </c>
    </row>
    <row r="3892" spans="1:3" x14ac:dyDescent="0.25">
      <c r="A3892">
        <v>1.4230400000000001</v>
      </c>
      <c r="B3892">
        <v>245</v>
      </c>
      <c r="C3892">
        <f t="shared" si="68"/>
        <v>0.35279542834019462</v>
      </c>
    </row>
    <row r="3893" spans="1:3" x14ac:dyDescent="0.25">
      <c r="A3893">
        <v>3.61912E-2</v>
      </c>
      <c r="B3893">
        <v>33</v>
      </c>
      <c r="C3893">
        <f t="shared" si="68"/>
        <v>-3.3189392836251805</v>
      </c>
    </row>
    <row r="3894" spans="1:3" x14ac:dyDescent="0.25">
      <c r="A3894">
        <v>2.2248199999999998</v>
      </c>
      <c r="B3894">
        <v>781</v>
      </c>
      <c r="C3894">
        <f t="shared" si="68"/>
        <v>0.79967601346930839</v>
      </c>
    </row>
    <row r="3895" spans="1:3" x14ac:dyDescent="0.25">
      <c r="A3895">
        <v>6.4577599999999999E-2</v>
      </c>
      <c r="B3895">
        <v>91</v>
      </c>
      <c r="C3895">
        <f t="shared" si="68"/>
        <v>-2.7398876775510006</v>
      </c>
    </row>
    <row r="3896" spans="1:3" x14ac:dyDescent="0.25">
      <c r="A3896">
        <v>0.29774800000000001</v>
      </c>
      <c r="B3896">
        <v>191</v>
      </c>
      <c r="C3896">
        <f t="shared" si="68"/>
        <v>-1.2115077878137874</v>
      </c>
    </row>
    <row r="3897" spans="1:3" x14ac:dyDescent="0.25">
      <c r="A3897">
        <v>1.27382</v>
      </c>
      <c r="B3897">
        <v>309</v>
      </c>
      <c r="C3897">
        <f t="shared" si="68"/>
        <v>0.24202025988383857</v>
      </c>
    </row>
    <row r="3898" spans="1:3" x14ac:dyDescent="0.25">
      <c r="A3898">
        <v>3.8930199999999998E-2</v>
      </c>
      <c r="B3898">
        <v>127</v>
      </c>
      <c r="C3898">
        <f t="shared" si="68"/>
        <v>-3.2459849799468197</v>
      </c>
    </row>
    <row r="3899" spans="1:3" x14ac:dyDescent="0.25">
      <c r="A3899">
        <v>1.44651</v>
      </c>
      <c r="B3899">
        <v>139</v>
      </c>
      <c r="C3899">
        <f t="shared" si="68"/>
        <v>0.36915375864900879</v>
      </c>
    </row>
    <row r="3900" spans="1:3" x14ac:dyDescent="0.25">
      <c r="A3900">
        <v>0.194656</v>
      </c>
      <c r="B3900">
        <v>67</v>
      </c>
      <c r="C3900">
        <f t="shared" si="68"/>
        <v>-1.6365213808438421</v>
      </c>
    </row>
    <row r="3901" spans="1:3" x14ac:dyDescent="0.25">
      <c r="A3901">
        <v>0.49249100000000001</v>
      </c>
      <c r="B3901">
        <v>71</v>
      </c>
      <c r="C3901">
        <f t="shared" si="68"/>
        <v>-0.70827909264864219</v>
      </c>
    </row>
    <row r="3902" spans="1:3" x14ac:dyDescent="0.25">
      <c r="A3902">
        <v>2.9900500000000001</v>
      </c>
      <c r="B3902">
        <v>695</v>
      </c>
      <c r="C3902">
        <f t="shared" si="68"/>
        <v>1.0952901096708039</v>
      </c>
    </row>
    <row r="3903" spans="1:3" x14ac:dyDescent="0.25">
      <c r="A3903">
        <v>0.70692200000000005</v>
      </c>
      <c r="B3903">
        <v>249</v>
      </c>
      <c r="C3903">
        <f t="shared" si="68"/>
        <v>-0.34683494449009589</v>
      </c>
    </row>
    <row r="3904" spans="1:3" x14ac:dyDescent="0.25">
      <c r="A3904">
        <v>0.89339100000000005</v>
      </c>
      <c r="B3904">
        <v>99</v>
      </c>
      <c r="C3904">
        <f t="shared" si="68"/>
        <v>-0.11273094398994447</v>
      </c>
    </row>
    <row r="3905" spans="1:3" x14ac:dyDescent="0.25">
      <c r="A3905">
        <v>1.06517</v>
      </c>
      <c r="B3905">
        <v>235</v>
      </c>
      <c r="C3905">
        <f t="shared" si="68"/>
        <v>6.3134410835912869E-2</v>
      </c>
    </row>
    <row r="3906" spans="1:3" x14ac:dyDescent="0.25">
      <c r="A3906">
        <v>0.66017599999999999</v>
      </c>
      <c r="B3906">
        <v>1</v>
      </c>
      <c r="C3906">
        <f t="shared" si="68"/>
        <v>-0.41524881284423504</v>
      </c>
    </row>
    <row r="3907" spans="1:3" x14ac:dyDescent="0.25">
      <c r="A3907">
        <v>1.54857</v>
      </c>
      <c r="B3907">
        <v>271</v>
      </c>
      <c r="C3907">
        <f t="shared" si="68"/>
        <v>0.43733192444653624</v>
      </c>
    </row>
    <row r="3908" spans="1:3" x14ac:dyDescent="0.25">
      <c r="A3908">
        <v>3.0922900000000002</v>
      </c>
      <c r="B3908">
        <v>771</v>
      </c>
      <c r="C3908">
        <f t="shared" si="68"/>
        <v>1.1289119167540367</v>
      </c>
    </row>
    <row r="3909" spans="1:3" x14ac:dyDescent="0.25">
      <c r="A3909">
        <v>1.4124099999999999</v>
      </c>
      <c r="B3909">
        <v>249</v>
      </c>
      <c r="C3909">
        <f t="shared" si="68"/>
        <v>0.34529746519429722</v>
      </c>
    </row>
    <row r="3910" spans="1:3" x14ac:dyDescent="0.25">
      <c r="A3910">
        <v>7.0144899999999996E-2</v>
      </c>
      <c r="B3910">
        <v>97</v>
      </c>
      <c r="C3910">
        <f t="shared" ref="C3910:C3973" si="69">LN(A3910)</f>
        <v>-2.6571921764307795</v>
      </c>
    </row>
    <row r="3911" spans="1:3" x14ac:dyDescent="0.25">
      <c r="A3911">
        <v>7.2141100000000001E-3</v>
      </c>
      <c r="B3911">
        <v>9</v>
      </c>
      <c r="C3911">
        <f t="shared" si="69"/>
        <v>-4.9317164484884026</v>
      </c>
    </row>
    <row r="3912" spans="1:3" x14ac:dyDescent="0.25">
      <c r="A3912">
        <v>1.5162899999999999</v>
      </c>
      <c r="B3912">
        <v>247</v>
      </c>
      <c r="C3912">
        <f t="shared" si="69"/>
        <v>0.4162665618020201</v>
      </c>
    </row>
    <row r="3913" spans="1:3" x14ac:dyDescent="0.25">
      <c r="A3913">
        <v>5.2449000000000003E-2</v>
      </c>
      <c r="B3913">
        <v>33</v>
      </c>
      <c r="C3913">
        <f t="shared" si="69"/>
        <v>-2.9479140100985153</v>
      </c>
    </row>
    <row r="3914" spans="1:3" x14ac:dyDescent="0.25">
      <c r="A3914">
        <v>0.97650199999999998</v>
      </c>
      <c r="B3914">
        <v>337</v>
      </c>
      <c r="C3914">
        <f t="shared" si="69"/>
        <v>-2.3778480536420475E-2</v>
      </c>
    </row>
    <row r="3915" spans="1:3" x14ac:dyDescent="0.25">
      <c r="A3915">
        <v>1.10063</v>
      </c>
      <c r="B3915">
        <v>63</v>
      </c>
      <c r="C3915">
        <f t="shared" si="69"/>
        <v>9.588274313138212E-2</v>
      </c>
    </row>
    <row r="3916" spans="1:3" x14ac:dyDescent="0.25">
      <c r="A3916">
        <v>3.5787600000000003E-2</v>
      </c>
      <c r="B3916">
        <v>85</v>
      </c>
      <c r="C3916">
        <f t="shared" si="69"/>
        <v>-3.3301538142900644</v>
      </c>
    </row>
    <row r="3917" spans="1:3" x14ac:dyDescent="0.25">
      <c r="A3917">
        <v>1.8656200000000001</v>
      </c>
      <c r="B3917">
        <v>263</v>
      </c>
      <c r="C3917">
        <f t="shared" si="69"/>
        <v>0.62359343752823682</v>
      </c>
    </row>
    <row r="3918" spans="1:3" x14ac:dyDescent="0.25">
      <c r="A3918">
        <v>0.33163799999999999</v>
      </c>
      <c r="B3918">
        <v>199</v>
      </c>
      <c r="C3918">
        <f t="shared" si="69"/>
        <v>-1.1037112663879325</v>
      </c>
    </row>
    <row r="3919" spans="1:3" x14ac:dyDescent="0.25">
      <c r="A3919">
        <v>7.9484899999999997E-2</v>
      </c>
      <c r="B3919">
        <v>17</v>
      </c>
      <c r="C3919">
        <f t="shared" si="69"/>
        <v>-2.532188212469106</v>
      </c>
    </row>
    <row r="3920" spans="1:3" x14ac:dyDescent="0.25">
      <c r="A3920">
        <v>2.15509</v>
      </c>
      <c r="B3920">
        <v>177</v>
      </c>
      <c r="C3920">
        <f t="shared" si="69"/>
        <v>0.76783248602471432</v>
      </c>
    </row>
    <row r="3921" spans="1:3" x14ac:dyDescent="0.25">
      <c r="A3921">
        <v>0.496888</v>
      </c>
      <c r="B3921">
        <v>3</v>
      </c>
      <c r="C3921">
        <f t="shared" si="69"/>
        <v>-0.69939063039378713</v>
      </c>
    </row>
    <row r="3922" spans="1:3" x14ac:dyDescent="0.25">
      <c r="A3922">
        <v>0.95703300000000002</v>
      </c>
      <c r="B3922">
        <v>51</v>
      </c>
      <c r="C3922">
        <f t="shared" si="69"/>
        <v>-4.3917405365078731E-2</v>
      </c>
    </row>
    <row r="3923" spans="1:3" x14ac:dyDescent="0.25">
      <c r="A3923">
        <v>3.1142699999999999</v>
      </c>
      <c r="B3923">
        <v>93</v>
      </c>
      <c r="C3923">
        <f t="shared" si="69"/>
        <v>1.13599477485544</v>
      </c>
    </row>
    <row r="3924" spans="1:3" x14ac:dyDescent="0.25">
      <c r="A3924">
        <v>0.73596899999999998</v>
      </c>
      <c r="B3924">
        <v>9</v>
      </c>
      <c r="C3924">
        <f t="shared" si="69"/>
        <v>-0.30656728070553202</v>
      </c>
    </row>
    <row r="3925" spans="1:3" x14ac:dyDescent="0.25">
      <c r="A3925">
        <v>0.37177300000000002</v>
      </c>
      <c r="B3925">
        <v>5</v>
      </c>
      <c r="C3925">
        <f t="shared" si="69"/>
        <v>-0.98947182601973482</v>
      </c>
    </row>
    <row r="3926" spans="1:3" x14ac:dyDescent="0.25">
      <c r="A3926">
        <v>0.13882800000000001</v>
      </c>
      <c r="B3926">
        <v>115</v>
      </c>
      <c r="C3926">
        <f t="shared" si="69"/>
        <v>-1.9745195221473848</v>
      </c>
    </row>
    <row r="3927" spans="1:3" x14ac:dyDescent="0.25">
      <c r="A3927">
        <v>0.56204900000000002</v>
      </c>
      <c r="B3927">
        <v>235</v>
      </c>
      <c r="C3927">
        <f t="shared" si="69"/>
        <v>-0.57616624427705243</v>
      </c>
    </row>
    <row r="3928" spans="1:3" x14ac:dyDescent="0.25">
      <c r="A3928">
        <v>1.6167100000000001</v>
      </c>
      <c r="B3928">
        <v>153</v>
      </c>
      <c r="C3928">
        <f t="shared" si="69"/>
        <v>0.48039322004576945</v>
      </c>
    </row>
    <row r="3929" spans="1:3" x14ac:dyDescent="0.25">
      <c r="A3929">
        <v>0.56123100000000004</v>
      </c>
      <c r="B3929">
        <v>113</v>
      </c>
      <c r="C3929">
        <f t="shared" si="69"/>
        <v>-0.57762269350538042</v>
      </c>
    </row>
    <row r="3930" spans="1:3" x14ac:dyDescent="0.25">
      <c r="A3930">
        <v>0.3105</v>
      </c>
      <c r="B3930">
        <v>79</v>
      </c>
      <c r="C3930">
        <f t="shared" si="69"/>
        <v>-1.1695713776086036</v>
      </c>
    </row>
    <row r="3931" spans="1:3" x14ac:dyDescent="0.25">
      <c r="A3931">
        <v>9.1613200000000006E-3</v>
      </c>
      <c r="B3931">
        <v>29</v>
      </c>
      <c r="C3931">
        <f t="shared" si="69"/>
        <v>-4.6927650058747048</v>
      </c>
    </row>
    <row r="3932" spans="1:3" x14ac:dyDescent="0.25">
      <c r="A3932">
        <v>2.1605400000000001</v>
      </c>
      <c r="B3932">
        <v>227</v>
      </c>
      <c r="C3932">
        <f t="shared" si="69"/>
        <v>0.77035819045128107</v>
      </c>
    </row>
    <row r="3933" spans="1:3" x14ac:dyDescent="0.25">
      <c r="A3933">
        <v>8.0771799999999998E-3</v>
      </c>
      <c r="B3933">
        <v>163</v>
      </c>
      <c r="C3933">
        <f t="shared" si="69"/>
        <v>-4.818712477268253</v>
      </c>
    </row>
    <row r="3934" spans="1:3" x14ac:dyDescent="0.25">
      <c r="A3934">
        <v>1.13948</v>
      </c>
      <c r="B3934">
        <v>457</v>
      </c>
      <c r="C3934">
        <f t="shared" si="69"/>
        <v>0.13057201799187079</v>
      </c>
    </row>
    <row r="3935" spans="1:3" x14ac:dyDescent="0.25">
      <c r="A3935">
        <v>0.90884699999999996</v>
      </c>
      <c r="B3935">
        <v>59</v>
      </c>
      <c r="C3935">
        <f t="shared" si="69"/>
        <v>-9.5578515803209044E-2</v>
      </c>
    </row>
    <row r="3936" spans="1:3" x14ac:dyDescent="0.25">
      <c r="A3936">
        <v>0.96743000000000001</v>
      </c>
      <c r="B3936">
        <v>11</v>
      </c>
      <c r="C3936">
        <f t="shared" si="69"/>
        <v>-3.3112208116879129E-2</v>
      </c>
    </row>
    <row r="3937" spans="1:3" x14ac:dyDescent="0.25">
      <c r="A3937">
        <v>0.36209599999999997</v>
      </c>
      <c r="B3937">
        <v>27</v>
      </c>
      <c r="C3937">
        <f t="shared" si="69"/>
        <v>-1.0158459089437466</v>
      </c>
    </row>
    <row r="3938" spans="1:3" x14ac:dyDescent="0.25">
      <c r="A3938">
        <v>0.88790599999999997</v>
      </c>
      <c r="B3938">
        <v>77</v>
      </c>
      <c r="C3938">
        <f t="shared" si="69"/>
        <v>-0.1188893974489494</v>
      </c>
    </row>
    <row r="3939" spans="1:3" x14ac:dyDescent="0.25">
      <c r="A3939">
        <v>1.8896999999999999</v>
      </c>
      <c r="B3939">
        <v>563</v>
      </c>
      <c r="C3939">
        <f t="shared" si="69"/>
        <v>0.63641808631385588</v>
      </c>
    </row>
    <row r="3940" spans="1:3" x14ac:dyDescent="0.25">
      <c r="A3940">
        <v>0.22229399999999999</v>
      </c>
      <c r="B3940">
        <v>227</v>
      </c>
      <c r="C3940">
        <f t="shared" si="69"/>
        <v>-1.503754448929544</v>
      </c>
    </row>
    <row r="3941" spans="1:3" x14ac:dyDescent="0.25">
      <c r="A3941">
        <v>0.41353099999999998</v>
      </c>
      <c r="B3941">
        <v>17</v>
      </c>
      <c r="C3941">
        <f t="shared" si="69"/>
        <v>-0.88302279755822999</v>
      </c>
    </row>
    <row r="3942" spans="1:3" x14ac:dyDescent="0.25">
      <c r="A3942">
        <v>1.1780999999999999</v>
      </c>
      <c r="B3942">
        <v>105</v>
      </c>
      <c r="C3942">
        <f t="shared" si="69"/>
        <v>0.16390297126993653</v>
      </c>
    </row>
    <row r="3943" spans="1:3" x14ac:dyDescent="0.25">
      <c r="A3943">
        <v>0.81211599999999995</v>
      </c>
      <c r="B3943">
        <v>63</v>
      </c>
      <c r="C3943">
        <f t="shared" si="69"/>
        <v>-0.20811209188071195</v>
      </c>
    </row>
    <row r="3944" spans="1:3" x14ac:dyDescent="0.25">
      <c r="A3944">
        <v>9.9487199999999998E-2</v>
      </c>
      <c r="B3944">
        <v>79</v>
      </c>
      <c r="C3944">
        <f t="shared" si="69"/>
        <v>-2.3077262863089185</v>
      </c>
    </row>
    <row r="3945" spans="1:3" x14ac:dyDescent="0.25">
      <c r="A3945">
        <v>8.4890099999999996E-2</v>
      </c>
      <c r="B3945">
        <v>33</v>
      </c>
      <c r="C3945">
        <f t="shared" si="69"/>
        <v>-2.4663978002379019</v>
      </c>
    </row>
    <row r="3946" spans="1:3" x14ac:dyDescent="0.25">
      <c r="A3946">
        <v>2.2349399999999999</v>
      </c>
      <c r="B3946">
        <v>591</v>
      </c>
      <c r="C3946">
        <f t="shared" si="69"/>
        <v>0.80421438206759766</v>
      </c>
    </row>
    <row r="3947" spans="1:3" x14ac:dyDescent="0.25">
      <c r="A3947">
        <v>0.70788899999999999</v>
      </c>
      <c r="B3947">
        <v>85</v>
      </c>
      <c r="C3947">
        <f t="shared" si="69"/>
        <v>-0.34546797724064998</v>
      </c>
    </row>
    <row r="3948" spans="1:3" x14ac:dyDescent="0.25">
      <c r="A3948">
        <v>0.48090699999999997</v>
      </c>
      <c r="B3948">
        <v>161</v>
      </c>
      <c r="C3948">
        <f t="shared" si="69"/>
        <v>-0.73208137476370139</v>
      </c>
    </row>
    <row r="3949" spans="1:3" x14ac:dyDescent="0.25">
      <c r="A3949">
        <v>1.48858</v>
      </c>
      <c r="B3949">
        <v>83</v>
      </c>
      <c r="C3949">
        <f t="shared" si="69"/>
        <v>0.3978226454107191</v>
      </c>
    </row>
    <row r="3950" spans="1:3" x14ac:dyDescent="0.25">
      <c r="A3950">
        <v>1.05186</v>
      </c>
      <c r="B3950">
        <v>265</v>
      </c>
      <c r="C3950">
        <f t="shared" si="69"/>
        <v>5.0560025611700726E-2</v>
      </c>
    </row>
    <row r="3951" spans="1:3" x14ac:dyDescent="0.25">
      <c r="A3951">
        <v>2.3360500000000002</v>
      </c>
      <c r="B3951">
        <v>27</v>
      </c>
      <c r="C3951">
        <f t="shared" si="69"/>
        <v>0.84846146884650508</v>
      </c>
    </row>
    <row r="3952" spans="1:3" x14ac:dyDescent="0.25">
      <c r="A3952">
        <v>2.1856</v>
      </c>
      <c r="B3952">
        <v>533</v>
      </c>
      <c r="C3952">
        <f t="shared" si="69"/>
        <v>0.78189039039433383</v>
      </c>
    </row>
    <row r="3953" spans="1:3" x14ac:dyDescent="0.25">
      <c r="A3953">
        <v>0.207175</v>
      </c>
      <c r="B3953">
        <v>103</v>
      </c>
      <c r="C3953">
        <f t="shared" si="69"/>
        <v>-1.574191432247031</v>
      </c>
    </row>
    <row r="3954" spans="1:3" x14ac:dyDescent="0.25">
      <c r="A3954">
        <v>0.24152999999999999</v>
      </c>
      <c r="B3954">
        <v>71</v>
      </c>
      <c r="C3954">
        <f t="shared" si="69"/>
        <v>-1.420761590002138</v>
      </c>
    </row>
    <row r="3955" spans="1:3" x14ac:dyDescent="0.25">
      <c r="A3955">
        <v>4.4622599999999997</v>
      </c>
      <c r="B3955">
        <v>617</v>
      </c>
      <c r="C3955">
        <f t="shared" si="69"/>
        <v>1.4956553641468751</v>
      </c>
    </row>
    <row r="3956" spans="1:3" x14ac:dyDescent="0.25">
      <c r="A3956">
        <v>0.22398799999999999</v>
      </c>
      <c r="B3956">
        <v>157</v>
      </c>
      <c r="C3956">
        <f t="shared" si="69"/>
        <v>-1.4961627999906688</v>
      </c>
    </row>
    <row r="3957" spans="1:3" x14ac:dyDescent="0.25">
      <c r="A3957">
        <v>0.86536100000000005</v>
      </c>
      <c r="B3957">
        <v>177</v>
      </c>
      <c r="C3957">
        <f t="shared" si="69"/>
        <v>-0.14460851807234493</v>
      </c>
    </row>
    <row r="3958" spans="1:3" x14ac:dyDescent="0.25">
      <c r="A3958">
        <v>0.34257199999999999</v>
      </c>
      <c r="B3958">
        <v>471</v>
      </c>
      <c r="C3958">
        <f t="shared" si="69"/>
        <v>-1.0712734243946682</v>
      </c>
    </row>
    <row r="3959" spans="1:3" x14ac:dyDescent="0.25">
      <c r="A3959">
        <v>0.33041900000000002</v>
      </c>
      <c r="B3959">
        <v>37</v>
      </c>
      <c r="C3959">
        <f t="shared" si="69"/>
        <v>-1.1073937329354548</v>
      </c>
    </row>
    <row r="3960" spans="1:3" x14ac:dyDescent="0.25">
      <c r="A3960">
        <v>0.86245899999999998</v>
      </c>
      <c r="B3960">
        <v>187</v>
      </c>
      <c r="C3960">
        <f t="shared" si="69"/>
        <v>-0.14796766743838879</v>
      </c>
    </row>
    <row r="3961" spans="1:3" x14ac:dyDescent="0.25">
      <c r="A3961">
        <v>5.3264699999999998E-2</v>
      </c>
      <c r="B3961">
        <v>3</v>
      </c>
      <c r="C3961">
        <f t="shared" si="69"/>
        <v>-2.9324814561511143</v>
      </c>
    </row>
    <row r="3962" spans="1:3" x14ac:dyDescent="0.25">
      <c r="A3962">
        <v>0.25883600000000001</v>
      </c>
      <c r="B3962">
        <v>37</v>
      </c>
      <c r="C3962">
        <f t="shared" si="69"/>
        <v>-1.3515606224745254</v>
      </c>
    </row>
    <row r="3963" spans="1:3" x14ac:dyDescent="0.25">
      <c r="A3963">
        <v>1.64354</v>
      </c>
      <c r="B3963">
        <v>283</v>
      </c>
      <c r="C3963">
        <f t="shared" si="69"/>
        <v>0.49685245212836876</v>
      </c>
    </row>
    <row r="3964" spans="1:3" x14ac:dyDescent="0.25">
      <c r="A3964">
        <v>0.88277899999999998</v>
      </c>
      <c r="B3964">
        <v>385</v>
      </c>
      <c r="C3964">
        <f t="shared" si="69"/>
        <v>-0.12468039282993341</v>
      </c>
    </row>
    <row r="3965" spans="1:3" x14ac:dyDescent="0.25">
      <c r="A3965">
        <v>0.73965099999999995</v>
      </c>
      <c r="B3965">
        <v>71</v>
      </c>
      <c r="C3965">
        <f t="shared" si="69"/>
        <v>-0.30157682565399979</v>
      </c>
    </row>
    <row r="3966" spans="1:3" x14ac:dyDescent="0.25">
      <c r="A3966">
        <v>0.358595</v>
      </c>
      <c r="B3966">
        <v>59</v>
      </c>
      <c r="C3966">
        <f t="shared" si="69"/>
        <v>-1.0255616610204132</v>
      </c>
    </row>
    <row r="3967" spans="1:3" x14ac:dyDescent="0.25">
      <c r="A3967">
        <v>0.18704699999999999</v>
      </c>
      <c r="B3967">
        <v>73</v>
      </c>
      <c r="C3967">
        <f t="shared" si="69"/>
        <v>-1.6763953568089816</v>
      </c>
    </row>
    <row r="3968" spans="1:3" x14ac:dyDescent="0.25">
      <c r="A3968">
        <v>1.17154</v>
      </c>
      <c r="B3968">
        <v>47</v>
      </c>
      <c r="C3968">
        <f t="shared" si="69"/>
        <v>0.15831912264230774</v>
      </c>
    </row>
    <row r="3969" spans="1:3" x14ac:dyDescent="0.25">
      <c r="A3969">
        <v>0.390237</v>
      </c>
      <c r="B3969">
        <v>107</v>
      </c>
      <c r="C3969">
        <f t="shared" si="69"/>
        <v>-0.94100103212095221</v>
      </c>
    </row>
    <row r="3970" spans="1:3" x14ac:dyDescent="0.25">
      <c r="A3970">
        <v>0.27041900000000002</v>
      </c>
      <c r="B3970">
        <v>377</v>
      </c>
      <c r="C3970">
        <f t="shared" si="69"/>
        <v>-1.3077826710096974</v>
      </c>
    </row>
    <row r="3971" spans="1:3" x14ac:dyDescent="0.25">
      <c r="A3971">
        <v>1.1995800000000001</v>
      </c>
      <c r="B3971">
        <v>441</v>
      </c>
      <c r="C3971">
        <f t="shared" si="69"/>
        <v>0.18197149552965927</v>
      </c>
    </row>
    <row r="3972" spans="1:3" x14ac:dyDescent="0.25">
      <c r="A3972">
        <v>0.86696300000000004</v>
      </c>
      <c r="B3972">
        <v>135</v>
      </c>
      <c r="C3972">
        <f t="shared" si="69"/>
        <v>-0.142758979006124</v>
      </c>
    </row>
    <row r="3973" spans="1:3" x14ac:dyDescent="0.25">
      <c r="A3973">
        <v>0.274034</v>
      </c>
      <c r="B3973">
        <v>93</v>
      </c>
      <c r="C3973">
        <f t="shared" si="69"/>
        <v>-1.2945030927010543</v>
      </c>
    </row>
    <row r="3974" spans="1:3" x14ac:dyDescent="0.25">
      <c r="A3974">
        <v>0.51139900000000005</v>
      </c>
      <c r="B3974">
        <v>189</v>
      </c>
      <c r="C3974">
        <f t="shared" ref="C3974:C4037" si="70">LN(A3974)</f>
        <v>-0.67060517154346622</v>
      </c>
    </row>
    <row r="3975" spans="1:3" x14ac:dyDescent="0.25">
      <c r="A3975">
        <v>2.0028199999999998</v>
      </c>
      <c r="B3975">
        <v>45</v>
      </c>
      <c r="C3975">
        <f t="shared" si="70"/>
        <v>0.69455618744336522</v>
      </c>
    </row>
    <row r="3976" spans="1:3" x14ac:dyDescent="0.25">
      <c r="A3976">
        <v>0.46717700000000001</v>
      </c>
      <c r="B3976">
        <v>203</v>
      </c>
      <c r="C3976">
        <f t="shared" si="70"/>
        <v>-0.7610470781319838</v>
      </c>
    </row>
    <row r="3977" spans="1:3" x14ac:dyDescent="0.25">
      <c r="A3977">
        <v>1.46069</v>
      </c>
      <c r="B3977">
        <v>203</v>
      </c>
      <c r="C3977">
        <f t="shared" si="70"/>
        <v>0.37890892681846966</v>
      </c>
    </row>
    <row r="3978" spans="1:3" x14ac:dyDescent="0.25">
      <c r="A3978">
        <v>0.28255999999999998</v>
      </c>
      <c r="B3978">
        <v>61</v>
      </c>
      <c r="C3978">
        <f t="shared" si="70"/>
        <v>-1.2638643615665419</v>
      </c>
    </row>
    <row r="3979" spans="1:3" x14ac:dyDescent="0.25">
      <c r="A3979">
        <v>0.39910099999999998</v>
      </c>
      <c r="B3979">
        <v>57</v>
      </c>
      <c r="C3979">
        <f t="shared" si="70"/>
        <v>-0.91854076129290319</v>
      </c>
    </row>
    <row r="3980" spans="1:3" x14ac:dyDescent="0.25">
      <c r="A3980">
        <v>0.241595</v>
      </c>
      <c r="B3980">
        <v>125</v>
      </c>
      <c r="C3980">
        <f t="shared" si="70"/>
        <v>-1.4204925084998676</v>
      </c>
    </row>
    <row r="3981" spans="1:3" x14ac:dyDescent="0.25">
      <c r="A3981">
        <v>2.29488</v>
      </c>
      <c r="B3981">
        <v>543</v>
      </c>
      <c r="C3981">
        <f t="shared" si="70"/>
        <v>0.83068055456376588</v>
      </c>
    </row>
    <row r="3982" spans="1:3" x14ac:dyDescent="0.25">
      <c r="A3982">
        <v>0.35769699999999999</v>
      </c>
      <c r="B3982">
        <v>151</v>
      </c>
      <c r="C3982">
        <f t="shared" si="70"/>
        <v>-1.0280690196687459</v>
      </c>
    </row>
    <row r="3983" spans="1:3" x14ac:dyDescent="0.25">
      <c r="A3983">
        <v>0.292215</v>
      </c>
      <c r="B3983">
        <v>339</v>
      </c>
      <c r="C3983">
        <f t="shared" si="70"/>
        <v>-1.23026544628086</v>
      </c>
    </row>
    <row r="3984" spans="1:3" x14ac:dyDescent="0.25">
      <c r="A3984">
        <v>0.15894800000000001</v>
      </c>
      <c r="B3984">
        <v>9</v>
      </c>
      <c r="C3984">
        <f t="shared" si="70"/>
        <v>-1.8391781742776228</v>
      </c>
    </row>
    <row r="3985" spans="1:3" x14ac:dyDescent="0.25">
      <c r="A3985">
        <v>0.334291</v>
      </c>
      <c r="B3985">
        <v>159</v>
      </c>
      <c r="C3985">
        <f t="shared" si="70"/>
        <v>-1.0957434078448991</v>
      </c>
    </row>
    <row r="3986" spans="1:3" x14ac:dyDescent="0.25">
      <c r="A3986">
        <v>2.2679999999999998</v>
      </c>
      <c r="B3986">
        <v>649</v>
      </c>
      <c r="C3986">
        <f t="shared" si="70"/>
        <v>0.81889838586550556</v>
      </c>
    </row>
    <row r="3987" spans="1:3" x14ac:dyDescent="0.25">
      <c r="A3987">
        <v>2.72892</v>
      </c>
      <c r="B3987">
        <v>373</v>
      </c>
      <c r="C3987">
        <f t="shared" si="70"/>
        <v>1.0039059265292012</v>
      </c>
    </row>
    <row r="3988" spans="1:3" x14ac:dyDescent="0.25">
      <c r="A3988">
        <v>2.4382899999999998</v>
      </c>
      <c r="B3988">
        <v>293</v>
      </c>
      <c r="C3988">
        <f t="shared" si="70"/>
        <v>0.89129697394407703</v>
      </c>
    </row>
    <row r="3989" spans="1:3" x14ac:dyDescent="0.25">
      <c r="A3989">
        <v>0.326878</v>
      </c>
      <c r="B3989">
        <v>267</v>
      </c>
      <c r="C3989">
        <f t="shared" si="70"/>
        <v>-1.118168266384798</v>
      </c>
    </row>
    <row r="3990" spans="1:3" x14ac:dyDescent="0.25">
      <c r="A3990">
        <v>0.58999400000000002</v>
      </c>
      <c r="B3990">
        <v>91</v>
      </c>
      <c r="C3990">
        <f t="shared" si="70"/>
        <v>-0.52764291162560695</v>
      </c>
    </row>
    <row r="3991" spans="1:3" x14ac:dyDescent="0.25">
      <c r="A3991">
        <v>0.275673</v>
      </c>
      <c r="B3991">
        <v>111</v>
      </c>
      <c r="C3991">
        <f t="shared" si="70"/>
        <v>-1.2885398982834544</v>
      </c>
    </row>
    <row r="3992" spans="1:3" x14ac:dyDescent="0.25">
      <c r="A3992">
        <v>0.80195300000000003</v>
      </c>
      <c r="B3992">
        <v>175</v>
      </c>
      <c r="C3992">
        <f t="shared" si="70"/>
        <v>-0.22070527632414602</v>
      </c>
    </row>
    <row r="3993" spans="1:3" x14ac:dyDescent="0.25">
      <c r="A3993">
        <v>0.73730300000000004</v>
      </c>
      <c r="B3993">
        <v>229</v>
      </c>
      <c r="C3993">
        <f t="shared" si="70"/>
        <v>-0.30475634509476934</v>
      </c>
    </row>
    <row r="3994" spans="1:3" x14ac:dyDescent="0.25">
      <c r="A3994">
        <v>0.61461399999999999</v>
      </c>
      <c r="B3994">
        <v>61</v>
      </c>
      <c r="C3994">
        <f t="shared" si="70"/>
        <v>-0.48676085050191109</v>
      </c>
    </row>
    <row r="3995" spans="1:3" x14ac:dyDescent="0.25">
      <c r="A3995">
        <v>0.93328999999999995</v>
      </c>
      <c r="B3995">
        <v>15</v>
      </c>
      <c r="C3995">
        <f t="shared" si="70"/>
        <v>-6.9039301136219561E-2</v>
      </c>
    </row>
    <row r="3996" spans="1:3" x14ac:dyDescent="0.25">
      <c r="A3996">
        <v>0.563697</v>
      </c>
      <c r="B3996">
        <v>31</v>
      </c>
      <c r="C3996">
        <f t="shared" si="70"/>
        <v>-0.57323840588854602</v>
      </c>
    </row>
    <row r="3997" spans="1:3" x14ac:dyDescent="0.25">
      <c r="A3997">
        <v>1.61443</v>
      </c>
      <c r="B3997">
        <v>281</v>
      </c>
      <c r="C3997">
        <f t="shared" si="70"/>
        <v>0.4789819531997534</v>
      </c>
    </row>
    <row r="3998" spans="1:3" x14ac:dyDescent="0.25">
      <c r="A3998">
        <v>0.102711</v>
      </c>
      <c r="B3998">
        <v>37</v>
      </c>
      <c r="C3998">
        <f t="shared" si="70"/>
        <v>-2.2758360597014939</v>
      </c>
    </row>
    <row r="3999" spans="1:3" x14ac:dyDescent="0.25">
      <c r="A3999">
        <v>0.10988299999999999</v>
      </c>
      <c r="B3999">
        <v>237</v>
      </c>
      <c r="C3999">
        <f t="shared" si="70"/>
        <v>-2.2083391156159395</v>
      </c>
    </row>
    <row r="4000" spans="1:3" x14ac:dyDescent="0.25">
      <c r="A4000">
        <v>0.20418600000000001</v>
      </c>
      <c r="B4000">
        <v>75</v>
      </c>
      <c r="C4000">
        <f t="shared" si="70"/>
        <v>-1.5887239358369958</v>
      </c>
    </row>
    <row r="4001" spans="1:3" x14ac:dyDescent="0.25">
      <c r="A4001">
        <v>0.68384500000000004</v>
      </c>
      <c r="B4001">
        <v>79</v>
      </c>
      <c r="C4001">
        <f t="shared" si="70"/>
        <v>-0.38002399522623581</v>
      </c>
    </row>
    <row r="4002" spans="1:3" x14ac:dyDescent="0.25">
      <c r="A4002">
        <v>1.9457199999999999</v>
      </c>
      <c r="B4002">
        <v>399</v>
      </c>
      <c r="C4002">
        <f t="shared" si="70"/>
        <v>0.66563208851930278</v>
      </c>
    </row>
    <row r="4003" spans="1:3" x14ac:dyDescent="0.25">
      <c r="A4003">
        <v>1.6556900000000001</v>
      </c>
      <c r="B4003">
        <v>561</v>
      </c>
      <c r="C4003">
        <f t="shared" si="70"/>
        <v>0.50421784037168993</v>
      </c>
    </row>
    <row r="4004" spans="1:3" x14ac:dyDescent="0.25">
      <c r="A4004">
        <v>1.3691800000000001</v>
      </c>
      <c r="B4004">
        <v>25</v>
      </c>
      <c r="C4004">
        <f t="shared" si="70"/>
        <v>0.31421202049738717</v>
      </c>
    </row>
    <row r="4005" spans="1:3" x14ac:dyDescent="0.25">
      <c r="A4005">
        <v>1.0781499999999999</v>
      </c>
      <c r="B4005">
        <v>155</v>
      </c>
      <c r="C4005">
        <f t="shared" si="70"/>
        <v>7.5246609374537643E-2</v>
      </c>
    </row>
    <row r="4006" spans="1:3" x14ac:dyDescent="0.25">
      <c r="A4006">
        <v>0.49077799999999999</v>
      </c>
      <c r="B4006">
        <v>483</v>
      </c>
      <c r="C4006">
        <f t="shared" si="70"/>
        <v>-0.71176339192591709</v>
      </c>
    </row>
    <row r="4007" spans="1:3" x14ac:dyDescent="0.25">
      <c r="A4007">
        <v>6.24935E-2</v>
      </c>
      <c r="B4007">
        <v>17</v>
      </c>
      <c r="C4007">
        <f t="shared" si="70"/>
        <v>-2.7726927276481561</v>
      </c>
    </row>
    <row r="4008" spans="1:3" x14ac:dyDescent="0.25">
      <c r="A4008">
        <v>2.3668</v>
      </c>
      <c r="B4008">
        <v>619</v>
      </c>
      <c r="C4008">
        <f t="shared" si="70"/>
        <v>0.86153883182040192</v>
      </c>
    </row>
    <row r="4009" spans="1:3" x14ac:dyDescent="0.25">
      <c r="A4009">
        <v>0.87287300000000001</v>
      </c>
      <c r="B4009">
        <v>243</v>
      </c>
      <c r="C4009">
        <f t="shared" si="70"/>
        <v>-0.13596520909738266</v>
      </c>
    </row>
    <row r="4010" spans="1:3" x14ac:dyDescent="0.25">
      <c r="A4010">
        <v>0.12792899999999999</v>
      </c>
      <c r="B4010">
        <v>259</v>
      </c>
      <c r="C4010">
        <f t="shared" si="70"/>
        <v>-2.0562798564585436</v>
      </c>
    </row>
    <row r="4011" spans="1:3" x14ac:dyDescent="0.25">
      <c r="A4011">
        <v>2.2642199999999999</v>
      </c>
      <c r="B4011">
        <v>197</v>
      </c>
      <c r="C4011">
        <f t="shared" si="70"/>
        <v>0.81723032876480861</v>
      </c>
    </row>
    <row r="4012" spans="1:3" x14ac:dyDescent="0.25">
      <c r="A4012">
        <v>2.9670700000000001</v>
      </c>
      <c r="B4012">
        <v>663</v>
      </c>
      <c r="C4012">
        <f t="shared" si="70"/>
        <v>1.0875749338851133</v>
      </c>
    </row>
    <row r="4013" spans="1:3" x14ac:dyDescent="0.25">
      <c r="A4013">
        <v>1.9175199999999999</v>
      </c>
      <c r="B4013">
        <v>29</v>
      </c>
      <c r="C4013">
        <f t="shared" si="70"/>
        <v>0.65103268445259788</v>
      </c>
    </row>
    <row r="4014" spans="1:3" x14ac:dyDescent="0.25">
      <c r="A4014">
        <v>1.29863</v>
      </c>
      <c r="B4014">
        <v>81</v>
      </c>
      <c r="C4014">
        <f t="shared" si="70"/>
        <v>0.26130986262734734</v>
      </c>
    </row>
    <row r="4015" spans="1:3" x14ac:dyDescent="0.25">
      <c r="A4015">
        <v>0.54724399999999995</v>
      </c>
      <c r="B4015">
        <v>117</v>
      </c>
      <c r="C4015">
        <f t="shared" si="70"/>
        <v>-0.60286050654973034</v>
      </c>
    </row>
    <row r="4016" spans="1:3" x14ac:dyDescent="0.25">
      <c r="A4016">
        <v>0.25447599999999998</v>
      </c>
      <c r="B4016">
        <v>37</v>
      </c>
      <c r="C4016">
        <f t="shared" si="70"/>
        <v>-1.3685487499923525</v>
      </c>
    </row>
    <row r="4017" spans="1:3" x14ac:dyDescent="0.25">
      <c r="A4017">
        <v>3.1697099999999998</v>
      </c>
      <c r="B4017">
        <v>425</v>
      </c>
      <c r="C4017">
        <f t="shared" si="70"/>
        <v>1.1536401010545541</v>
      </c>
    </row>
    <row r="4018" spans="1:3" x14ac:dyDescent="0.25">
      <c r="A4018">
        <v>1.33935</v>
      </c>
      <c r="B4018">
        <v>39</v>
      </c>
      <c r="C4018">
        <f t="shared" si="70"/>
        <v>0.29218442164919811</v>
      </c>
    </row>
    <row r="4019" spans="1:3" x14ac:dyDescent="0.25">
      <c r="A4019">
        <v>0.43509900000000001</v>
      </c>
      <c r="B4019">
        <v>1</v>
      </c>
      <c r="C4019">
        <f t="shared" si="70"/>
        <v>-0.83218168758036848</v>
      </c>
    </row>
    <row r="4020" spans="1:3" x14ac:dyDescent="0.25">
      <c r="A4020">
        <v>0.75765700000000002</v>
      </c>
      <c r="B4020">
        <v>313</v>
      </c>
      <c r="C4020">
        <f t="shared" si="70"/>
        <v>-0.27752450234807718</v>
      </c>
    </row>
    <row r="4021" spans="1:3" x14ac:dyDescent="0.25">
      <c r="A4021">
        <v>2.2099600000000001</v>
      </c>
      <c r="B4021">
        <v>147</v>
      </c>
      <c r="C4021">
        <f t="shared" si="70"/>
        <v>0.79297441581835137</v>
      </c>
    </row>
    <row r="4022" spans="1:3" x14ac:dyDescent="0.25">
      <c r="A4022">
        <v>0.27865499999999999</v>
      </c>
      <c r="B4022">
        <v>291</v>
      </c>
      <c r="C4022">
        <f t="shared" si="70"/>
        <v>-1.2777808214706599</v>
      </c>
    </row>
    <row r="4023" spans="1:3" x14ac:dyDescent="0.25">
      <c r="A4023">
        <v>6.2076399999999997E-2</v>
      </c>
      <c r="B4023">
        <v>27</v>
      </c>
      <c r="C4023">
        <f t="shared" si="70"/>
        <v>-2.7793893944793626</v>
      </c>
    </row>
    <row r="4024" spans="1:3" x14ac:dyDescent="0.25">
      <c r="A4024">
        <v>2.3777200000000001</v>
      </c>
      <c r="B4024">
        <v>87</v>
      </c>
      <c r="C4024">
        <f t="shared" si="70"/>
        <v>0.86614204533093886</v>
      </c>
    </row>
    <row r="4025" spans="1:3" x14ac:dyDescent="0.25">
      <c r="A4025">
        <v>0.28874100000000003</v>
      </c>
      <c r="B4025">
        <v>83</v>
      </c>
      <c r="C4025">
        <f t="shared" si="70"/>
        <v>-1.2422251864630607</v>
      </c>
    </row>
    <row r="4026" spans="1:3" x14ac:dyDescent="0.25">
      <c r="A4026">
        <v>0.244508</v>
      </c>
      <c r="B4026">
        <v>231</v>
      </c>
      <c r="C4026">
        <f t="shared" si="70"/>
        <v>-1.4085072507660916</v>
      </c>
    </row>
    <row r="4027" spans="1:3" x14ac:dyDescent="0.25">
      <c r="A4027">
        <v>0.35686200000000001</v>
      </c>
      <c r="B4027">
        <v>85</v>
      </c>
      <c r="C4027">
        <f t="shared" si="70"/>
        <v>-1.0304061265558437</v>
      </c>
    </row>
    <row r="4028" spans="1:3" x14ac:dyDescent="0.25">
      <c r="A4028">
        <v>0.27012900000000001</v>
      </c>
      <c r="B4028">
        <v>49</v>
      </c>
      <c r="C4028">
        <f t="shared" si="70"/>
        <v>-1.3088556563054456</v>
      </c>
    </row>
    <row r="4029" spans="1:3" x14ac:dyDescent="0.25">
      <c r="A4029">
        <v>0.53925900000000004</v>
      </c>
      <c r="B4029">
        <v>273</v>
      </c>
      <c r="C4029">
        <f t="shared" si="70"/>
        <v>-0.61755930400513537</v>
      </c>
    </row>
    <row r="4030" spans="1:3" x14ac:dyDescent="0.25">
      <c r="A4030">
        <v>0.15120800000000001</v>
      </c>
      <c r="B4030">
        <v>13</v>
      </c>
      <c r="C4030">
        <f t="shared" si="70"/>
        <v>-1.8890989065834818</v>
      </c>
    </row>
    <row r="4031" spans="1:3" x14ac:dyDescent="0.25">
      <c r="A4031">
        <v>0.222388</v>
      </c>
      <c r="B4031">
        <v>35</v>
      </c>
      <c r="C4031">
        <f t="shared" si="70"/>
        <v>-1.5033316748959644</v>
      </c>
    </row>
    <row r="4032" spans="1:3" x14ac:dyDescent="0.25">
      <c r="A4032">
        <v>9.4913800000000006E-3</v>
      </c>
      <c r="B4032">
        <v>163</v>
      </c>
      <c r="C4032">
        <f t="shared" si="70"/>
        <v>-4.6573712607046076</v>
      </c>
    </row>
    <row r="4033" spans="1:3" x14ac:dyDescent="0.25">
      <c r="A4033">
        <v>0.64238899999999999</v>
      </c>
      <c r="B4033">
        <v>85</v>
      </c>
      <c r="C4033">
        <f t="shared" si="70"/>
        <v>-0.44256123978386153</v>
      </c>
    </row>
    <row r="4034" spans="1:3" x14ac:dyDescent="0.25">
      <c r="A4034">
        <v>2.7649699999999999</v>
      </c>
      <c r="B4034">
        <v>145</v>
      </c>
      <c r="C4034">
        <f t="shared" si="70"/>
        <v>1.0170297850058534</v>
      </c>
    </row>
    <row r="4035" spans="1:3" x14ac:dyDescent="0.25">
      <c r="A4035">
        <v>3.9913799999999999</v>
      </c>
      <c r="B4035">
        <v>177</v>
      </c>
      <c r="C4035">
        <f t="shared" si="70"/>
        <v>1.3841370357660316</v>
      </c>
    </row>
    <row r="4036" spans="1:3" x14ac:dyDescent="0.25">
      <c r="A4036">
        <v>0.26341300000000001</v>
      </c>
      <c r="B4036">
        <v>167</v>
      </c>
      <c r="C4036">
        <f t="shared" si="70"/>
        <v>-1.3340321362970806</v>
      </c>
    </row>
    <row r="4037" spans="1:3" x14ac:dyDescent="0.25">
      <c r="A4037">
        <v>0.36294900000000002</v>
      </c>
      <c r="B4037">
        <v>41</v>
      </c>
      <c r="C4037">
        <f t="shared" si="70"/>
        <v>-1.0134929504555237</v>
      </c>
    </row>
    <row r="4038" spans="1:3" x14ac:dyDescent="0.25">
      <c r="A4038">
        <v>5.2668100000000002E-2</v>
      </c>
      <c r="B4038">
        <v>259</v>
      </c>
      <c r="C4038">
        <f t="shared" ref="C4038:C4101" si="71">LN(A4038)</f>
        <v>-2.9437453198037331</v>
      </c>
    </row>
    <row r="4039" spans="1:3" x14ac:dyDescent="0.25">
      <c r="A4039">
        <v>0.66206100000000001</v>
      </c>
      <c r="B4039">
        <v>243</v>
      </c>
      <c r="C4039">
        <f t="shared" si="71"/>
        <v>-0.41239758227511419</v>
      </c>
    </row>
    <row r="4040" spans="1:3" x14ac:dyDescent="0.25">
      <c r="A4040">
        <v>1.1002700000000001</v>
      </c>
      <c r="B4040">
        <v>435</v>
      </c>
      <c r="C4040">
        <f t="shared" si="71"/>
        <v>9.5555604230741012E-2</v>
      </c>
    </row>
    <row r="4041" spans="1:3" x14ac:dyDescent="0.25">
      <c r="A4041">
        <v>7.9344100000000001E-2</v>
      </c>
      <c r="B4041">
        <v>101</v>
      </c>
      <c r="C4041">
        <f t="shared" si="71"/>
        <v>-2.5339611889014084</v>
      </c>
    </row>
    <row r="4042" spans="1:3" x14ac:dyDescent="0.25">
      <c r="A4042">
        <v>0.35791499999999998</v>
      </c>
      <c r="B4042">
        <v>69</v>
      </c>
      <c r="C4042">
        <f t="shared" si="71"/>
        <v>-1.0274597509400392</v>
      </c>
    </row>
    <row r="4043" spans="1:3" x14ac:dyDescent="0.25">
      <c r="A4043">
        <v>1.5982499999999999</v>
      </c>
      <c r="B4043">
        <v>233</v>
      </c>
      <c r="C4043">
        <f t="shared" si="71"/>
        <v>0.46890928066469911</v>
      </c>
    </row>
    <row r="4044" spans="1:3" x14ac:dyDescent="0.25">
      <c r="A4044">
        <v>0.51084600000000002</v>
      </c>
      <c r="B4044">
        <v>145</v>
      </c>
      <c r="C4044">
        <f t="shared" si="71"/>
        <v>-0.67168710406246934</v>
      </c>
    </row>
    <row r="4045" spans="1:3" x14ac:dyDescent="0.25">
      <c r="A4045">
        <v>2.4855100000000001</v>
      </c>
      <c r="B4045">
        <v>389</v>
      </c>
      <c r="C4045">
        <f t="shared" si="71"/>
        <v>0.91047786987984169</v>
      </c>
    </row>
    <row r="4046" spans="1:3" x14ac:dyDescent="0.25">
      <c r="A4046">
        <v>0.290354</v>
      </c>
      <c r="B4046">
        <v>337</v>
      </c>
      <c r="C4046">
        <f t="shared" si="71"/>
        <v>-1.2366544107823068</v>
      </c>
    </row>
    <row r="4047" spans="1:3" x14ac:dyDescent="0.25">
      <c r="A4047">
        <v>0.17709</v>
      </c>
      <c r="B4047">
        <v>89</v>
      </c>
      <c r="C4047">
        <f t="shared" si="71"/>
        <v>-1.7310972010614294</v>
      </c>
    </row>
    <row r="4048" spans="1:3" x14ac:dyDescent="0.25">
      <c r="A4048">
        <v>0.78524099999999997</v>
      </c>
      <c r="B4048">
        <v>603</v>
      </c>
      <c r="C4048">
        <f t="shared" si="71"/>
        <v>-0.24176460194711416</v>
      </c>
    </row>
    <row r="4049" spans="1:3" x14ac:dyDescent="0.25">
      <c r="A4049">
        <v>0.19684699999999999</v>
      </c>
      <c r="B4049">
        <v>101</v>
      </c>
      <c r="C4049">
        <f t="shared" si="71"/>
        <v>-1.6253285017390011</v>
      </c>
    </row>
    <row r="4050" spans="1:3" x14ac:dyDescent="0.25">
      <c r="A4050">
        <v>0.458347</v>
      </c>
      <c r="B4050">
        <v>85</v>
      </c>
      <c r="C4050">
        <f t="shared" si="71"/>
        <v>-0.78012873981231001</v>
      </c>
    </row>
    <row r="4051" spans="1:3" x14ac:dyDescent="0.25">
      <c r="A4051">
        <v>2.4338099999999998</v>
      </c>
      <c r="B4051">
        <v>233</v>
      </c>
      <c r="C4051">
        <f t="shared" si="71"/>
        <v>0.88945793071317325</v>
      </c>
    </row>
    <row r="4052" spans="1:3" x14ac:dyDescent="0.25">
      <c r="A4052">
        <v>0.62898799999999999</v>
      </c>
      <c r="B4052">
        <v>73</v>
      </c>
      <c r="C4052">
        <f t="shared" si="71"/>
        <v>-0.46364310036511286</v>
      </c>
    </row>
    <row r="4053" spans="1:3" x14ac:dyDescent="0.25">
      <c r="A4053">
        <v>9.4590199999999999E-2</v>
      </c>
      <c r="B4053">
        <v>65</v>
      </c>
      <c r="C4053">
        <f t="shared" si="71"/>
        <v>-2.3582014023708799</v>
      </c>
    </row>
    <row r="4054" spans="1:3" x14ac:dyDescent="0.25">
      <c r="A4054">
        <v>2.7032199999999999E-2</v>
      </c>
      <c r="B4054">
        <v>21</v>
      </c>
      <c r="C4054">
        <f t="shared" si="71"/>
        <v>-3.6107265309588676</v>
      </c>
    </row>
    <row r="4055" spans="1:3" x14ac:dyDescent="0.25">
      <c r="A4055">
        <v>0.441604</v>
      </c>
      <c r="B4055">
        <v>111</v>
      </c>
      <c r="C4055">
        <f t="shared" si="71"/>
        <v>-0.81734172608926015</v>
      </c>
    </row>
    <row r="4056" spans="1:3" x14ac:dyDescent="0.25">
      <c r="A4056">
        <v>0.50631499999999996</v>
      </c>
      <c r="B4056">
        <v>23</v>
      </c>
      <c r="C4056">
        <f t="shared" si="71"/>
        <v>-0.68059627374160026</v>
      </c>
    </row>
    <row r="4057" spans="1:3" x14ac:dyDescent="0.25">
      <c r="A4057">
        <v>0.46277400000000002</v>
      </c>
      <c r="B4057">
        <v>85</v>
      </c>
      <c r="C4057">
        <f t="shared" si="71"/>
        <v>-0.7705164650160391</v>
      </c>
    </row>
    <row r="4058" spans="1:3" x14ac:dyDescent="0.25">
      <c r="A4058">
        <v>5.0896799999999999E-2</v>
      </c>
      <c r="B4058">
        <v>9</v>
      </c>
      <c r="C4058">
        <f t="shared" si="71"/>
        <v>-2.9779552257713107</v>
      </c>
    </row>
    <row r="4059" spans="1:3" x14ac:dyDescent="0.25">
      <c r="A4059">
        <v>0.54884100000000002</v>
      </c>
      <c r="B4059">
        <v>95</v>
      </c>
      <c r="C4059">
        <f t="shared" si="71"/>
        <v>-0.59994649690618862</v>
      </c>
    </row>
    <row r="4060" spans="1:3" x14ac:dyDescent="0.25">
      <c r="A4060">
        <v>4.0412200000000002E-2</v>
      </c>
      <c r="B4060">
        <v>283</v>
      </c>
      <c r="C4060">
        <f t="shared" si="71"/>
        <v>-3.2086235594038555</v>
      </c>
    </row>
    <row r="4061" spans="1:3" x14ac:dyDescent="0.25">
      <c r="A4061">
        <v>0.31709300000000001</v>
      </c>
      <c r="B4061">
        <v>101</v>
      </c>
      <c r="C4061">
        <f t="shared" si="71"/>
        <v>-1.1485601727366805</v>
      </c>
    </row>
    <row r="4062" spans="1:3" x14ac:dyDescent="0.25">
      <c r="A4062">
        <v>0.15651300000000001</v>
      </c>
      <c r="B4062">
        <v>311</v>
      </c>
      <c r="C4062">
        <f t="shared" si="71"/>
        <v>-1.8546162053591573</v>
      </c>
    </row>
    <row r="4063" spans="1:3" x14ac:dyDescent="0.25">
      <c r="A4063">
        <v>1.9099699999999999</v>
      </c>
      <c r="B4063">
        <v>377</v>
      </c>
      <c r="C4063">
        <f t="shared" si="71"/>
        <v>0.6470875351289026</v>
      </c>
    </row>
    <row r="4064" spans="1:3" x14ac:dyDescent="0.25">
      <c r="A4064">
        <v>6.4658599999999997E-2</v>
      </c>
      <c r="B4064">
        <v>513</v>
      </c>
      <c r="C4064">
        <f t="shared" si="71"/>
        <v>-2.7386341586359237</v>
      </c>
    </row>
    <row r="4065" spans="1:3" x14ac:dyDescent="0.25">
      <c r="A4065">
        <v>0.41548800000000002</v>
      </c>
      <c r="B4065">
        <v>115</v>
      </c>
      <c r="C4065">
        <f t="shared" si="71"/>
        <v>-0.87830154597012033</v>
      </c>
    </row>
    <row r="4066" spans="1:3" x14ac:dyDescent="0.25">
      <c r="A4066">
        <v>1.3663000000000001</v>
      </c>
      <c r="B4066">
        <v>145</v>
      </c>
      <c r="C4066">
        <f t="shared" si="71"/>
        <v>0.31210635636230516</v>
      </c>
    </row>
    <row r="4067" spans="1:3" x14ac:dyDescent="0.25">
      <c r="A4067">
        <v>3.0913300000000001E-2</v>
      </c>
      <c r="B4067">
        <v>529</v>
      </c>
      <c r="C4067">
        <f t="shared" si="71"/>
        <v>-3.4765687669708862</v>
      </c>
    </row>
    <row r="4068" spans="1:3" x14ac:dyDescent="0.25">
      <c r="A4068">
        <v>1.2702099999999999E-2</v>
      </c>
      <c r="B4068">
        <v>67</v>
      </c>
      <c r="C4068">
        <f t="shared" si="71"/>
        <v>-4.3659879448564034</v>
      </c>
    </row>
    <row r="4069" spans="1:3" x14ac:dyDescent="0.25">
      <c r="A4069">
        <v>0.41075299999999998</v>
      </c>
      <c r="B4069">
        <v>165</v>
      </c>
      <c r="C4069">
        <f t="shared" si="71"/>
        <v>-0.88976321837871097</v>
      </c>
    </row>
    <row r="4070" spans="1:3" x14ac:dyDescent="0.25">
      <c r="A4070">
        <v>0.429863</v>
      </c>
      <c r="B4070">
        <v>87</v>
      </c>
      <c r="C4070">
        <f t="shared" si="71"/>
        <v>-0.84428872571093661</v>
      </c>
    </row>
    <row r="4071" spans="1:3" x14ac:dyDescent="0.25">
      <c r="A4071">
        <v>0.17799100000000001</v>
      </c>
      <c r="B4071">
        <v>375</v>
      </c>
      <c r="C4071">
        <f t="shared" si="71"/>
        <v>-1.7260222917660955</v>
      </c>
    </row>
    <row r="4072" spans="1:3" x14ac:dyDescent="0.25">
      <c r="A4072">
        <v>0.179151</v>
      </c>
      <c r="B4072">
        <v>21</v>
      </c>
      <c r="C4072">
        <f t="shared" si="71"/>
        <v>-1.7195262533321563</v>
      </c>
    </row>
    <row r="4073" spans="1:3" x14ac:dyDescent="0.25">
      <c r="A4073">
        <v>2.6461199999999998</v>
      </c>
      <c r="B4073">
        <v>53</v>
      </c>
      <c r="C4073">
        <f t="shared" si="71"/>
        <v>0.9730944161383398</v>
      </c>
    </row>
    <row r="4074" spans="1:3" x14ac:dyDescent="0.25">
      <c r="A4074">
        <v>1.3427199999999999</v>
      </c>
      <c r="B4074">
        <v>185</v>
      </c>
      <c r="C4074">
        <f t="shared" si="71"/>
        <v>0.29469740734568584</v>
      </c>
    </row>
    <row r="4075" spans="1:3" x14ac:dyDescent="0.25">
      <c r="A4075">
        <v>0.11340699999999999</v>
      </c>
      <c r="B4075">
        <v>197</v>
      </c>
      <c r="C4075">
        <f t="shared" si="71"/>
        <v>-2.1767721611985427</v>
      </c>
    </row>
    <row r="4076" spans="1:3" x14ac:dyDescent="0.25">
      <c r="A4076">
        <v>0.147256</v>
      </c>
      <c r="B4076">
        <v>91</v>
      </c>
      <c r="C4076">
        <f t="shared" si="71"/>
        <v>-1.9155827102517162</v>
      </c>
    </row>
    <row r="4077" spans="1:3" x14ac:dyDescent="0.25">
      <c r="A4077">
        <v>5.5376300000000003E-2</v>
      </c>
      <c r="B4077">
        <v>143</v>
      </c>
      <c r="C4077">
        <f t="shared" si="71"/>
        <v>-2.8936035745944331</v>
      </c>
    </row>
    <row r="4078" spans="1:3" x14ac:dyDescent="0.25">
      <c r="A4078">
        <v>0.32630399999999998</v>
      </c>
      <c r="B4078">
        <v>29</v>
      </c>
      <c r="C4078">
        <f t="shared" si="71"/>
        <v>-1.1199258168003219</v>
      </c>
    </row>
    <row r="4079" spans="1:3" x14ac:dyDescent="0.25">
      <c r="A4079">
        <v>0.45835399999999998</v>
      </c>
      <c r="B4079">
        <v>19</v>
      </c>
      <c r="C4079">
        <f t="shared" si="71"/>
        <v>-0.7801134676570487</v>
      </c>
    </row>
    <row r="4080" spans="1:3" x14ac:dyDescent="0.25">
      <c r="A4080">
        <v>0.139711</v>
      </c>
      <c r="B4080">
        <v>49</v>
      </c>
      <c r="C4080">
        <f t="shared" si="71"/>
        <v>-1.9681792756615841</v>
      </c>
    </row>
    <row r="4081" spans="1:3" x14ac:dyDescent="0.25">
      <c r="A4081">
        <v>0.16241900000000001</v>
      </c>
      <c r="B4081">
        <v>85</v>
      </c>
      <c r="C4081">
        <f t="shared" si="71"/>
        <v>-1.8175758630240577</v>
      </c>
    </row>
    <row r="4082" spans="1:3" x14ac:dyDescent="0.25">
      <c r="A4082">
        <v>3.1066600000000002</v>
      </c>
      <c r="B4082">
        <v>975</v>
      </c>
      <c r="C4082">
        <f t="shared" si="71"/>
        <v>1.1335481941043408</v>
      </c>
    </row>
    <row r="4083" spans="1:3" x14ac:dyDescent="0.25">
      <c r="A4083">
        <v>0.80416600000000005</v>
      </c>
      <c r="B4083">
        <v>347</v>
      </c>
      <c r="C4083">
        <f t="shared" si="71"/>
        <v>-0.21794956345299338</v>
      </c>
    </row>
    <row r="4084" spans="1:3" x14ac:dyDescent="0.25">
      <c r="A4084">
        <v>5.47319E-2</v>
      </c>
      <c r="B4084">
        <v>17</v>
      </c>
      <c r="C4084">
        <f t="shared" si="71"/>
        <v>-2.9053085585509462</v>
      </c>
    </row>
    <row r="4085" spans="1:3" x14ac:dyDescent="0.25">
      <c r="A4085">
        <v>2.2111299999999998</v>
      </c>
      <c r="B4085">
        <v>199</v>
      </c>
      <c r="C4085">
        <f t="shared" si="71"/>
        <v>0.7935036970713063</v>
      </c>
    </row>
    <row r="4086" spans="1:3" x14ac:dyDescent="0.25">
      <c r="A4086">
        <v>0.49743399999999999</v>
      </c>
      <c r="B4086">
        <v>167</v>
      </c>
      <c r="C4086">
        <f t="shared" si="71"/>
        <v>-0.69829239450062863</v>
      </c>
    </row>
    <row r="4087" spans="1:3" x14ac:dyDescent="0.25">
      <c r="A4087">
        <v>0.87973900000000005</v>
      </c>
      <c r="B4087">
        <v>29</v>
      </c>
      <c r="C4087">
        <f t="shared" si="71"/>
        <v>-0.12813000641075803</v>
      </c>
    </row>
    <row r="4088" spans="1:3" x14ac:dyDescent="0.25">
      <c r="A4088">
        <v>0.23289299999999999</v>
      </c>
      <c r="B4088">
        <v>41</v>
      </c>
      <c r="C4088">
        <f t="shared" si="71"/>
        <v>-1.4571761583614746</v>
      </c>
    </row>
    <row r="4089" spans="1:3" x14ac:dyDescent="0.25">
      <c r="A4089">
        <v>0.51986200000000005</v>
      </c>
      <c r="B4089">
        <v>51</v>
      </c>
      <c r="C4089">
        <f t="shared" si="71"/>
        <v>-0.6541918872427771</v>
      </c>
    </row>
    <row r="4090" spans="1:3" x14ac:dyDescent="0.25">
      <c r="A4090">
        <v>0.36575099999999999</v>
      </c>
      <c r="B4090">
        <v>35</v>
      </c>
      <c r="C4090">
        <f t="shared" si="71"/>
        <v>-1.0058025049776438</v>
      </c>
    </row>
    <row r="4091" spans="1:3" x14ac:dyDescent="0.25">
      <c r="A4091">
        <v>2.0970200000000001</v>
      </c>
      <c r="B4091">
        <v>43</v>
      </c>
      <c r="C4091">
        <f t="shared" si="71"/>
        <v>0.74051728930873206</v>
      </c>
    </row>
    <row r="4092" spans="1:3" x14ac:dyDescent="0.25">
      <c r="A4092">
        <v>1.0717699999999999</v>
      </c>
      <c r="B4092">
        <v>417</v>
      </c>
      <c r="C4092">
        <f t="shared" si="71"/>
        <v>6.9311487390179921E-2</v>
      </c>
    </row>
    <row r="4093" spans="1:3" x14ac:dyDescent="0.25">
      <c r="A4093">
        <v>0.30110500000000001</v>
      </c>
      <c r="B4093">
        <v>3</v>
      </c>
      <c r="C4093">
        <f t="shared" si="71"/>
        <v>-1.2002962378535122</v>
      </c>
    </row>
    <row r="4094" spans="1:3" x14ac:dyDescent="0.25">
      <c r="A4094">
        <v>4.3863799999999999</v>
      </c>
      <c r="B4094">
        <v>587</v>
      </c>
      <c r="C4094">
        <f t="shared" si="71"/>
        <v>1.478504285549614</v>
      </c>
    </row>
    <row r="4095" spans="1:3" x14ac:dyDescent="0.25">
      <c r="A4095">
        <v>0.474825</v>
      </c>
      <c r="B4095">
        <v>3</v>
      </c>
      <c r="C4095">
        <f t="shared" si="71"/>
        <v>-0.74480896388383711</v>
      </c>
    </row>
    <row r="4096" spans="1:3" x14ac:dyDescent="0.25">
      <c r="A4096">
        <v>1.2600100000000001</v>
      </c>
      <c r="B4096">
        <v>247</v>
      </c>
      <c r="C4096">
        <f t="shared" si="71"/>
        <v>0.23111965743982929</v>
      </c>
    </row>
    <row r="4097" spans="1:3" x14ac:dyDescent="0.25">
      <c r="A4097">
        <v>1.2599100000000001</v>
      </c>
      <c r="B4097">
        <v>139</v>
      </c>
      <c r="C4097">
        <f t="shared" si="71"/>
        <v>0.23104028984081623</v>
      </c>
    </row>
    <row r="4098" spans="1:3" x14ac:dyDescent="0.25">
      <c r="A4098">
        <v>0.76085899999999995</v>
      </c>
      <c r="B4098">
        <v>13</v>
      </c>
      <c r="C4098">
        <f t="shared" si="71"/>
        <v>-0.27330722081037451</v>
      </c>
    </row>
    <row r="4099" spans="1:3" x14ac:dyDescent="0.25">
      <c r="A4099">
        <v>1.3380399999999999</v>
      </c>
      <c r="B4099">
        <v>325</v>
      </c>
      <c r="C4099">
        <f t="shared" si="71"/>
        <v>0.29120585662539733</v>
      </c>
    </row>
    <row r="4100" spans="1:3" x14ac:dyDescent="0.25">
      <c r="A4100">
        <v>0.220749</v>
      </c>
      <c r="B4100">
        <v>13</v>
      </c>
      <c r="C4100">
        <f t="shared" si="71"/>
        <v>-1.5107289695196533</v>
      </c>
    </row>
    <row r="4101" spans="1:3" x14ac:dyDescent="0.25">
      <c r="A4101">
        <v>0.96791899999999997</v>
      </c>
      <c r="B4101">
        <v>589</v>
      </c>
      <c r="C4101">
        <f t="shared" si="71"/>
        <v>-3.2606872892683353E-2</v>
      </c>
    </row>
    <row r="4102" spans="1:3" x14ac:dyDescent="0.25">
      <c r="A4102">
        <v>1.50194E-2</v>
      </c>
      <c r="B4102">
        <v>57</v>
      </c>
      <c r="C4102">
        <f t="shared" ref="C4102:C4165" si="72">LN(A4102)</f>
        <v>-4.1984125801817234</v>
      </c>
    </row>
    <row r="4103" spans="1:3" x14ac:dyDescent="0.25">
      <c r="A4103">
        <v>1.30497</v>
      </c>
      <c r="B4103">
        <v>411</v>
      </c>
      <c r="C4103">
        <f t="shared" si="72"/>
        <v>0.26618005200466982</v>
      </c>
    </row>
    <row r="4104" spans="1:3" x14ac:dyDescent="0.25">
      <c r="A4104">
        <v>0.45945599999999998</v>
      </c>
      <c r="B4104">
        <v>161</v>
      </c>
      <c r="C4104">
        <f t="shared" si="72"/>
        <v>-0.77771209802811925</v>
      </c>
    </row>
    <row r="4105" spans="1:3" x14ac:dyDescent="0.25">
      <c r="A4105">
        <v>1.82925</v>
      </c>
      <c r="B4105">
        <v>145</v>
      </c>
      <c r="C4105">
        <f t="shared" si="72"/>
        <v>0.60390604678200233</v>
      </c>
    </row>
    <row r="4106" spans="1:3" x14ac:dyDescent="0.25">
      <c r="A4106">
        <v>0.45449299999999998</v>
      </c>
      <c r="B4106">
        <v>63</v>
      </c>
      <c r="C4106">
        <f t="shared" si="72"/>
        <v>-0.78857276702336254</v>
      </c>
    </row>
    <row r="4107" spans="1:3" x14ac:dyDescent="0.25">
      <c r="A4107">
        <v>2.8916499999999998</v>
      </c>
      <c r="B4107">
        <v>595</v>
      </c>
      <c r="C4107">
        <f t="shared" si="72"/>
        <v>1.0618272734594423</v>
      </c>
    </row>
    <row r="4108" spans="1:3" x14ac:dyDescent="0.25">
      <c r="A4108">
        <v>0.59537600000000002</v>
      </c>
      <c r="B4108">
        <v>483</v>
      </c>
      <c r="C4108">
        <f t="shared" si="72"/>
        <v>-0.51856214024883429</v>
      </c>
    </row>
    <row r="4109" spans="1:3" x14ac:dyDescent="0.25">
      <c r="A4109">
        <v>3.69502</v>
      </c>
      <c r="B4109">
        <v>201</v>
      </c>
      <c r="C4109">
        <f t="shared" si="72"/>
        <v>1.306985967105408</v>
      </c>
    </row>
    <row r="4110" spans="1:3" x14ac:dyDescent="0.25">
      <c r="A4110">
        <v>0.32386999999999999</v>
      </c>
      <c r="B4110">
        <v>393</v>
      </c>
      <c r="C4110">
        <f t="shared" si="72"/>
        <v>-1.1274130782738361</v>
      </c>
    </row>
    <row r="4111" spans="1:3" x14ac:dyDescent="0.25">
      <c r="A4111">
        <v>0.50262200000000001</v>
      </c>
      <c r="B4111">
        <v>179</v>
      </c>
      <c r="C4111">
        <f t="shared" si="72"/>
        <v>-0.68791688244702276</v>
      </c>
    </row>
    <row r="4112" spans="1:3" x14ac:dyDescent="0.25">
      <c r="A4112">
        <v>1.5390699999999999</v>
      </c>
      <c r="B4112">
        <v>297</v>
      </c>
      <c r="C4112">
        <f t="shared" si="72"/>
        <v>0.43117833790294452</v>
      </c>
    </row>
    <row r="4113" spans="1:3" x14ac:dyDescent="0.25">
      <c r="A4113">
        <v>2.4768599999999998</v>
      </c>
      <c r="B4113">
        <v>305</v>
      </c>
      <c r="C4113">
        <f t="shared" si="72"/>
        <v>0.90699162892605656</v>
      </c>
    </row>
    <row r="4114" spans="1:3" x14ac:dyDescent="0.25">
      <c r="A4114">
        <v>0.197293</v>
      </c>
      <c r="B4114">
        <v>145</v>
      </c>
      <c r="C4114">
        <f t="shared" si="72"/>
        <v>-1.6230653455490023</v>
      </c>
    </row>
    <row r="4115" spans="1:3" x14ac:dyDescent="0.25">
      <c r="A4115">
        <v>0.41299200000000003</v>
      </c>
      <c r="B4115">
        <v>91</v>
      </c>
      <c r="C4115">
        <f t="shared" si="72"/>
        <v>-0.88432705666876243</v>
      </c>
    </row>
    <row r="4116" spans="1:3" x14ac:dyDescent="0.25">
      <c r="A4116">
        <v>0.77844199999999997</v>
      </c>
      <c r="B4116">
        <v>427</v>
      </c>
      <c r="C4116">
        <f t="shared" si="72"/>
        <v>-0.25046079273142707</v>
      </c>
    </row>
    <row r="4117" spans="1:3" x14ac:dyDescent="0.25">
      <c r="A4117">
        <v>0.10191799999999999</v>
      </c>
      <c r="B4117">
        <v>67</v>
      </c>
      <c r="C4117">
        <f t="shared" si="72"/>
        <v>-2.2835867105847312</v>
      </c>
    </row>
    <row r="4118" spans="1:3" x14ac:dyDescent="0.25">
      <c r="A4118">
        <v>1.8192699999999999</v>
      </c>
      <c r="B4118">
        <v>981</v>
      </c>
      <c r="C4118">
        <f t="shared" si="72"/>
        <v>0.59843532172592473</v>
      </c>
    </row>
    <row r="4119" spans="1:3" x14ac:dyDescent="0.25">
      <c r="A4119">
        <v>0.80796900000000005</v>
      </c>
      <c r="B4119">
        <v>23</v>
      </c>
      <c r="C4119">
        <f t="shared" si="72"/>
        <v>-0.21323158753368199</v>
      </c>
    </row>
    <row r="4120" spans="1:3" x14ac:dyDescent="0.25">
      <c r="A4120">
        <v>0.92880499999999999</v>
      </c>
      <c r="B4120">
        <v>9</v>
      </c>
      <c r="C4120">
        <f t="shared" si="72"/>
        <v>-7.3856465322678158E-2</v>
      </c>
    </row>
    <row r="4121" spans="1:3" x14ac:dyDescent="0.25">
      <c r="A4121">
        <v>2.1337899999999999</v>
      </c>
      <c r="B4121">
        <v>379</v>
      </c>
      <c r="C4121">
        <f t="shared" si="72"/>
        <v>0.75789974128940862</v>
      </c>
    </row>
    <row r="4122" spans="1:3" x14ac:dyDescent="0.25">
      <c r="A4122">
        <v>0.228934</v>
      </c>
      <c r="B4122">
        <v>65</v>
      </c>
      <c r="C4122">
        <f t="shared" si="72"/>
        <v>-1.4743215265752547</v>
      </c>
    </row>
    <row r="4123" spans="1:3" x14ac:dyDescent="0.25">
      <c r="A4123">
        <v>0.48430000000000001</v>
      </c>
      <c r="B4123">
        <v>229</v>
      </c>
      <c r="C4123">
        <f t="shared" si="72"/>
        <v>-0.72505072957295358</v>
      </c>
    </row>
    <row r="4124" spans="1:3" x14ac:dyDescent="0.25">
      <c r="A4124">
        <v>0.12892999999999999</v>
      </c>
      <c r="B4124">
        <v>143</v>
      </c>
      <c r="C4124">
        <f t="shared" si="72"/>
        <v>-2.0484856575593908</v>
      </c>
    </row>
    <row r="4125" spans="1:3" x14ac:dyDescent="0.25">
      <c r="A4125">
        <v>0.276312</v>
      </c>
      <c r="B4125">
        <v>19</v>
      </c>
      <c r="C4125">
        <f t="shared" si="72"/>
        <v>-1.2862246169426641</v>
      </c>
    </row>
    <row r="4126" spans="1:3" x14ac:dyDescent="0.25">
      <c r="A4126">
        <v>0.195274</v>
      </c>
      <c r="B4126">
        <v>93</v>
      </c>
      <c r="C4126">
        <f t="shared" si="72"/>
        <v>-1.6333515784821171</v>
      </c>
    </row>
    <row r="4127" spans="1:3" x14ac:dyDescent="0.25">
      <c r="A4127">
        <v>4.92591</v>
      </c>
      <c r="B4127">
        <v>563</v>
      </c>
      <c r="C4127">
        <f t="shared" si="72"/>
        <v>1.5945090291294914</v>
      </c>
    </row>
    <row r="4128" spans="1:3" x14ac:dyDescent="0.25">
      <c r="A4128">
        <v>0.43247999999999998</v>
      </c>
      <c r="B4128">
        <v>105</v>
      </c>
      <c r="C4128">
        <f t="shared" si="72"/>
        <v>-0.83821919645399967</v>
      </c>
    </row>
    <row r="4129" spans="1:3" x14ac:dyDescent="0.25">
      <c r="A4129">
        <v>6.8732799999999997E-2</v>
      </c>
      <c r="B4129">
        <v>25</v>
      </c>
      <c r="C4129">
        <f t="shared" si="72"/>
        <v>-2.6775287555543299</v>
      </c>
    </row>
    <row r="4130" spans="1:3" x14ac:dyDescent="0.25">
      <c r="A4130">
        <v>1.4716800000000001</v>
      </c>
      <c r="B4130">
        <v>29</v>
      </c>
      <c r="C4130">
        <f t="shared" si="72"/>
        <v>0.38640460536942201</v>
      </c>
    </row>
    <row r="4131" spans="1:3" x14ac:dyDescent="0.25">
      <c r="A4131">
        <v>0.41938500000000001</v>
      </c>
      <c r="B4131">
        <v>41</v>
      </c>
      <c r="C4131">
        <f t="shared" si="72"/>
        <v>-0.86896592653302696</v>
      </c>
    </row>
    <row r="4132" spans="1:3" x14ac:dyDescent="0.25">
      <c r="A4132">
        <v>0.78599200000000002</v>
      </c>
      <c r="B4132">
        <v>257</v>
      </c>
      <c r="C4132">
        <f t="shared" si="72"/>
        <v>-0.2408086647217762</v>
      </c>
    </row>
    <row r="4133" spans="1:3" x14ac:dyDescent="0.25">
      <c r="A4133">
        <v>0.37333300000000003</v>
      </c>
      <c r="B4133">
        <v>83</v>
      </c>
      <c r="C4133">
        <f t="shared" si="72"/>
        <v>-0.98528449621864789</v>
      </c>
    </row>
    <row r="4134" spans="1:3" x14ac:dyDescent="0.25">
      <c r="A4134">
        <v>2.5126499999999998</v>
      </c>
      <c r="B4134">
        <v>73</v>
      </c>
      <c r="C4134">
        <f t="shared" si="72"/>
        <v>0.92133797309566823</v>
      </c>
    </row>
    <row r="4135" spans="1:3" x14ac:dyDescent="0.25">
      <c r="A4135">
        <v>0.729097</v>
      </c>
      <c r="B4135">
        <v>517</v>
      </c>
      <c r="C4135">
        <f t="shared" si="72"/>
        <v>-0.31594849684012966</v>
      </c>
    </row>
    <row r="4136" spans="1:3" x14ac:dyDescent="0.25">
      <c r="A4136">
        <v>0.39972200000000002</v>
      </c>
      <c r="B4136">
        <v>15</v>
      </c>
      <c r="C4136">
        <f t="shared" si="72"/>
        <v>-0.91698597349861422</v>
      </c>
    </row>
    <row r="4137" spans="1:3" x14ac:dyDescent="0.25">
      <c r="A4137">
        <v>0.25496099999999999</v>
      </c>
      <c r="B4137">
        <v>271</v>
      </c>
      <c r="C4137">
        <f t="shared" si="72"/>
        <v>-1.3666446866968758</v>
      </c>
    </row>
    <row r="4138" spans="1:3" x14ac:dyDescent="0.25">
      <c r="A4138">
        <v>1.8769800000000001</v>
      </c>
      <c r="B4138">
        <v>177</v>
      </c>
      <c r="C4138">
        <f t="shared" si="72"/>
        <v>0.62966410224659142</v>
      </c>
    </row>
    <row r="4139" spans="1:3" x14ac:dyDescent="0.25">
      <c r="A4139">
        <v>1.11453</v>
      </c>
      <c r="B4139">
        <v>281</v>
      </c>
      <c r="C4139">
        <f t="shared" si="72"/>
        <v>0.1084327913819101</v>
      </c>
    </row>
    <row r="4140" spans="1:3" x14ac:dyDescent="0.25">
      <c r="A4140">
        <v>1.4186099999999999</v>
      </c>
      <c r="B4140">
        <v>225</v>
      </c>
      <c r="C4140">
        <f t="shared" si="72"/>
        <v>0.34967751896444377</v>
      </c>
    </row>
    <row r="4141" spans="1:3" x14ac:dyDescent="0.25">
      <c r="A4141">
        <v>0.42247600000000002</v>
      </c>
      <c r="B4141">
        <v>39</v>
      </c>
      <c r="C4141">
        <f t="shared" si="72"/>
        <v>-0.86162263853208632</v>
      </c>
    </row>
    <row r="4142" spans="1:3" x14ac:dyDescent="0.25">
      <c r="A4142">
        <v>0.60806700000000002</v>
      </c>
      <c r="B4142">
        <v>141</v>
      </c>
      <c r="C4142">
        <f t="shared" si="72"/>
        <v>-0.49747020571883294</v>
      </c>
    </row>
    <row r="4143" spans="1:3" x14ac:dyDescent="0.25">
      <c r="A4143">
        <v>0.92295300000000002</v>
      </c>
      <c r="B4143">
        <v>519</v>
      </c>
      <c r="C4143">
        <f t="shared" si="72"/>
        <v>-8.0176966685874262E-2</v>
      </c>
    </row>
    <row r="4144" spans="1:3" x14ac:dyDescent="0.25">
      <c r="A4144">
        <v>0.69095300000000004</v>
      </c>
      <c r="B4144">
        <v>127</v>
      </c>
      <c r="C4144">
        <f t="shared" si="72"/>
        <v>-0.36968347489388909</v>
      </c>
    </row>
    <row r="4145" spans="1:3" x14ac:dyDescent="0.25">
      <c r="A4145">
        <v>0.70930400000000005</v>
      </c>
      <c r="B4145">
        <v>15</v>
      </c>
      <c r="C4145">
        <f t="shared" si="72"/>
        <v>-0.34347107142724503</v>
      </c>
    </row>
    <row r="4146" spans="1:3" x14ac:dyDescent="0.25">
      <c r="A4146">
        <v>0.54542900000000005</v>
      </c>
      <c r="B4146">
        <v>433</v>
      </c>
      <c r="C4146">
        <f t="shared" si="72"/>
        <v>-0.60618263800036354</v>
      </c>
    </row>
    <row r="4147" spans="1:3" x14ac:dyDescent="0.25">
      <c r="A4147">
        <v>3.9661099999999998E-2</v>
      </c>
      <c r="B4147">
        <v>215</v>
      </c>
      <c r="C4147">
        <f t="shared" si="72"/>
        <v>-3.2273844205212079</v>
      </c>
    </row>
    <row r="4148" spans="1:3" x14ac:dyDescent="0.25">
      <c r="A4148">
        <v>0.36309399999999997</v>
      </c>
      <c r="B4148">
        <v>71</v>
      </c>
      <c r="C4148">
        <f t="shared" si="72"/>
        <v>-1.0130935250718269</v>
      </c>
    </row>
    <row r="4149" spans="1:3" x14ac:dyDescent="0.25">
      <c r="A4149">
        <v>1.84606</v>
      </c>
      <c r="B4149">
        <v>985</v>
      </c>
      <c r="C4149">
        <f t="shared" si="72"/>
        <v>0.61305363826101789</v>
      </c>
    </row>
    <row r="4150" spans="1:3" x14ac:dyDescent="0.25">
      <c r="A4150">
        <v>0.21887400000000001</v>
      </c>
      <c r="B4150">
        <v>159</v>
      </c>
      <c r="C4150">
        <f t="shared" si="72"/>
        <v>-1.5192590572043765</v>
      </c>
    </row>
    <row r="4151" spans="1:3" x14ac:dyDescent="0.25">
      <c r="A4151">
        <v>0.54249499999999995</v>
      </c>
      <c r="B4151">
        <v>43</v>
      </c>
      <c r="C4151">
        <f t="shared" si="72"/>
        <v>-0.61157641019985731</v>
      </c>
    </row>
    <row r="4152" spans="1:3" x14ac:dyDescent="0.25">
      <c r="A4152">
        <v>0.72839399999999999</v>
      </c>
      <c r="B4152">
        <v>731</v>
      </c>
      <c r="C4152">
        <f t="shared" si="72"/>
        <v>-0.3169131683949003</v>
      </c>
    </row>
    <row r="4153" spans="1:3" x14ac:dyDescent="0.25">
      <c r="A4153">
        <v>1.2581100000000001</v>
      </c>
      <c r="B4153">
        <v>49</v>
      </c>
      <c r="C4153">
        <f t="shared" si="72"/>
        <v>0.22961059483711954</v>
      </c>
    </row>
    <row r="4154" spans="1:3" x14ac:dyDescent="0.25">
      <c r="A4154">
        <v>0.56313299999999999</v>
      </c>
      <c r="B4154">
        <v>113</v>
      </c>
      <c r="C4154">
        <f t="shared" si="72"/>
        <v>-0.57423944428315332</v>
      </c>
    </row>
    <row r="4155" spans="1:3" x14ac:dyDescent="0.25">
      <c r="A4155">
        <v>0.54325000000000001</v>
      </c>
      <c r="B4155">
        <v>57</v>
      </c>
      <c r="C4155">
        <f t="shared" si="72"/>
        <v>-0.61018565984559803</v>
      </c>
    </row>
    <row r="4156" spans="1:3" x14ac:dyDescent="0.25">
      <c r="A4156">
        <v>0.961696</v>
      </c>
      <c r="B4156">
        <v>523</v>
      </c>
      <c r="C4156">
        <f t="shared" si="72"/>
        <v>-3.9056886573588266E-2</v>
      </c>
    </row>
    <row r="4157" spans="1:3" x14ac:dyDescent="0.25">
      <c r="A4157">
        <v>0.29283799999999999</v>
      </c>
      <c r="B4157">
        <v>183</v>
      </c>
      <c r="C4157">
        <f t="shared" si="72"/>
        <v>-1.2281357238950956</v>
      </c>
    </row>
    <row r="4158" spans="1:3" x14ac:dyDescent="0.25">
      <c r="A4158">
        <v>1.27504</v>
      </c>
      <c r="B4158">
        <v>73</v>
      </c>
      <c r="C4158">
        <f t="shared" si="72"/>
        <v>0.24297755066730092</v>
      </c>
    </row>
    <row r="4159" spans="1:3" x14ac:dyDescent="0.25">
      <c r="A4159">
        <v>1.7100599999999999</v>
      </c>
      <c r="B4159">
        <v>505</v>
      </c>
      <c r="C4159">
        <f t="shared" si="72"/>
        <v>0.53652845761830703</v>
      </c>
    </row>
    <row r="4160" spans="1:3" x14ac:dyDescent="0.25">
      <c r="A4160">
        <v>0.42107099999999997</v>
      </c>
      <c r="B4160">
        <v>111</v>
      </c>
      <c r="C4160">
        <f t="shared" si="72"/>
        <v>-0.86495381343814726</v>
      </c>
    </row>
    <row r="4161" spans="1:3" x14ac:dyDescent="0.25">
      <c r="A4161">
        <v>0.66414499999999999</v>
      </c>
      <c r="B4161">
        <v>383</v>
      </c>
      <c r="C4161">
        <f t="shared" si="72"/>
        <v>-0.40925477985174813</v>
      </c>
    </row>
    <row r="4162" spans="1:3" x14ac:dyDescent="0.25">
      <c r="A4162">
        <v>0.102807</v>
      </c>
      <c r="B4162">
        <v>149</v>
      </c>
      <c r="C4162">
        <f t="shared" si="72"/>
        <v>-2.2749018348941075</v>
      </c>
    </row>
    <row r="4163" spans="1:3" x14ac:dyDescent="0.25">
      <c r="A4163">
        <v>0.26217200000000002</v>
      </c>
      <c r="B4163">
        <v>73</v>
      </c>
      <c r="C4163">
        <f t="shared" si="72"/>
        <v>-1.3387545020657656</v>
      </c>
    </row>
    <row r="4164" spans="1:3" x14ac:dyDescent="0.25">
      <c r="A4164">
        <v>2.71271</v>
      </c>
      <c r="B4164">
        <v>119</v>
      </c>
      <c r="C4164">
        <f t="shared" si="72"/>
        <v>0.99794813522469306</v>
      </c>
    </row>
    <row r="4165" spans="1:3" x14ac:dyDescent="0.25">
      <c r="A4165">
        <v>0.109804</v>
      </c>
      <c r="B4165">
        <v>117</v>
      </c>
      <c r="C4165">
        <f t="shared" si="72"/>
        <v>-2.2090583206977632</v>
      </c>
    </row>
    <row r="4166" spans="1:3" x14ac:dyDescent="0.25">
      <c r="A4166">
        <v>1.6408700000000001</v>
      </c>
      <c r="B4166">
        <v>105</v>
      </c>
      <c r="C4166">
        <f t="shared" ref="C4166:C4229" si="73">LN(A4166)</f>
        <v>0.49522658898207261</v>
      </c>
    </row>
    <row r="4167" spans="1:3" x14ac:dyDescent="0.25">
      <c r="A4167">
        <v>1.2029799999999999</v>
      </c>
      <c r="B4167">
        <v>163</v>
      </c>
      <c r="C4167">
        <f t="shared" si="73"/>
        <v>0.18480181175043631</v>
      </c>
    </row>
    <row r="4168" spans="1:3" x14ac:dyDescent="0.25">
      <c r="A4168">
        <v>4.6686900000000003E-2</v>
      </c>
      <c r="B4168">
        <v>11</v>
      </c>
      <c r="C4168">
        <f t="shared" si="73"/>
        <v>-3.0642916675773035</v>
      </c>
    </row>
    <row r="4169" spans="1:3" x14ac:dyDescent="0.25">
      <c r="A4169">
        <v>1.08588</v>
      </c>
      <c r="B4169">
        <v>59</v>
      </c>
      <c r="C4169">
        <f t="shared" si="73"/>
        <v>8.2390718168905086E-2</v>
      </c>
    </row>
    <row r="4170" spans="1:3" x14ac:dyDescent="0.25">
      <c r="A4170">
        <v>0.2492</v>
      </c>
      <c r="B4170">
        <v>53</v>
      </c>
      <c r="C4170">
        <f t="shared" si="73"/>
        <v>-1.389499492068839</v>
      </c>
    </row>
    <row r="4171" spans="1:3" x14ac:dyDescent="0.25">
      <c r="A4171">
        <v>0.36653799999999997</v>
      </c>
      <c r="B4171">
        <v>19</v>
      </c>
      <c r="C4171">
        <f t="shared" si="73"/>
        <v>-1.0036530795376961</v>
      </c>
    </row>
    <row r="4172" spans="1:3" x14ac:dyDescent="0.25">
      <c r="A4172">
        <v>0.38483400000000001</v>
      </c>
      <c r="B4172">
        <v>177</v>
      </c>
      <c r="C4172">
        <f t="shared" si="73"/>
        <v>-0.95494320650552977</v>
      </c>
    </row>
    <row r="4173" spans="1:3" x14ac:dyDescent="0.25">
      <c r="A4173">
        <v>1.68994</v>
      </c>
      <c r="B4173">
        <v>115</v>
      </c>
      <c r="C4173">
        <f t="shared" si="73"/>
        <v>0.52469302534615725</v>
      </c>
    </row>
    <row r="4174" spans="1:3" x14ac:dyDescent="0.25">
      <c r="A4174">
        <v>2.6067099999999999E-2</v>
      </c>
      <c r="B4174">
        <v>37</v>
      </c>
      <c r="C4174">
        <f t="shared" si="73"/>
        <v>-3.6470812961962387</v>
      </c>
    </row>
    <row r="4175" spans="1:3" x14ac:dyDescent="0.25">
      <c r="A4175">
        <v>0.230514</v>
      </c>
      <c r="B4175">
        <v>53</v>
      </c>
      <c r="C4175">
        <f t="shared" si="73"/>
        <v>-1.4674436808627678</v>
      </c>
    </row>
    <row r="4176" spans="1:3" x14ac:dyDescent="0.25">
      <c r="A4176">
        <v>3.0940300000000001</v>
      </c>
      <c r="B4176">
        <v>467</v>
      </c>
      <c r="C4176">
        <f t="shared" si="73"/>
        <v>1.1294744482900334</v>
      </c>
    </row>
    <row r="4177" spans="1:3" x14ac:dyDescent="0.25">
      <c r="A4177">
        <v>0.69803400000000004</v>
      </c>
      <c r="B4177">
        <v>191</v>
      </c>
      <c r="C4177">
        <f t="shared" si="73"/>
        <v>-0.35948746680436816</v>
      </c>
    </row>
    <row r="4178" spans="1:3" x14ac:dyDescent="0.25">
      <c r="A4178">
        <v>0.11097600000000001</v>
      </c>
      <c r="B4178">
        <v>45</v>
      </c>
      <c r="C4178">
        <f t="shared" si="73"/>
        <v>-2.1984413172641148</v>
      </c>
    </row>
    <row r="4179" spans="1:3" x14ac:dyDescent="0.25">
      <c r="A4179">
        <v>1.45688E-2</v>
      </c>
      <c r="B4179">
        <v>33</v>
      </c>
      <c r="C4179">
        <f t="shared" si="73"/>
        <v>-4.2288730231826639</v>
      </c>
    </row>
    <row r="4180" spans="1:3" x14ac:dyDescent="0.25">
      <c r="A4180">
        <v>0.249586</v>
      </c>
      <c r="B4180">
        <v>157</v>
      </c>
      <c r="C4180">
        <f t="shared" si="73"/>
        <v>-1.3879517338035428</v>
      </c>
    </row>
    <row r="4181" spans="1:3" x14ac:dyDescent="0.25">
      <c r="A4181">
        <v>0.149531</v>
      </c>
      <c r="B4181">
        <v>31</v>
      </c>
      <c r="C4181">
        <f t="shared" si="73"/>
        <v>-1.9002515497875336</v>
      </c>
    </row>
    <row r="4182" spans="1:3" x14ac:dyDescent="0.25">
      <c r="A4182">
        <v>0.14460000000000001</v>
      </c>
      <c r="B4182">
        <v>357</v>
      </c>
      <c r="C4182">
        <f t="shared" si="73"/>
        <v>-1.9337839692574728</v>
      </c>
    </row>
    <row r="4183" spans="1:3" x14ac:dyDescent="0.25">
      <c r="A4183">
        <v>1.0644499999999999E-2</v>
      </c>
      <c r="B4183">
        <v>31</v>
      </c>
      <c r="C4183">
        <f t="shared" si="73"/>
        <v>-4.5427119521484807</v>
      </c>
    </row>
    <row r="4184" spans="1:3" x14ac:dyDescent="0.25">
      <c r="A4184">
        <v>0.411302</v>
      </c>
      <c r="B4184">
        <v>23</v>
      </c>
      <c r="C4184">
        <f t="shared" si="73"/>
        <v>-0.88842754112689803</v>
      </c>
    </row>
    <row r="4185" spans="1:3" x14ac:dyDescent="0.25">
      <c r="A4185">
        <v>1.19964</v>
      </c>
      <c r="B4185">
        <v>269</v>
      </c>
      <c r="C4185">
        <f t="shared" si="73"/>
        <v>0.18202151178495263</v>
      </c>
    </row>
    <row r="4186" spans="1:3" x14ac:dyDescent="0.25">
      <c r="A4186">
        <v>0.52180899999999997</v>
      </c>
      <c r="B4186">
        <v>77</v>
      </c>
      <c r="C4186">
        <f t="shared" si="73"/>
        <v>-0.65045365844051917</v>
      </c>
    </row>
    <row r="4187" spans="1:3" x14ac:dyDescent="0.25">
      <c r="A4187">
        <v>0.49510100000000001</v>
      </c>
      <c r="B4187">
        <v>457</v>
      </c>
      <c r="C4187">
        <f t="shared" si="73"/>
        <v>-0.70299349682281842</v>
      </c>
    </row>
    <row r="4188" spans="1:3" x14ac:dyDescent="0.25">
      <c r="A4188">
        <v>0.98266900000000001</v>
      </c>
      <c r="B4188">
        <v>465</v>
      </c>
      <c r="C4188">
        <f t="shared" si="73"/>
        <v>-1.7482939852658145E-2</v>
      </c>
    </row>
    <row r="4189" spans="1:3" x14ac:dyDescent="0.25">
      <c r="A4189">
        <v>0.25888100000000003</v>
      </c>
      <c r="B4189">
        <v>73</v>
      </c>
      <c r="C4189">
        <f t="shared" si="73"/>
        <v>-1.3513867823258983</v>
      </c>
    </row>
    <row r="4190" spans="1:3" x14ac:dyDescent="0.25">
      <c r="A4190">
        <v>0.25658700000000001</v>
      </c>
      <c r="B4190">
        <v>37</v>
      </c>
      <c r="C4190">
        <f t="shared" si="73"/>
        <v>-1.3602874905937321</v>
      </c>
    </row>
    <row r="4191" spans="1:3" x14ac:dyDescent="0.25">
      <c r="A4191">
        <v>0.20422199999999999</v>
      </c>
      <c r="B4191">
        <v>125</v>
      </c>
      <c r="C4191">
        <f t="shared" si="73"/>
        <v>-1.5885476415425981</v>
      </c>
    </row>
    <row r="4192" spans="1:3" x14ac:dyDescent="0.25">
      <c r="A4192">
        <v>3.7694399999999999</v>
      </c>
      <c r="B4192">
        <v>643</v>
      </c>
      <c r="C4192">
        <f t="shared" si="73"/>
        <v>1.3269264493125372</v>
      </c>
    </row>
    <row r="4193" spans="1:3" x14ac:dyDescent="0.25">
      <c r="A4193">
        <v>0.36936999999999998</v>
      </c>
      <c r="B4193">
        <v>105</v>
      </c>
      <c r="C4193">
        <f t="shared" si="73"/>
        <v>-0.99595642729241074</v>
      </c>
    </row>
    <row r="4194" spans="1:3" x14ac:dyDescent="0.25">
      <c r="A4194">
        <v>0.21843199999999999</v>
      </c>
      <c r="B4194">
        <v>275</v>
      </c>
      <c r="C4194">
        <f t="shared" si="73"/>
        <v>-1.5212805256978952</v>
      </c>
    </row>
    <row r="4195" spans="1:3" x14ac:dyDescent="0.25">
      <c r="A4195">
        <v>1.1291599999999999</v>
      </c>
      <c r="B4195">
        <v>265</v>
      </c>
      <c r="C4195">
        <f t="shared" si="73"/>
        <v>0.12147399346123992</v>
      </c>
    </row>
    <row r="4196" spans="1:3" x14ac:dyDescent="0.25">
      <c r="A4196">
        <v>1.45401</v>
      </c>
      <c r="B4196">
        <v>285</v>
      </c>
      <c r="C4196">
        <f t="shared" si="73"/>
        <v>0.37432525666676936</v>
      </c>
    </row>
    <row r="4197" spans="1:3" x14ac:dyDescent="0.25">
      <c r="A4197">
        <v>0.793049</v>
      </c>
      <c r="B4197">
        <v>111</v>
      </c>
      <c r="C4197">
        <f t="shared" si="73"/>
        <v>-0.23187026858790571</v>
      </c>
    </row>
    <row r="4198" spans="1:3" x14ac:dyDescent="0.25">
      <c r="A4198">
        <v>0.17199200000000001</v>
      </c>
      <c r="B4198">
        <v>617</v>
      </c>
      <c r="C4198">
        <f t="shared" si="73"/>
        <v>-1.7603073148782902</v>
      </c>
    </row>
    <row r="4199" spans="1:3" x14ac:dyDescent="0.25">
      <c r="A4199">
        <v>2.39127</v>
      </c>
      <c r="B4199">
        <v>15</v>
      </c>
      <c r="C4199">
        <f t="shared" si="73"/>
        <v>0.87182460556379959</v>
      </c>
    </row>
    <row r="4200" spans="1:3" x14ac:dyDescent="0.25">
      <c r="A4200">
        <v>2.5709200000000001</v>
      </c>
      <c r="B4200">
        <v>535</v>
      </c>
      <c r="C4200">
        <f t="shared" si="73"/>
        <v>0.94426381150246985</v>
      </c>
    </row>
    <row r="4201" spans="1:3" x14ac:dyDescent="0.25">
      <c r="A4201">
        <v>2.8884500000000002</v>
      </c>
      <c r="B4201">
        <v>305</v>
      </c>
      <c r="C4201">
        <f t="shared" si="73"/>
        <v>1.0607200260668601</v>
      </c>
    </row>
    <row r="4202" spans="1:3" x14ac:dyDescent="0.25">
      <c r="A4202">
        <v>0.366367</v>
      </c>
      <c r="B4202">
        <v>179</v>
      </c>
      <c r="C4202">
        <f t="shared" si="73"/>
        <v>-1.0041197157404862</v>
      </c>
    </row>
    <row r="4203" spans="1:3" x14ac:dyDescent="0.25">
      <c r="A4203">
        <v>0.29096899999999998</v>
      </c>
      <c r="B4203">
        <v>137</v>
      </c>
      <c r="C4203">
        <f t="shared" si="73"/>
        <v>-1.2345385466949059</v>
      </c>
    </row>
    <row r="4204" spans="1:3" x14ac:dyDescent="0.25">
      <c r="A4204">
        <v>2.6291899999999999</v>
      </c>
      <c r="B4204">
        <v>349</v>
      </c>
      <c r="C4204">
        <f t="shared" si="73"/>
        <v>0.96667581396174274</v>
      </c>
    </row>
    <row r="4205" spans="1:3" x14ac:dyDescent="0.25">
      <c r="A4205">
        <v>0.50494399999999995</v>
      </c>
      <c r="B4205">
        <v>201</v>
      </c>
      <c r="C4205">
        <f t="shared" si="73"/>
        <v>-0.6833077469447576</v>
      </c>
    </row>
    <row r="4206" spans="1:3" x14ac:dyDescent="0.25">
      <c r="A4206">
        <v>0.23486899999999999</v>
      </c>
      <c r="B4206">
        <v>27</v>
      </c>
      <c r="C4206">
        <f t="shared" si="73"/>
        <v>-1.4487273670777268</v>
      </c>
    </row>
    <row r="4207" spans="1:3" x14ac:dyDescent="0.25">
      <c r="A4207">
        <v>5.2579800000000003E-2</v>
      </c>
      <c r="B4207">
        <v>77</v>
      </c>
      <c r="C4207">
        <f t="shared" si="73"/>
        <v>-2.945423263415289</v>
      </c>
    </row>
    <row r="4208" spans="1:3" x14ac:dyDescent="0.25">
      <c r="A4208">
        <v>5.9720599999999999E-2</v>
      </c>
      <c r="B4208">
        <v>11</v>
      </c>
      <c r="C4208">
        <f t="shared" si="73"/>
        <v>-2.8180782594761515</v>
      </c>
    </row>
    <row r="4209" spans="1:3" x14ac:dyDescent="0.25">
      <c r="A4209">
        <v>0.103339</v>
      </c>
      <c r="B4209">
        <v>33</v>
      </c>
      <c r="C4209">
        <f t="shared" si="73"/>
        <v>-2.2697404329649644</v>
      </c>
    </row>
    <row r="4210" spans="1:3" x14ac:dyDescent="0.25">
      <c r="A4210">
        <v>0.84816499999999995</v>
      </c>
      <c r="B4210">
        <v>327</v>
      </c>
      <c r="C4210">
        <f t="shared" si="73"/>
        <v>-0.16468008664588787</v>
      </c>
    </row>
    <row r="4211" spans="1:3" x14ac:dyDescent="0.25">
      <c r="A4211">
        <v>0.37854300000000002</v>
      </c>
      <c r="B4211">
        <v>205</v>
      </c>
      <c r="C4211">
        <f t="shared" si="73"/>
        <v>-0.97142560621652618</v>
      </c>
    </row>
    <row r="4212" spans="1:3" x14ac:dyDescent="0.25">
      <c r="A4212">
        <v>1.7554000000000001</v>
      </c>
      <c r="B4212">
        <v>95</v>
      </c>
      <c r="C4212">
        <f t="shared" si="73"/>
        <v>0.56269675117588025</v>
      </c>
    </row>
    <row r="4213" spans="1:3" x14ac:dyDescent="0.25">
      <c r="A4213">
        <v>0.77068000000000003</v>
      </c>
      <c r="B4213">
        <v>51</v>
      </c>
      <c r="C4213">
        <f t="shared" si="73"/>
        <v>-0.26048203696957756</v>
      </c>
    </row>
    <row r="4214" spans="1:3" x14ac:dyDescent="0.25">
      <c r="A4214">
        <v>0.40481099999999998</v>
      </c>
      <c r="B4214">
        <v>25</v>
      </c>
      <c r="C4214">
        <f t="shared" si="73"/>
        <v>-0.90433498746504193</v>
      </c>
    </row>
    <row r="4215" spans="1:3" x14ac:dyDescent="0.25">
      <c r="A4215">
        <v>0.99452499999999999</v>
      </c>
      <c r="B4215">
        <v>81</v>
      </c>
      <c r="C4215">
        <f t="shared" si="73"/>
        <v>-5.4900427436385653E-3</v>
      </c>
    </row>
    <row r="4216" spans="1:3" x14ac:dyDescent="0.25">
      <c r="A4216">
        <v>2.0895999999999999</v>
      </c>
      <c r="B4216">
        <v>207</v>
      </c>
      <c r="C4216">
        <f t="shared" si="73"/>
        <v>0.73697266009997486</v>
      </c>
    </row>
    <row r="4217" spans="1:3" x14ac:dyDescent="0.25">
      <c r="A4217">
        <v>0.31690099999999999</v>
      </c>
      <c r="B4217">
        <v>205</v>
      </c>
      <c r="C4217">
        <f t="shared" si="73"/>
        <v>-1.1491658567206606</v>
      </c>
    </row>
    <row r="4218" spans="1:3" x14ac:dyDescent="0.25">
      <c r="A4218">
        <v>0.74191799999999997</v>
      </c>
      <c r="B4218">
        <v>263</v>
      </c>
      <c r="C4218">
        <f t="shared" si="73"/>
        <v>-0.29851655405105199</v>
      </c>
    </row>
    <row r="4219" spans="1:3" x14ac:dyDescent="0.25">
      <c r="A4219">
        <v>0.164518</v>
      </c>
      <c r="B4219">
        <v>117</v>
      </c>
      <c r="C4219">
        <f t="shared" si="73"/>
        <v>-1.8047352922705135</v>
      </c>
    </row>
    <row r="4220" spans="1:3" x14ac:dyDescent="0.25">
      <c r="A4220">
        <v>1.1682300000000001</v>
      </c>
      <c r="B4220">
        <v>321</v>
      </c>
      <c r="C4220">
        <f t="shared" si="73"/>
        <v>0.15548978282848788</v>
      </c>
    </row>
    <row r="4221" spans="1:3" x14ac:dyDescent="0.25">
      <c r="A4221">
        <v>0.58316500000000004</v>
      </c>
      <c r="B4221">
        <v>81</v>
      </c>
      <c r="C4221">
        <f t="shared" si="73"/>
        <v>-0.53928511380600486</v>
      </c>
    </row>
    <row r="4222" spans="1:3" x14ac:dyDescent="0.25">
      <c r="A4222">
        <v>1.1633599999999999</v>
      </c>
      <c r="B4222">
        <v>131</v>
      </c>
      <c r="C4222">
        <f t="shared" si="73"/>
        <v>0.15131236991960961</v>
      </c>
    </row>
    <row r="4223" spans="1:3" x14ac:dyDescent="0.25">
      <c r="A4223">
        <v>0.80566400000000005</v>
      </c>
      <c r="B4223">
        <v>381</v>
      </c>
      <c r="C4223">
        <f t="shared" si="73"/>
        <v>-0.21608849684053263</v>
      </c>
    </row>
    <row r="4224" spans="1:3" x14ac:dyDescent="0.25">
      <c r="A4224">
        <v>1.53423</v>
      </c>
      <c r="B4224">
        <v>335</v>
      </c>
      <c r="C4224">
        <f t="shared" si="73"/>
        <v>0.42802862651691581</v>
      </c>
    </row>
    <row r="4225" spans="1:3" x14ac:dyDescent="0.25">
      <c r="A4225">
        <v>0.53441899999999998</v>
      </c>
      <c r="B4225">
        <v>123</v>
      </c>
      <c r="C4225">
        <f t="shared" si="73"/>
        <v>-0.62657510349951018</v>
      </c>
    </row>
    <row r="4226" spans="1:3" x14ac:dyDescent="0.25">
      <c r="A4226">
        <v>0.12507799999999999</v>
      </c>
      <c r="B4226">
        <v>247</v>
      </c>
      <c r="C4226">
        <f t="shared" si="73"/>
        <v>-2.0788177362868838</v>
      </c>
    </row>
    <row r="4227" spans="1:3" x14ac:dyDescent="0.25">
      <c r="A4227">
        <v>0.23721100000000001</v>
      </c>
      <c r="B4227">
        <v>207</v>
      </c>
      <c r="C4227">
        <f t="shared" si="73"/>
        <v>-1.438805238566202</v>
      </c>
    </row>
    <row r="4228" spans="1:3" x14ac:dyDescent="0.25">
      <c r="A4228">
        <v>1.88819</v>
      </c>
      <c r="B4228">
        <v>93</v>
      </c>
      <c r="C4228">
        <f t="shared" si="73"/>
        <v>0.63561869825310768</v>
      </c>
    </row>
    <row r="4229" spans="1:3" x14ac:dyDescent="0.25">
      <c r="A4229">
        <v>0.80860699999999996</v>
      </c>
      <c r="B4229">
        <v>39</v>
      </c>
      <c r="C4229">
        <f t="shared" si="73"/>
        <v>-0.21244226487502027</v>
      </c>
    </row>
    <row r="4230" spans="1:3" x14ac:dyDescent="0.25">
      <c r="A4230">
        <v>0.69257000000000002</v>
      </c>
      <c r="B4230">
        <v>303</v>
      </c>
      <c r="C4230">
        <f t="shared" ref="C4230:C4293" si="74">LN(A4230)</f>
        <v>-0.36734596299669797</v>
      </c>
    </row>
    <row r="4231" spans="1:3" x14ac:dyDescent="0.25">
      <c r="A4231">
        <v>0.218302</v>
      </c>
      <c r="B4231">
        <v>111</v>
      </c>
      <c r="C4231">
        <f t="shared" si="74"/>
        <v>-1.5218758537641301</v>
      </c>
    </row>
    <row r="4232" spans="1:3" x14ac:dyDescent="0.25">
      <c r="A4232">
        <v>1.9759</v>
      </c>
      <c r="B4232">
        <v>447</v>
      </c>
      <c r="C4232">
        <f t="shared" si="74"/>
        <v>0.68102399075763465</v>
      </c>
    </row>
    <row r="4233" spans="1:3" x14ac:dyDescent="0.25">
      <c r="A4233">
        <v>1.49169</v>
      </c>
      <c r="B4233">
        <v>225</v>
      </c>
      <c r="C4233">
        <f t="shared" si="74"/>
        <v>0.39990970539446757</v>
      </c>
    </row>
    <row r="4234" spans="1:3" x14ac:dyDescent="0.25">
      <c r="A4234">
        <v>0.72694000000000003</v>
      </c>
      <c r="B4234">
        <v>79</v>
      </c>
      <c r="C4234">
        <f t="shared" si="74"/>
        <v>-0.31891133580358971</v>
      </c>
    </row>
    <row r="4235" spans="1:3" x14ac:dyDescent="0.25">
      <c r="A4235">
        <v>4.52527E-2</v>
      </c>
      <c r="B4235">
        <v>185</v>
      </c>
      <c r="C4235">
        <f t="shared" si="74"/>
        <v>-3.0954929421080091</v>
      </c>
    </row>
    <row r="4236" spans="1:3" x14ac:dyDescent="0.25">
      <c r="A4236">
        <v>0.81486400000000003</v>
      </c>
      <c r="B4236">
        <v>211</v>
      </c>
      <c r="C4236">
        <f t="shared" si="74"/>
        <v>-0.20473405083146054</v>
      </c>
    </row>
    <row r="4237" spans="1:3" x14ac:dyDescent="0.25">
      <c r="A4237">
        <v>0.48812100000000003</v>
      </c>
      <c r="B4237">
        <v>41</v>
      </c>
      <c r="C4237">
        <f t="shared" si="74"/>
        <v>-0.71719195304404182</v>
      </c>
    </row>
    <row r="4238" spans="1:3" x14ac:dyDescent="0.25">
      <c r="A4238">
        <v>0.97194100000000005</v>
      </c>
      <c r="B4238">
        <v>333</v>
      </c>
      <c r="C4238">
        <f t="shared" si="74"/>
        <v>-2.8460175952469857E-2</v>
      </c>
    </row>
    <row r="4239" spans="1:3" x14ac:dyDescent="0.25">
      <c r="A4239">
        <v>0.90305800000000003</v>
      </c>
      <c r="B4239">
        <v>167</v>
      </c>
      <c r="C4239">
        <f t="shared" si="74"/>
        <v>-0.10196849728453167</v>
      </c>
    </row>
    <row r="4240" spans="1:3" x14ac:dyDescent="0.25">
      <c r="A4240">
        <v>0.41633799999999999</v>
      </c>
      <c r="B4240">
        <v>115</v>
      </c>
      <c r="C4240">
        <f t="shared" si="74"/>
        <v>-0.87625784862031542</v>
      </c>
    </row>
    <row r="4241" spans="1:3" x14ac:dyDescent="0.25">
      <c r="A4241">
        <v>1.1535899999999999</v>
      </c>
      <c r="B4241">
        <v>51</v>
      </c>
      <c r="C4241">
        <f t="shared" si="74"/>
        <v>0.14287881899502561</v>
      </c>
    </row>
    <row r="4242" spans="1:3" x14ac:dyDescent="0.25">
      <c r="A4242">
        <v>0.33121899999999999</v>
      </c>
      <c r="B4242">
        <v>215</v>
      </c>
      <c r="C4242">
        <f t="shared" si="74"/>
        <v>-1.104975490966706</v>
      </c>
    </row>
    <row r="4243" spans="1:3" x14ac:dyDescent="0.25">
      <c r="A4243">
        <v>0.20775099999999999</v>
      </c>
      <c r="B4243">
        <v>75</v>
      </c>
      <c r="C4243">
        <f t="shared" si="74"/>
        <v>-1.5714150317804265</v>
      </c>
    </row>
    <row r="4244" spans="1:3" x14ac:dyDescent="0.25">
      <c r="A4244">
        <v>0.48093200000000003</v>
      </c>
      <c r="B4244">
        <v>161</v>
      </c>
      <c r="C4244">
        <f t="shared" si="74"/>
        <v>-0.73202939101173103</v>
      </c>
    </row>
    <row r="4245" spans="1:3" x14ac:dyDescent="0.25">
      <c r="A4245">
        <v>3.0916599999999999E-2</v>
      </c>
      <c r="B4245">
        <v>157</v>
      </c>
      <c r="C4245">
        <f t="shared" si="74"/>
        <v>-3.4764620224992591</v>
      </c>
    </row>
    <row r="4246" spans="1:3" x14ac:dyDescent="0.25">
      <c r="A4246">
        <v>0.45199299999999998</v>
      </c>
      <c r="B4246">
        <v>413</v>
      </c>
      <c r="C4246">
        <f t="shared" si="74"/>
        <v>-0.79408858599549026</v>
      </c>
    </row>
    <row r="4247" spans="1:3" x14ac:dyDescent="0.25">
      <c r="A4247">
        <v>1.05426</v>
      </c>
      <c r="B4247">
        <v>673</v>
      </c>
      <c r="C4247">
        <f t="shared" si="74"/>
        <v>5.2839099015718524E-2</v>
      </c>
    </row>
    <row r="4248" spans="1:3" x14ac:dyDescent="0.25">
      <c r="A4248">
        <v>0.33319100000000001</v>
      </c>
      <c r="B4248">
        <v>9</v>
      </c>
      <c r="C4248">
        <f t="shared" si="74"/>
        <v>-1.0990393798585694</v>
      </c>
    </row>
    <row r="4249" spans="1:3" x14ac:dyDescent="0.25">
      <c r="A4249">
        <v>7.2418099999999999E-2</v>
      </c>
      <c r="B4249">
        <v>201</v>
      </c>
      <c r="C4249">
        <f t="shared" si="74"/>
        <v>-2.625299010835259</v>
      </c>
    </row>
    <row r="4250" spans="1:3" x14ac:dyDescent="0.25">
      <c r="A4250">
        <v>0.17824000000000001</v>
      </c>
      <c r="B4250">
        <v>1</v>
      </c>
      <c r="C4250">
        <f t="shared" si="74"/>
        <v>-1.7246243222432178</v>
      </c>
    </row>
    <row r="4251" spans="1:3" x14ac:dyDescent="0.25">
      <c r="A4251">
        <v>1.4988699999999999</v>
      </c>
      <c r="B4251">
        <v>341</v>
      </c>
      <c r="C4251">
        <f t="shared" si="74"/>
        <v>0.40471149087668651</v>
      </c>
    </row>
    <row r="4252" spans="1:3" x14ac:dyDescent="0.25">
      <c r="A4252">
        <v>0.38244</v>
      </c>
      <c r="B4252">
        <v>29</v>
      </c>
      <c r="C4252">
        <f t="shared" si="74"/>
        <v>-0.96118350076489167</v>
      </c>
    </row>
    <row r="4253" spans="1:3" x14ac:dyDescent="0.25">
      <c r="A4253">
        <v>2.2446999999999999</v>
      </c>
      <c r="B4253">
        <v>435</v>
      </c>
      <c r="C4253">
        <f t="shared" si="74"/>
        <v>0.80857188197536267</v>
      </c>
    </row>
    <row r="4254" spans="1:3" x14ac:dyDescent="0.25">
      <c r="A4254">
        <v>0.68233200000000005</v>
      </c>
      <c r="B4254">
        <v>199</v>
      </c>
      <c r="C4254">
        <f t="shared" si="74"/>
        <v>-0.38223893607000659</v>
      </c>
    </row>
    <row r="4255" spans="1:3" x14ac:dyDescent="0.25">
      <c r="A4255">
        <v>2.63165</v>
      </c>
      <c r="B4255">
        <v>307</v>
      </c>
      <c r="C4255">
        <f t="shared" si="74"/>
        <v>0.96761102589721215</v>
      </c>
    </row>
    <row r="4256" spans="1:3" x14ac:dyDescent="0.25">
      <c r="A4256">
        <v>0.96063900000000002</v>
      </c>
      <c r="B4256">
        <v>319</v>
      </c>
      <c r="C4256">
        <f t="shared" si="74"/>
        <v>-4.0156590950321279E-2</v>
      </c>
    </row>
    <row r="4257" spans="1:3" x14ac:dyDescent="0.25">
      <c r="A4257">
        <v>1.9987900000000001</v>
      </c>
      <c r="B4257">
        <v>197</v>
      </c>
      <c r="C4257">
        <f t="shared" si="74"/>
        <v>0.69254199747359679</v>
      </c>
    </row>
    <row r="4258" spans="1:3" x14ac:dyDescent="0.25">
      <c r="A4258">
        <v>0.32392300000000002</v>
      </c>
      <c r="B4258">
        <v>51</v>
      </c>
      <c r="C4258">
        <f t="shared" si="74"/>
        <v>-1.1272494457550584</v>
      </c>
    </row>
    <row r="4259" spans="1:3" x14ac:dyDescent="0.25">
      <c r="A4259">
        <v>0.228853</v>
      </c>
      <c r="B4259">
        <v>25</v>
      </c>
      <c r="C4259">
        <f t="shared" si="74"/>
        <v>-1.4746754029450306</v>
      </c>
    </row>
    <row r="4260" spans="1:3" x14ac:dyDescent="0.25">
      <c r="A4260">
        <v>1.0705499999999999</v>
      </c>
      <c r="B4260">
        <v>145</v>
      </c>
      <c r="C4260">
        <f t="shared" si="74"/>
        <v>6.8172535103048909E-2</v>
      </c>
    </row>
    <row r="4261" spans="1:3" x14ac:dyDescent="0.25">
      <c r="A4261">
        <v>0.337453</v>
      </c>
      <c r="B4261">
        <v>197</v>
      </c>
      <c r="C4261">
        <f t="shared" si="74"/>
        <v>-1.0863290376262829</v>
      </c>
    </row>
    <row r="4262" spans="1:3" x14ac:dyDescent="0.25">
      <c r="A4262">
        <v>1.86598</v>
      </c>
      <c r="B4262">
        <v>237</v>
      </c>
      <c r="C4262">
        <f t="shared" si="74"/>
        <v>0.62378638425410071</v>
      </c>
    </row>
    <row r="4263" spans="1:3" x14ac:dyDescent="0.25">
      <c r="A4263">
        <v>0.40482699999999999</v>
      </c>
      <c r="B4263">
        <v>233</v>
      </c>
      <c r="C4263">
        <f t="shared" si="74"/>
        <v>-0.90429546362845792</v>
      </c>
    </row>
    <row r="4264" spans="1:3" x14ac:dyDescent="0.25">
      <c r="A4264">
        <v>0.40206999999999998</v>
      </c>
      <c r="B4264">
        <v>259</v>
      </c>
      <c r="C4264">
        <f t="shared" si="74"/>
        <v>-0.91112907616863836</v>
      </c>
    </row>
    <row r="4265" spans="1:3" x14ac:dyDescent="0.25">
      <c r="A4265">
        <v>0.13499700000000001</v>
      </c>
      <c r="B4265">
        <v>53</v>
      </c>
      <c r="C4265">
        <f t="shared" si="74"/>
        <v>-2.0025027230128472</v>
      </c>
    </row>
    <row r="4266" spans="1:3" x14ac:dyDescent="0.25">
      <c r="A4266">
        <v>2.4205700000000001</v>
      </c>
      <c r="B4266">
        <v>209</v>
      </c>
      <c r="C4266">
        <f t="shared" si="74"/>
        <v>0.88400304962414866</v>
      </c>
    </row>
    <row r="4267" spans="1:3" x14ac:dyDescent="0.25">
      <c r="A4267">
        <v>0.110815</v>
      </c>
      <c r="B4267">
        <v>139</v>
      </c>
      <c r="C4267">
        <f t="shared" si="74"/>
        <v>-2.1998931347705</v>
      </c>
    </row>
    <row r="4268" spans="1:3" x14ac:dyDescent="0.25">
      <c r="A4268">
        <v>7.5374399999999994E-2</v>
      </c>
      <c r="B4268">
        <v>93</v>
      </c>
      <c r="C4268">
        <f t="shared" si="74"/>
        <v>-2.5852875841654752</v>
      </c>
    </row>
    <row r="4269" spans="1:3" x14ac:dyDescent="0.25">
      <c r="A4269">
        <v>0.175237</v>
      </c>
      <c r="B4269">
        <v>17</v>
      </c>
      <c r="C4269">
        <f t="shared" si="74"/>
        <v>-1.7416159355621148</v>
      </c>
    </row>
    <row r="4270" spans="1:3" x14ac:dyDescent="0.25">
      <c r="A4270">
        <v>0.76040099999999999</v>
      </c>
      <c r="B4270">
        <v>71</v>
      </c>
      <c r="C4270">
        <f t="shared" si="74"/>
        <v>-0.27390935327141053</v>
      </c>
    </row>
    <row r="4271" spans="1:3" x14ac:dyDescent="0.25">
      <c r="A4271">
        <v>0.32453100000000001</v>
      </c>
      <c r="B4271">
        <v>23</v>
      </c>
      <c r="C4271">
        <f t="shared" si="74"/>
        <v>-1.1253742158137867</v>
      </c>
    </row>
    <row r="4272" spans="1:3" x14ac:dyDescent="0.25">
      <c r="A4272">
        <v>8.3483000000000002E-2</v>
      </c>
      <c r="B4272">
        <v>95</v>
      </c>
      <c r="C4272">
        <f t="shared" si="74"/>
        <v>-2.4831122606675291</v>
      </c>
    </row>
    <row r="4273" spans="1:3" x14ac:dyDescent="0.25">
      <c r="A4273">
        <v>1.3848800000000001</v>
      </c>
      <c r="B4273">
        <v>9</v>
      </c>
      <c r="C4273">
        <f t="shared" si="74"/>
        <v>0.3256134932863371</v>
      </c>
    </row>
    <row r="4274" spans="1:3" x14ac:dyDescent="0.25">
      <c r="A4274">
        <v>0.128191</v>
      </c>
      <c r="B4274">
        <v>55</v>
      </c>
      <c r="C4274">
        <f t="shared" si="74"/>
        <v>-2.0542339397680123</v>
      </c>
    </row>
    <row r="4275" spans="1:3" x14ac:dyDescent="0.25">
      <c r="A4275">
        <v>6.1440300000000003E-2</v>
      </c>
      <c r="B4275">
        <v>293</v>
      </c>
      <c r="C4275">
        <f t="shared" si="74"/>
        <v>-2.7896893073421412</v>
      </c>
    </row>
    <row r="4276" spans="1:3" x14ac:dyDescent="0.25">
      <c r="A4276">
        <v>0.33669900000000003</v>
      </c>
      <c r="B4276">
        <v>377</v>
      </c>
      <c r="C4276">
        <f t="shared" si="74"/>
        <v>-1.0885659228224887</v>
      </c>
    </row>
    <row r="4277" spans="1:3" x14ac:dyDescent="0.25">
      <c r="A4277">
        <v>3.6454499999999999</v>
      </c>
      <c r="B4277">
        <v>709</v>
      </c>
      <c r="C4277">
        <f t="shared" si="74"/>
        <v>1.2934798146305826</v>
      </c>
    </row>
    <row r="4278" spans="1:3" x14ac:dyDescent="0.25">
      <c r="A4278">
        <v>0.20771600000000001</v>
      </c>
      <c r="B4278">
        <v>93</v>
      </c>
      <c r="C4278">
        <f t="shared" si="74"/>
        <v>-1.5715835168831316</v>
      </c>
    </row>
    <row r="4279" spans="1:3" x14ac:dyDescent="0.25">
      <c r="A4279">
        <v>0.105601</v>
      </c>
      <c r="B4279">
        <v>107</v>
      </c>
      <c r="C4279">
        <f t="shared" si="74"/>
        <v>-2.2480874380578437</v>
      </c>
    </row>
    <row r="4280" spans="1:3" x14ac:dyDescent="0.25">
      <c r="A4280">
        <v>1.3598600000000001</v>
      </c>
      <c r="B4280">
        <v>71</v>
      </c>
      <c r="C4280">
        <f t="shared" si="74"/>
        <v>0.30738175327268352</v>
      </c>
    </row>
    <row r="4281" spans="1:3" x14ac:dyDescent="0.25">
      <c r="A4281">
        <v>2.2580499999999999</v>
      </c>
      <c r="B4281">
        <v>957</v>
      </c>
      <c r="C4281">
        <f t="shared" si="74"/>
        <v>0.81450160897212076</v>
      </c>
    </row>
    <row r="4282" spans="1:3" x14ac:dyDescent="0.25">
      <c r="A4282">
        <v>0.30236200000000002</v>
      </c>
      <c r="B4282">
        <v>209</v>
      </c>
      <c r="C4282">
        <f t="shared" si="74"/>
        <v>-1.1961303039484725</v>
      </c>
    </row>
    <row r="4283" spans="1:3" x14ac:dyDescent="0.25">
      <c r="A4283">
        <v>0.85631999999999997</v>
      </c>
      <c r="B4283">
        <v>205</v>
      </c>
      <c r="C4283">
        <f t="shared" si="74"/>
        <v>-0.15511114092238285</v>
      </c>
    </row>
    <row r="4284" spans="1:3" x14ac:dyDescent="0.25">
      <c r="A4284">
        <v>0.203205</v>
      </c>
      <c r="B4284">
        <v>211</v>
      </c>
      <c r="C4284">
        <f t="shared" si="74"/>
        <v>-1.5935399572813276</v>
      </c>
    </row>
    <row r="4285" spans="1:3" x14ac:dyDescent="0.25">
      <c r="A4285">
        <v>1.2378400000000001</v>
      </c>
      <c r="B4285">
        <v>743</v>
      </c>
      <c r="C4285">
        <f t="shared" si="74"/>
        <v>0.21336792519928019</v>
      </c>
    </row>
    <row r="4286" spans="1:3" x14ac:dyDescent="0.25">
      <c r="A4286">
        <v>0.71807900000000002</v>
      </c>
      <c r="B4286">
        <v>167</v>
      </c>
      <c r="C4286">
        <f t="shared" si="74"/>
        <v>-0.3311756881313801</v>
      </c>
    </row>
    <row r="4287" spans="1:3" x14ac:dyDescent="0.25">
      <c r="A4287">
        <v>0.79099900000000001</v>
      </c>
      <c r="B4287">
        <v>325</v>
      </c>
      <c r="C4287">
        <f t="shared" si="74"/>
        <v>-0.23445857543778545</v>
      </c>
    </row>
    <row r="4288" spans="1:3" x14ac:dyDescent="0.25">
      <c r="A4288">
        <v>1.06497</v>
      </c>
      <c r="B4288">
        <v>5</v>
      </c>
      <c r="C4288">
        <f t="shared" si="74"/>
        <v>6.2946629750549779E-2</v>
      </c>
    </row>
    <row r="4289" spans="1:3" x14ac:dyDescent="0.25">
      <c r="A4289">
        <v>0.209367</v>
      </c>
      <c r="B4289">
        <v>23</v>
      </c>
      <c r="C4289">
        <f t="shared" si="74"/>
        <v>-1.5636665860880108</v>
      </c>
    </row>
    <row r="4290" spans="1:3" x14ac:dyDescent="0.25">
      <c r="A4290">
        <v>0.218971</v>
      </c>
      <c r="B4290">
        <v>5</v>
      </c>
      <c r="C4290">
        <f t="shared" si="74"/>
        <v>-1.5188159780252748</v>
      </c>
    </row>
    <row r="4291" spans="1:3" x14ac:dyDescent="0.25">
      <c r="A4291">
        <v>0.47502899999999998</v>
      </c>
      <c r="B4291">
        <v>3</v>
      </c>
      <c r="C4291">
        <f t="shared" si="74"/>
        <v>-0.74437942417955305</v>
      </c>
    </row>
    <row r="4292" spans="1:3" x14ac:dyDescent="0.25">
      <c r="A4292">
        <v>3.8034600000000002E-2</v>
      </c>
      <c r="B4292">
        <v>27</v>
      </c>
      <c r="C4292">
        <f t="shared" si="74"/>
        <v>-3.2692590072175931</v>
      </c>
    </row>
    <row r="4293" spans="1:3" x14ac:dyDescent="0.25">
      <c r="A4293">
        <v>0.231905</v>
      </c>
      <c r="B4293">
        <v>161</v>
      </c>
      <c r="C4293">
        <f t="shared" si="74"/>
        <v>-1.4614274739354065</v>
      </c>
    </row>
    <row r="4294" spans="1:3" x14ac:dyDescent="0.25">
      <c r="A4294">
        <v>1.08125</v>
      </c>
      <c r="B4294">
        <v>75</v>
      </c>
      <c r="C4294">
        <f t="shared" ref="C4294:C4357" si="75">LN(A4294)</f>
        <v>7.8117779263952067E-2</v>
      </c>
    </row>
    <row r="4295" spans="1:3" x14ac:dyDescent="0.25">
      <c r="A4295">
        <v>1.0875999999999999</v>
      </c>
      <c r="B4295">
        <v>135</v>
      </c>
      <c r="C4295">
        <f t="shared" si="75"/>
        <v>8.397343377617851E-2</v>
      </c>
    </row>
    <row r="4296" spans="1:3" x14ac:dyDescent="0.25">
      <c r="A4296">
        <v>0.375027</v>
      </c>
      <c r="B4296">
        <v>23</v>
      </c>
      <c r="C4296">
        <f t="shared" si="75"/>
        <v>-0.98075725560360183</v>
      </c>
    </row>
    <row r="4297" spans="1:3" x14ac:dyDescent="0.25">
      <c r="A4297">
        <v>0.66245600000000004</v>
      </c>
      <c r="B4297">
        <v>111</v>
      </c>
      <c r="C4297">
        <f t="shared" si="75"/>
        <v>-0.41180113842167937</v>
      </c>
    </row>
    <row r="4298" spans="1:3" x14ac:dyDescent="0.25">
      <c r="A4298">
        <v>0.32766699999999999</v>
      </c>
      <c r="B4298">
        <v>15</v>
      </c>
      <c r="C4298">
        <f t="shared" si="75"/>
        <v>-1.1157574302095996</v>
      </c>
    </row>
    <row r="4299" spans="1:3" x14ac:dyDescent="0.25">
      <c r="A4299">
        <v>2.0144299999999999</v>
      </c>
      <c r="B4299">
        <v>723</v>
      </c>
      <c r="C4299">
        <f t="shared" si="75"/>
        <v>0.70033627696909073</v>
      </c>
    </row>
    <row r="4300" spans="1:3" x14ac:dyDescent="0.25">
      <c r="A4300">
        <v>0.32174999999999998</v>
      </c>
      <c r="B4300">
        <v>9</v>
      </c>
      <c r="C4300">
        <f t="shared" si="75"/>
        <v>-1.1339804325059011</v>
      </c>
    </row>
    <row r="4301" spans="1:3" x14ac:dyDescent="0.25">
      <c r="A4301">
        <v>2.6705099999999999E-2</v>
      </c>
      <c r="B4301">
        <v>79</v>
      </c>
      <c r="C4301">
        <f t="shared" si="75"/>
        <v>-3.6229007205803017</v>
      </c>
    </row>
    <row r="4302" spans="1:3" x14ac:dyDescent="0.25">
      <c r="A4302">
        <v>0.900285</v>
      </c>
      <c r="B4302">
        <v>47</v>
      </c>
      <c r="C4302">
        <f t="shared" si="75"/>
        <v>-0.10504389911946616</v>
      </c>
    </row>
    <row r="4303" spans="1:3" x14ac:dyDescent="0.25">
      <c r="A4303">
        <v>2.2456900000000002</v>
      </c>
      <c r="B4303">
        <v>377</v>
      </c>
      <c r="C4303">
        <f t="shared" si="75"/>
        <v>0.80901282363790894</v>
      </c>
    </row>
    <row r="4304" spans="1:3" x14ac:dyDescent="0.25">
      <c r="A4304">
        <v>1.21607</v>
      </c>
      <c r="B4304">
        <v>263</v>
      </c>
      <c r="C4304">
        <f t="shared" si="75"/>
        <v>0.19562434767660247</v>
      </c>
    </row>
    <row r="4305" spans="1:3" x14ac:dyDescent="0.25">
      <c r="A4305">
        <v>2.4846400000000002</v>
      </c>
      <c r="B4305">
        <v>915</v>
      </c>
      <c r="C4305">
        <f t="shared" si="75"/>
        <v>0.91012777983874205</v>
      </c>
    </row>
    <row r="4306" spans="1:3" x14ac:dyDescent="0.25">
      <c r="A4306">
        <v>0.90788999999999997</v>
      </c>
      <c r="B4306">
        <v>281</v>
      </c>
      <c r="C4306">
        <f t="shared" si="75"/>
        <v>-9.6632053093986703E-2</v>
      </c>
    </row>
    <row r="4307" spans="1:3" x14ac:dyDescent="0.25">
      <c r="A4307">
        <v>0.168764</v>
      </c>
      <c r="B4307">
        <v>9</v>
      </c>
      <c r="C4307">
        <f t="shared" si="75"/>
        <v>-1.7792539897077713</v>
      </c>
    </row>
    <row r="4308" spans="1:3" x14ac:dyDescent="0.25">
      <c r="A4308">
        <v>0.62772899999999998</v>
      </c>
      <c r="B4308">
        <v>489</v>
      </c>
      <c r="C4308">
        <f t="shared" si="75"/>
        <v>-0.46564673431164672</v>
      </c>
    </row>
    <row r="4309" spans="1:3" x14ac:dyDescent="0.25">
      <c r="A4309">
        <v>0.14734</v>
      </c>
      <c r="B4309">
        <v>5</v>
      </c>
      <c r="C4309">
        <f t="shared" si="75"/>
        <v>-1.9150124377274695</v>
      </c>
    </row>
    <row r="4310" spans="1:3" x14ac:dyDescent="0.25">
      <c r="A4310">
        <v>0.66625500000000004</v>
      </c>
      <c r="B4310">
        <v>33</v>
      </c>
      <c r="C4310">
        <f t="shared" si="75"/>
        <v>-0.40608279883981124</v>
      </c>
    </row>
    <row r="4311" spans="1:3" x14ac:dyDescent="0.25">
      <c r="A4311">
        <v>0.22626599999999999</v>
      </c>
      <c r="B4311">
        <v>1</v>
      </c>
      <c r="C4311">
        <f t="shared" si="75"/>
        <v>-1.4860439806704737</v>
      </c>
    </row>
    <row r="4312" spans="1:3" x14ac:dyDescent="0.25">
      <c r="A4312">
        <v>2.37853</v>
      </c>
      <c r="B4312">
        <v>205</v>
      </c>
      <c r="C4312">
        <f t="shared" si="75"/>
        <v>0.86648264980203715</v>
      </c>
    </row>
    <row r="4313" spans="1:3" x14ac:dyDescent="0.25">
      <c r="A4313">
        <v>1.38097</v>
      </c>
      <c r="B4313">
        <v>289</v>
      </c>
      <c r="C4313">
        <f t="shared" si="75"/>
        <v>0.32278615080235018</v>
      </c>
    </row>
    <row r="4314" spans="1:3" x14ac:dyDescent="0.25">
      <c r="A4314">
        <v>1.6861200000000001</v>
      </c>
      <c r="B4314">
        <v>175</v>
      </c>
      <c r="C4314">
        <f t="shared" si="75"/>
        <v>0.52243003142411215</v>
      </c>
    </row>
    <row r="4315" spans="1:3" x14ac:dyDescent="0.25">
      <c r="A4315">
        <v>2.4605600000000001</v>
      </c>
      <c r="B4315">
        <v>439</v>
      </c>
      <c r="C4315">
        <f t="shared" si="75"/>
        <v>0.9003889663141228</v>
      </c>
    </row>
    <row r="4316" spans="1:3" x14ac:dyDescent="0.25">
      <c r="A4316">
        <v>0.21718299999999999</v>
      </c>
      <c r="B4316">
        <v>23</v>
      </c>
      <c r="C4316">
        <f t="shared" si="75"/>
        <v>-1.5270149628621366</v>
      </c>
    </row>
    <row r="4317" spans="1:3" x14ac:dyDescent="0.25">
      <c r="A4317">
        <v>0.65275399999999995</v>
      </c>
      <c r="B4317">
        <v>547</v>
      </c>
      <c r="C4317">
        <f t="shared" si="75"/>
        <v>-0.42655494350133749</v>
      </c>
    </row>
    <row r="4318" spans="1:3" x14ac:dyDescent="0.25">
      <c r="A4318">
        <v>0.13161999999999999</v>
      </c>
      <c r="B4318">
        <v>33</v>
      </c>
      <c r="C4318">
        <f t="shared" si="75"/>
        <v>-2.027836295954164</v>
      </c>
    </row>
    <row r="4319" spans="1:3" x14ac:dyDescent="0.25">
      <c r="A4319">
        <v>0.25611699999999998</v>
      </c>
      <c r="B4319">
        <v>229</v>
      </c>
      <c r="C4319">
        <f t="shared" si="75"/>
        <v>-1.3621209076595462</v>
      </c>
    </row>
    <row r="4320" spans="1:3" x14ac:dyDescent="0.25">
      <c r="A4320">
        <v>0.29835099999999998</v>
      </c>
      <c r="B4320">
        <v>13</v>
      </c>
      <c r="C4320">
        <f t="shared" si="75"/>
        <v>-1.2094846332516058</v>
      </c>
    </row>
    <row r="4321" spans="1:3" x14ac:dyDescent="0.25">
      <c r="A4321">
        <v>0.83306899999999995</v>
      </c>
      <c r="B4321">
        <v>409</v>
      </c>
      <c r="C4321">
        <f t="shared" si="75"/>
        <v>-0.18263880711251568</v>
      </c>
    </row>
    <row r="4322" spans="1:3" x14ac:dyDescent="0.25">
      <c r="A4322">
        <v>0.67342000000000002</v>
      </c>
      <c r="B4322">
        <v>271</v>
      </c>
      <c r="C4322">
        <f t="shared" si="75"/>
        <v>-0.39538607266650005</v>
      </c>
    </row>
    <row r="4323" spans="1:3" x14ac:dyDescent="0.25">
      <c r="A4323">
        <v>0.54933399999999999</v>
      </c>
      <c r="B4323">
        <v>21</v>
      </c>
      <c r="C4323">
        <f t="shared" si="75"/>
        <v>-0.59904864358933319</v>
      </c>
    </row>
    <row r="4324" spans="1:3" x14ac:dyDescent="0.25">
      <c r="A4324">
        <v>0.466281</v>
      </c>
      <c r="B4324">
        <v>451</v>
      </c>
      <c r="C4324">
        <f t="shared" si="75"/>
        <v>-0.76296682229867974</v>
      </c>
    </row>
    <row r="4325" spans="1:3" x14ac:dyDescent="0.25">
      <c r="A4325">
        <v>0.113343</v>
      </c>
      <c r="B4325">
        <v>257</v>
      </c>
      <c r="C4325">
        <f t="shared" si="75"/>
        <v>-2.177336659559729</v>
      </c>
    </row>
    <row r="4326" spans="1:3" x14ac:dyDescent="0.25">
      <c r="A4326">
        <v>0.55046600000000001</v>
      </c>
      <c r="B4326">
        <v>25</v>
      </c>
      <c r="C4326">
        <f t="shared" si="75"/>
        <v>-0.59699008676126941</v>
      </c>
    </row>
    <row r="4327" spans="1:3" x14ac:dyDescent="0.25">
      <c r="A4327">
        <v>7.0543100000000003E-3</v>
      </c>
      <c r="B4327">
        <v>79</v>
      </c>
      <c r="C4327">
        <f t="shared" si="75"/>
        <v>-4.954116501436995</v>
      </c>
    </row>
    <row r="4328" spans="1:3" x14ac:dyDescent="0.25">
      <c r="A4328">
        <v>9.78505</v>
      </c>
      <c r="B4328">
        <v>679</v>
      </c>
      <c r="C4328">
        <f t="shared" si="75"/>
        <v>2.280855710697018</v>
      </c>
    </row>
    <row r="4329" spans="1:3" x14ac:dyDescent="0.25">
      <c r="A4329">
        <v>0.272505</v>
      </c>
      <c r="B4329">
        <v>129</v>
      </c>
      <c r="C4329">
        <f t="shared" si="75"/>
        <v>-1.3000983164233191</v>
      </c>
    </row>
    <row r="4330" spans="1:3" x14ac:dyDescent="0.25">
      <c r="A4330">
        <v>5.2766800000000003E-2</v>
      </c>
      <c r="B4330">
        <v>25</v>
      </c>
      <c r="C4330">
        <f t="shared" si="75"/>
        <v>-2.9418730739187153</v>
      </c>
    </row>
    <row r="4331" spans="1:3" x14ac:dyDescent="0.25">
      <c r="A4331">
        <v>0.89195899999999995</v>
      </c>
      <c r="B4331">
        <v>283</v>
      </c>
      <c r="C4331">
        <f t="shared" si="75"/>
        <v>-0.11433511158407106</v>
      </c>
    </row>
    <row r="4332" spans="1:3" x14ac:dyDescent="0.25">
      <c r="A4332">
        <v>0.42515900000000001</v>
      </c>
      <c r="B4332">
        <v>13</v>
      </c>
      <c r="C4332">
        <f t="shared" si="75"/>
        <v>-0.85529206237521882</v>
      </c>
    </row>
    <row r="4333" spans="1:3" x14ac:dyDescent="0.25">
      <c r="A4333">
        <v>0.164079</v>
      </c>
      <c r="B4333">
        <v>83</v>
      </c>
      <c r="C4333">
        <f t="shared" si="75"/>
        <v>-1.8074072598245898</v>
      </c>
    </row>
    <row r="4334" spans="1:3" x14ac:dyDescent="0.25">
      <c r="A4334">
        <v>0.29151500000000002</v>
      </c>
      <c r="B4334">
        <v>25</v>
      </c>
      <c r="C4334">
        <f t="shared" si="75"/>
        <v>-1.2326638165395198</v>
      </c>
    </row>
    <row r="4335" spans="1:3" x14ac:dyDescent="0.25">
      <c r="A4335">
        <v>0.249806</v>
      </c>
      <c r="B4335">
        <v>87</v>
      </c>
      <c r="C4335">
        <f t="shared" si="75"/>
        <v>-1.3870706623637441</v>
      </c>
    </row>
    <row r="4336" spans="1:3" x14ac:dyDescent="0.25">
      <c r="A4336">
        <v>0.92657199999999995</v>
      </c>
      <c r="B4336">
        <v>215</v>
      </c>
      <c r="C4336">
        <f t="shared" si="75"/>
        <v>-7.6263524457457169E-2</v>
      </c>
    </row>
    <row r="4337" spans="1:3" x14ac:dyDescent="0.25">
      <c r="A4337">
        <v>0.77928500000000001</v>
      </c>
      <c r="B4337">
        <v>91</v>
      </c>
      <c r="C4337">
        <f t="shared" si="75"/>
        <v>-0.24937844636098336</v>
      </c>
    </row>
    <row r="4338" spans="1:3" x14ac:dyDescent="0.25">
      <c r="A4338">
        <v>5.0584499999999998E-2</v>
      </c>
      <c r="B4338">
        <v>323</v>
      </c>
      <c r="C4338">
        <f t="shared" si="75"/>
        <v>-2.9841100737262032</v>
      </c>
    </row>
    <row r="4339" spans="1:3" x14ac:dyDescent="0.25">
      <c r="A4339">
        <v>0.22207399999999999</v>
      </c>
      <c r="B4339">
        <v>107</v>
      </c>
      <c r="C4339">
        <f t="shared" si="75"/>
        <v>-1.5047446193197374</v>
      </c>
    </row>
    <row r="4340" spans="1:3" x14ac:dyDescent="0.25">
      <c r="A4340">
        <v>9.6897999999999998E-2</v>
      </c>
      <c r="B4340">
        <v>37</v>
      </c>
      <c r="C4340">
        <f t="shared" si="75"/>
        <v>-2.3340964001333022</v>
      </c>
    </row>
    <row r="4341" spans="1:3" x14ac:dyDescent="0.25">
      <c r="A4341">
        <v>0.53270899999999999</v>
      </c>
      <c r="B4341">
        <v>39</v>
      </c>
      <c r="C4341">
        <f t="shared" si="75"/>
        <v>-0.62977997013901643</v>
      </c>
    </row>
    <row r="4342" spans="1:3" x14ac:dyDescent="0.25">
      <c r="A4342">
        <v>3.9973099999999998E-2</v>
      </c>
      <c r="B4342">
        <v>141</v>
      </c>
      <c r="C4342">
        <f t="shared" si="75"/>
        <v>-3.2195485510977577</v>
      </c>
    </row>
    <row r="4343" spans="1:3" x14ac:dyDescent="0.25">
      <c r="A4343">
        <v>1.0760000000000001</v>
      </c>
      <c r="B4343">
        <v>383</v>
      </c>
      <c r="C4343">
        <f t="shared" si="75"/>
        <v>7.3250461739592737E-2</v>
      </c>
    </row>
    <row r="4344" spans="1:3" x14ac:dyDescent="0.25">
      <c r="A4344">
        <v>1.12714</v>
      </c>
      <c r="B4344">
        <v>195</v>
      </c>
      <c r="C4344">
        <f t="shared" si="75"/>
        <v>0.11968345094501097</v>
      </c>
    </row>
    <row r="4345" spans="1:3" x14ac:dyDescent="0.25">
      <c r="A4345">
        <v>0.848491</v>
      </c>
      <c r="B4345">
        <v>15</v>
      </c>
      <c r="C4345">
        <f t="shared" si="75"/>
        <v>-0.16429580131755744</v>
      </c>
    </row>
    <row r="4346" spans="1:3" x14ac:dyDescent="0.25">
      <c r="A4346">
        <v>2.22912</v>
      </c>
      <c r="B4346">
        <v>433</v>
      </c>
      <c r="C4346">
        <f t="shared" si="75"/>
        <v>0.80160688875544461</v>
      </c>
    </row>
    <row r="4347" spans="1:3" x14ac:dyDescent="0.25">
      <c r="A4347">
        <v>0.48061999999999999</v>
      </c>
      <c r="B4347">
        <v>323</v>
      </c>
      <c r="C4347">
        <f t="shared" si="75"/>
        <v>-0.73267834189727776</v>
      </c>
    </row>
    <row r="4348" spans="1:3" x14ac:dyDescent="0.25">
      <c r="A4348">
        <v>2.1444299999999999E-2</v>
      </c>
      <c r="B4348">
        <v>61</v>
      </c>
      <c r="C4348">
        <f t="shared" si="75"/>
        <v>-3.8422964031874516</v>
      </c>
    </row>
    <row r="4349" spans="1:3" x14ac:dyDescent="0.25">
      <c r="A4349">
        <v>0.55022800000000005</v>
      </c>
      <c r="B4349">
        <v>55</v>
      </c>
      <c r="C4349">
        <f t="shared" si="75"/>
        <v>-0.597422541201303</v>
      </c>
    </row>
    <row r="4350" spans="1:3" x14ac:dyDescent="0.25">
      <c r="A4350">
        <v>3.9041300000000001E-2</v>
      </c>
      <c r="B4350">
        <v>147</v>
      </c>
      <c r="C4350">
        <f t="shared" si="75"/>
        <v>-3.2431352188113229</v>
      </c>
    </row>
    <row r="4351" spans="1:3" x14ac:dyDescent="0.25">
      <c r="A4351">
        <v>2.06108</v>
      </c>
      <c r="B4351">
        <v>107</v>
      </c>
      <c r="C4351">
        <f t="shared" si="75"/>
        <v>0.72323011726368147</v>
      </c>
    </row>
    <row r="4352" spans="1:3" x14ac:dyDescent="0.25">
      <c r="A4352">
        <v>0.278943</v>
      </c>
      <c r="B4352">
        <v>25</v>
      </c>
      <c r="C4352">
        <f t="shared" si="75"/>
        <v>-1.2767478191083479</v>
      </c>
    </row>
    <row r="4353" spans="1:3" x14ac:dyDescent="0.25">
      <c r="A4353">
        <v>1.23842E-2</v>
      </c>
      <c r="B4353">
        <v>67</v>
      </c>
      <c r="C4353">
        <f t="shared" si="75"/>
        <v>-4.3913338123943726</v>
      </c>
    </row>
    <row r="4354" spans="1:3" x14ac:dyDescent="0.25">
      <c r="A4354">
        <v>1.03861</v>
      </c>
      <c r="B4354">
        <v>171</v>
      </c>
      <c r="C4354">
        <f t="shared" si="75"/>
        <v>3.7883280727579509E-2</v>
      </c>
    </row>
    <row r="4355" spans="1:3" x14ac:dyDescent="0.25">
      <c r="A4355">
        <v>0.156473</v>
      </c>
      <c r="B4355">
        <v>49</v>
      </c>
      <c r="C4355">
        <f t="shared" si="75"/>
        <v>-1.854871807847561</v>
      </c>
    </row>
    <row r="4356" spans="1:3" x14ac:dyDescent="0.25">
      <c r="A4356">
        <v>1.3925700000000001</v>
      </c>
      <c r="B4356">
        <v>187</v>
      </c>
      <c r="C4356">
        <f t="shared" si="75"/>
        <v>0.33115096085566365</v>
      </c>
    </row>
    <row r="4357" spans="1:3" x14ac:dyDescent="0.25">
      <c r="A4357">
        <v>0.295491</v>
      </c>
      <c r="B4357">
        <v>139</v>
      </c>
      <c r="C4357">
        <f t="shared" si="75"/>
        <v>-1.2191168994525954</v>
      </c>
    </row>
    <row r="4358" spans="1:3" x14ac:dyDescent="0.25">
      <c r="A4358">
        <v>1.57315</v>
      </c>
      <c r="B4358">
        <v>393</v>
      </c>
      <c r="C4358">
        <f t="shared" ref="C4358:C4421" si="76">LN(A4358)</f>
        <v>0.45307997871601091</v>
      </c>
    </row>
    <row r="4359" spans="1:3" x14ac:dyDescent="0.25">
      <c r="A4359">
        <v>0.924597</v>
      </c>
      <c r="B4359">
        <v>1</v>
      </c>
      <c r="C4359">
        <f t="shared" si="76"/>
        <v>-7.8397312079609413E-2</v>
      </c>
    </row>
    <row r="4360" spans="1:3" x14ac:dyDescent="0.25">
      <c r="A4360">
        <v>1.71991</v>
      </c>
      <c r="B4360">
        <v>17</v>
      </c>
      <c r="C4360">
        <f t="shared" si="76"/>
        <v>0.54227196387493537</v>
      </c>
    </row>
    <row r="4361" spans="1:3" x14ac:dyDescent="0.25">
      <c r="A4361">
        <v>0.107603</v>
      </c>
      <c r="B4361">
        <v>85</v>
      </c>
      <c r="C4361">
        <f t="shared" si="76"/>
        <v>-2.2293067506022299</v>
      </c>
    </row>
    <row r="4362" spans="1:3" x14ac:dyDescent="0.25">
      <c r="A4362">
        <v>0.144652</v>
      </c>
      <c r="B4362">
        <v>47</v>
      </c>
      <c r="C4362">
        <f t="shared" si="76"/>
        <v>-1.9334244211778731</v>
      </c>
    </row>
    <row r="4363" spans="1:3" x14ac:dyDescent="0.25">
      <c r="A4363">
        <v>0.16564000000000001</v>
      </c>
      <c r="B4363">
        <v>27</v>
      </c>
      <c r="C4363">
        <f t="shared" si="76"/>
        <v>-1.7979385203047704</v>
      </c>
    </row>
    <row r="4364" spans="1:3" x14ac:dyDescent="0.25">
      <c r="A4364">
        <v>1.13947</v>
      </c>
      <c r="B4364">
        <v>575</v>
      </c>
      <c r="C4364">
        <f t="shared" si="76"/>
        <v>0.13056324202048036</v>
      </c>
    </row>
    <row r="4365" spans="1:3" x14ac:dyDescent="0.25">
      <c r="A4365">
        <v>0.94189500000000004</v>
      </c>
      <c r="B4365">
        <v>91</v>
      </c>
      <c r="C4365">
        <f t="shared" si="76"/>
        <v>-5.9861475586608051E-2</v>
      </c>
    </row>
    <row r="4366" spans="1:3" x14ac:dyDescent="0.25">
      <c r="A4366">
        <v>0.16952500000000001</v>
      </c>
      <c r="B4366">
        <v>77</v>
      </c>
      <c r="C4366">
        <f t="shared" si="76"/>
        <v>-1.7747548704122311</v>
      </c>
    </row>
    <row r="4367" spans="1:3" x14ac:dyDescent="0.25">
      <c r="A4367">
        <v>0.270984</v>
      </c>
      <c r="B4367">
        <v>45</v>
      </c>
      <c r="C4367">
        <f t="shared" si="76"/>
        <v>-1.3056955004358064</v>
      </c>
    </row>
    <row r="4368" spans="1:3" x14ac:dyDescent="0.25">
      <c r="A4368">
        <v>1.23078</v>
      </c>
      <c r="B4368">
        <v>149</v>
      </c>
      <c r="C4368">
        <f t="shared" si="76"/>
        <v>0.20764811473996347</v>
      </c>
    </row>
    <row r="4369" spans="1:3" x14ac:dyDescent="0.25">
      <c r="A4369">
        <v>2.3338999999999999</v>
      </c>
      <c r="B4369">
        <v>203</v>
      </c>
      <c r="C4369">
        <f t="shared" si="76"/>
        <v>0.84754068804503846</v>
      </c>
    </row>
    <row r="4370" spans="1:3" x14ac:dyDescent="0.25">
      <c r="A4370">
        <v>1.59033</v>
      </c>
      <c r="B4370">
        <v>161</v>
      </c>
      <c r="C4370">
        <f t="shared" si="76"/>
        <v>0.46394154186701725</v>
      </c>
    </row>
    <row r="4371" spans="1:3" x14ac:dyDescent="0.25">
      <c r="A4371">
        <v>0.10893799999999999</v>
      </c>
      <c r="B4371">
        <v>59</v>
      </c>
      <c r="C4371">
        <f t="shared" si="76"/>
        <v>-2.2169763659247081</v>
      </c>
    </row>
    <row r="4372" spans="1:3" x14ac:dyDescent="0.25">
      <c r="A4372">
        <v>0.39468300000000001</v>
      </c>
      <c r="B4372">
        <v>319</v>
      </c>
      <c r="C4372">
        <f t="shared" si="76"/>
        <v>-0.92967236792750163</v>
      </c>
    </row>
    <row r="4373" spans="1:3" x14ac:dyDescent="0.25">
      <c r="A4373">
        <v>0.49428800000000001</v>
      </c>
      <c r="B4373">
        <v>279</v>
      </c>
      <c r="C4373">
        <f t="shared" si="76"/>
        <v>-0.70463693571891572</v>
      </c>
    </row>
    <row r="4374" spans="1:3" x14ac:dyDescent="0.25">
      <c r="A4374">
        <v>0.23092299999999999</v>
      </c>
      <c r="B4374">
        <v>71</v>
      </c>
      <c r="C4374">
        <f t="shared" si="76"/>
        <v>-1.4656709573615812</v>
      </c>
    </row>
    <row r="4375" spans="1:3" x14ac:dyDescent="0.25">
      <c r="A4375">
        <v>2.7671000000000001</v>
      </c>
      <c r="B4375">
        <v>623</v>
      </c>
      <c r="C4375">
        <f t="shared" si="76"/>
        <v>1.0177998403758162</v>
      </c>
    </row>
    <row r="4376" spans="1:3" x14ac:dyDescent="0.25">
      <c r="A4376">
        <v>2.6069399999999998</v>
      </c>
      <c r="B4376">
        <v>635</v>
      </c>
      <c r="C4376">
        <f t="shared" si="76"/>
        <v>0.95817711972679254</v>
      </c>
    </row>
    <row r="4377" spans="1:3" x14ac:dyDescent="0.25">
      <c r="A4377">
        <v>0.69542700000000002</v>
      </c>
      <c r="B4377">
        <v>103</v>
      </c>
      <c r="C4377">
        <f t="shared" si="76"/>
        <v>-0.36322923358747461</v>
      </c>
    </row>
    <row r="4378" spans="1:3" x14ac:dyDescent="0.25">
      <c r="A4378">
        <v>0.32210499999999997</v>
      </c>
      <c r="B4378">
        <v>47</v>
      </c>
      <c r="C4378">
        <f t="shared" si="76"/>
        <v>-1.1328776996360037</v>
      </c>
    </row>
    <row r="4379" spans="1:3" x14ac:dyDescent="0.25">
      <c r="A4379">
        <v>0.57874700000000001</v>
      </c>
      <c r="B4379">
        <v>353</v>
      </c>
      <c r="C4379">
        <f t="shared" si="76"/>
        <v>-0.54688985718044125</v>
      </c>
    </row>
    <row r="4380" spans="1:3" x14ac:dyDescent="0.25">
      <c r="A4380">
        <v>0.37597199999999997</v>
      </c>
      <c r="B4380">
        <v>5</v>
      </c>
      <c r="C4380">
        <f t="shared" si="76"/>
        <v>-0.97824060645023447</v>
      </c>
    </row>
    <row r="4381" spans="1:3" x14ac:dyDescent="0.25">
      <c r="A4381">
        <v>0.475802</v>
      </c>
      <c r="B4381">
        <v>203</v>
      </c>
      <c r="C4381">
        <f t="shared" si="76"/>
        <v>-0.74275347767528777</v>
      </c>
    </row>
    <row r="4382" spans="1:3" x14ac:dyDescent="0.25">
      <c r="A4382">
        <v>0.64133499999999999</v>
      </c>
      <c r="B4382">
        <v>275</v>
      </c>
      <c r="C4382">
        <f t="shared" si="76"/>
        <v>-0.44420333767537296</v>
      </c>
    </row>
    <row r="4383" spans="1:3" x14ac:dyDescent="0.25">
      <c r="A4383">
        <v>0.19142300000000001</v>
      </c>
      <c r="B4383">
        <v>9</v>
      </c>
      <c r="C4383">
        <f t="shared" si="76"/>
        <v>-1.6532696399936486</v>
      </c>
    </row>
    <row r="4384" spans="1:3" x14ac:dyDescent="0.25">
      <c r="A4384">
        <v>0.98269099999999998</v>
      </c>
      <c r="B4384">
        <v>229</v>
      </c>
      <c r="C4384">
        <f t="shared" si="76"/>
        <v>-1.7460552096724487E-2</v>
      </c>
    </row>
    <row r="4385" spans="1:3" x14ac:dyDescent="0.25">
      <c r="A4385">
        <v>0.23571400000000001</v>
      </c>
      <c r="B4385">
        <v>163</v>
      </c>
      <c r="C4385">
        <f t="shared" si="76"/>
        <v>-1.4451360732647707</v>
      </c>
    </row>
    <row r="4386" spans="1:3" x14ac:dyDescent="0.25">
      <c r="A4386">
        <v>0.30621500000000001</v>
      </c>
      <c r="B4386">
        <v>201</v>
      </c>
      <c r="C4386">
        <f t="shared" si="76"/>
        <v>-1.1834678093685957</v>
      </c>
    </row>
    <row r="4387" spans="1:3" x14ac:dyDescent="0.25">
      <c r="A4387">
        <v>0.494585</v>
      </c>
      <c r="B4387">
        <v>89</v>
      </c>
      <c r="C4387">
        <f t="shared" si="76"/>
        <v>-0.70403625189211427</v>
      </c>
    </row>
    <row r="4388" spans="1:3" x14ac:dyDescent="0.25">
      <c r="A4388">
        <v>0.41118199999999999</v>
      </c>
      <c r="B4388">
        <v>701</v>
      </c>
      <c r="C4388">
        <f t="shared" si="76"/>
        <v>-0.88871934011837128</v>
      </c>
    </row>
    <row r="4389" spans="1:3" x14ac:dyDescent="0.25">
      <c r="A4389">
        <v>0.54141300000000003</v>
      </c>
      <c r="B4389">
        <v>11</v>
      </c>
      <c r="C4389">
        <f t="shared" si="76"/>
        <v>-0.61357289026901107</v>
      </c>
    </row>
    <row r="4390" spans="1:3" x14ac:dyDescent="0.25">
      <c r="A4390">
        <v>1.65004</v>
      </c>
      <c r="B4390">
        <v>135</v>
      </c>
      <c r="C4390">
        <f t="shared" si="76"/>
        <v>0.5007995300428888</v>
      </c>
    </row>
    <row r="4391" spans="1:3" x14ac:dyDescent="0.25">
      <c r="A4391">
        <v>1.1218399999999999</v>
      </c>
      <c r="B4391">
        <v>165</v>
      </c>
      <c r="C4391">
        <f t="shared" si="76"/>
        <v>0.11497019443625825</v>
      </c>
    </row>
    <row r="4392" spans="1:3" x14ac:dyDescent="0.25">
      <c r="A4392">
        <v>1.5453400000000001E-2</v>
      </c>
      <c r="B4392">
        <v>169</v>
      </c>
      <c r="C4392">
        <f t="shared" si="76"/>
        <v>-4.1699262351241533</v>
      </c>
    </row>
    <row r="4393" spans="1:3" x14ac:dyDescent="0.25">
      <c r="A4393">
        <v>0.68894200000000005</v>
      </c>
      <c r="B4393">
        <v>63</v>
      </c>
      <c r="C4393">
        <f t="shared" si="76"/>
        <v>-0.37259819148278345</v>
      </c>
    </row>
    <row r="4394" spans="1:3" x14ac:dyDescent="0.25">
      <c r="A4394">
        <v>0.28075299999999997</v>
      </c>
      <c r="B4394">
        <v>103</v>
      </c>
      <c r="C4394">
        <f t="shared" si="76"/>
        <v>-1.2702799997572742</v>
      </c>
    </row>
    <row r="4395" spans="1:3" x14ac:dyDescent="0.25">
      <c r="A4395">
        <v>4.1876499999999997E-2</v>
      </c>
      <c r="B4395">
        <v>63</v>
      </c>
      <c r="C4395">
        <f t="shared" si="76"/>
        <v>-3.1730304685829371</v>
      </c>
    </row>
    <row r="4396" spans="1:3" x14ac:dyDescent="0.25">
      <c r="A4396">
        <v>0.35844599999999999</v>
      </c>
      <c r="B4396">
        <v>133</v>
      </c>
      <c r="C4396">
        <f t="shared" si="76"/>
        <v>-1.0259772579030033</v>
      </c>
    </row>
    <row r="4397" spans="1:3" x14ac:dyDescent="0.25">
      <c r="A4397">
        <v>2.8211300000000002E-2</v>
      </c>
      <c r="B4397">
        <v>35</v>
      </c>
      <c r="C4397">
        <f t="shared" si="76"/>
        <v>-3.5680326720807098</v>
      </c>
    </row>
    <row r="4398" spans="1:3" x14ac:dyDescent="0.25">
      <c r="A4398">
        <v>1.0275700000000001</v>
      </c>
      <c r="B4398">
        <v>39</v>
      </c>
      <c r="C4398">
        <f t="shared" si="76"/>
        <v>2.7196791588427957E-2</v>
      </c>
    </row>
    <row r="4399" spans="1:3" x14ac:dyDescent="0.25">
      <c r="A4399">
        <v>2.9842200000000001</v>
      </c>
      <c r="B4399">
        <v>141</v>
      </c>
      <c r="C4399">
        <f t="shared" si="76"/>
        <v>1.0933384061654015</v>
      </c>
    </row>
    <row r="4400" spans="1:3" x14ac:dyDescent="0.25">
      <c r="A4400">
        <v>0.88716200000000001</v>
      </c>
      <c r="B4400">
        <v>129</v>
      </c>
      <c r="C4400">
        <f t="shared" si="76"/>
        <v>-0.11972767524289078</v>
      </c>
    </row>
    <row r="4401" spans="1:3" x14ac:dyDescent="0.25">
      <c r="A4401">
        <v>1.27644</v>
      </c>
      <c r="B4401">
        <v>189</v>
      </c>
      <c r="C4401">
        <f t="shared" si="76"/>
        <v>0.24407495306943677</v>
      </c>
    </row>
    <row r="4402" spans="1:3" x14ac:dyDescent="0.25">
      <c r="A4402">
        <v>0.66532999999999998</v>
      </c>
      <c r="B4402">
        <v>197</v>
      </c>
      <c r="C4402">
        <f t="shared" si="76"/>
        <v>-0.40747212081142775</v>
      </c>
    </row>
    <row r="4403" spans="1:3" x14ac:dyDescent="0.25">
      <c r="A4403">
        <v>0.52065499999999998</v>
      </c>
      <c r="B4403">
        <v>309</v>
      </c>
      <c r="C4403">
        <f t="shared" si="76"/>
        <v>-0.65266764467195437</v>
      </c>
    </row>
    <row r="4404" spans="1:3" x14ac:dyDescent="0.25">
      <c r="A4404">
        <v>2.59152</v>
      </c>
      <c r="B4404">
        <v>637</v>
      </c>
      <c r="C4404">
        <f t="shared" si="76"/>
        <v>0.95224457615594948</v>
      </c>
    </row>
    <row r="4405" spans="1:3" x14ac:dyDescent="0.25">
      <c r="A4405">
        <v>0.54398000000000002</v>
      </c>
      <c r="B4405">
        <v>75</v>
      </c>
      <c r="C4405">
        <f t="shared" si="76"/>
        <v>-0.60884279750791515</v>
      </c>
    </row>
    <row r="4406" spans="1:3" x14ac:dyDescent="0.25">
      <c r="A4406">
        <v>0.109316</v>
      </c>
      <c r="B4406">
        <v>51</v>
      </c>
      <c r="C4406">
        <f t="shared" si="76"/>
        <v>-2.2135125084197216</v>
      </c>
    </row>
    <row r="4407" spans="1:3" x14ac:dyDescent="0.25">
      <c r="A4407">
        <v>0.47703099999999998</v>
      </c>
      <c r="B4407">
        <v>149</v>
      </c>
      <c r="C4407">
        <f t="shared" si="76"/>
        <v>-0.74017380068770333</v>
      </c>
    </row>
    <row r="4408" spans="1:3" x14ac:dyDescent="0.25">
      <c r="A4408">
        <v>0.83635999999999999</v>
      </c>
      <c r="B4408">
        <v>155</v>
      </c>
      <c r="C4408">
        <f t="shared" si="76"/>
        <v>-0.1786961365789147</v>
      </c>
    </row>
    <row r="4409" spans="1:3" x14ac:dyDescent="0.25">
      <c r="A4409">
        <v>2.18174</v>
      </c>
      <c r="B4409">
        <v>57</v>
      </c>
      <c r="C4409">
        <f t="shared" si="76"/>
        <v>0.78012272357421253</v>
      </c>
    </row>
    <row r="4410" spans="1:3" x14ac:dyDescent="0.25">
      <c r="A4410">
        <v>1.0546199999999999</v>
      </c>
      <c r="B4410">
        <v>113</v>
      </c>
      <c r="C4410">
        <f t="shared" si="76"/>
        <v>5.3180512470724792E-2</v>
      </c>
    </row>
    <row r="4411" spans="1:3" x14ac:dyDescent="0.25">
      <c r="A4411">
        <v>0.54566300000000001</v>
      </c>
      <c r="B4411">
        <v>553</v>
      </c>
      <c r="C4411">
        <f t="shared" si="76"/>
        <v>-0.60575370991072941</v>
      </c>
    </row>
    <row r="4412" spans="1:3" x14ac:dyDescent="0.25">
      <c r="A4412">
        <v>0.41709000000000002</v>
      </c>
      <c r="B4412">
        <v>1</v>
      </c>
      <c r="C4412">
        <f t="shared" si="76"/>
        <v>-0.87445325313257538</v>
      </c>
    </row>
    <row r="4413" spans="1:3" x14ac:dyDescent="0.25">
      <c r="A4413">
        <v>2.3147899999999999</v>
      </c>
      <c r="B4413">
        <v>111</v>
      </c>
      <c r="C4413">
        <f t="shared" si="76"/>
        <v>0.83931897068056704</v>
      </c>
    </row>
    <row r="4414" spans="1:3" x14ac:dyDescent="0.25">
      <c r="A4414">
        <v>2.26823</v>
      </c>
      <c r="B4414">
        <v>261</v>
      </c>
      <c r="C4414">
        <f t="shared" si="76"/>
        <v>0.81899979165850867</v>
      </c>
    </row>
    <row r="4415" spans="1:3" x14ac:dyDescent="0.25">
      <c r="A4415">
        <v>1.32016</v>
      </c>
      <c r="B4415">
        <v>171</v>
      </c>
      <c r="C4415">
        <f t="shared" si="76"/>
        <v>0.277752941373896</v>
      </c>
    </row>
    <row r="4416" spans="1:3" x14ac:dyDescent="0.25">
      <c r="A4416">
        <v>0.32752700000000001</v>
      </c>
      <c r="B4416">
        <v>33</v>
      </c>
      <c r="C4416">
        <f t="shared" si="76"/>
        <v>-1.1161847845569555</v>
      </c>
    </row>
    <row r="4417" spans="1:3" x14ac:dyDescent="0.25">
      <c r="A4417">
        <v>2.2673399999999999</v>
      </c>
      <c r="B4417">
        <v>439</v>
      </c>
      <c r="C4417">
        <f t="shared" si="76"/>
        <v>0.81860733822424436</v>
      </c>
    </row>
    <row r="4418" spans="1:3" x14ac:dyDescent="0.25">
      <c r="A4418">
        <v>0.113578</v>
      </c>
      <c r="B4418">
        <v>29</v>
      </c>
      <c r="C4418">
        <f t="shared" si="76"/>
        <v>-2.1752654534218183</v>
      </c>
    </row>
    <row r="4419" spans="1:3" x14ac:dyDescent="0.25">
      <c r="A4419">
        <v>0.22049299999999999</v>
      </c>
      <c r="B4419">
        <v>101</v>
      </c>
      <c r="C4419">
        <f t="shared" si="76"/>
        <v>-1.5118893306308983</v>
      </c>
    </row>
    <row r="4420" spans="1:3" x14ac:dyDescent="0.25">
      <c r="A4420">
        <v>4.4716199999999997</v>
      </c>
      <c r="B4420">
        <v>601</v>
      </c>
      <c r="C4420">
        <f t="shared" si="76"/>
        <v>1.4977507590760055</v>
      </c>
    </row>
    <row r="4421" spans="1:3" x14ac:dyDescent="0.25">
      <c r="A4421">
        <v>1.0104299999999999</v>
      </c>
      <c r="B4421">
        <v>209</v>
      </c>
      <c r="C4421">
        <f t="shared" si="76"/>
        <v>1.0375982824770374E-2</v>
      </c>
    </row>
    <row r="4422" spans="1:3" x14ac:dyDescent="0.25">
      <c r="A4422">
        <v>0.37585600000000002</v>
      </c>
      <c r="B4422">
        <v>51</v>
      </c>
      <c r="C4422">
        <f t="shared" ref="C4422:C4485" si="77">LN(A4422)</f>
        <v>-0.97854918767072763</v>
      </c>
    </row>
    <row r="4423" spans="1:3" x14ac:dyDescent="0.25">
      <c r="A4423">
        <v>3.89717</v>
      </c>
      <c r="B4423">
        <v>447</v>
      </c>
      <c r="C4423">
        <f t="shared" si="77"/>
        <v>1.3602506487050781</v>
      </c>
    </row>
    <row r="4424" spans="1:3" x14ac:dyDescent="0.25">
      <c r="A4424">
        <v>1.1687700000000001</v>
      </c>
      <c r="B4424">
        <v>83</v>
      </c>
      <c r="C4424">
        <f t="shared" si="77"/>
        <v>0.15595191377381129</v>
      </c>
    </row>
    <row r="4425" spans="1:3" x14ac:dyDescent="0.25">
      <c r="A4425">
        <v>0.11058</v>
      </c>
      <c r="B4425">
        <v>45</v>
      </c>
      <c r="C4425">
        <f t="shared" si="77"/>
        <v>-2.2020160380723501</v>
      </c>
    </row>
    <row r="4426" spans="1:3" x14ac:dyDescent="0.25">
      <c r="A4426">
        <v>1.5475600000000001E-2</v>
      </c>
      <c r="B4426">
        <v>27</v>
      </c>
      <c r="C4426">
        <f t="shared" si="77"/>
        <v>-4.168490688949853</v>
      </c>
    </row>
    <row r="4427" spans="1:3" x14ac:dyDescent="0.25">
      <c r="A4427">
        <v>0.20429800000000001</v>
      </c>
      <c r="B4427">
        <v>93</v>
      </c>
      <c r="C4427">
        <f t="shared" si="77"/>
        <v>-1.5881755667316864</v>
      </c>
    </row>
    <row r="4428" spans="1:3" x14ac:dyDescent="0.25">
      <c r="A4428">
        <v>1.18394</v>
      </c>
      <c r="B4428">
        <v>433</v>
      </c>
      <c r="C4428">
        <f t="shared" si="77"/>
        <v>0.16884785950208284</v>
      </c>
    </row>
    <row r="4429" spans="1:3" x14ac:dyDescent="0.25">
      <c r="A4429">
        <v>3.89886</v>
      </c>
      <c r="B4429">
        <v>377</v>
      </c>
      <c r="C4429">
        <f t="shared" si="77"/>
        <v>1.3606842027130723</v>
      </c>
    </row>
    <row r="4430" spans="1:3" x14ac:dyDescent="0.25">
      <c r="A4430">
        <v>2.5034500000000001E-2</v>
      </c>
      <c r="B4430">
        <v>45</v>
      </c>
      <c r="C4430">
        <f t="shared" si="77"/>
        <v>-3.6875004054388181</v>
      </c>
    </row>
    <row r="4431" spans="1:3" x14ac:dyDescent="0.25">
      <c r="A4431">
        <v>0.239202</v>
      </c>
      <c r="B4431">
        <v>133</v>
      </c>
      <c r="C4431">
        <f t="shared" si="77"/>
        <v>-1.4304468957366017</v>
      </c>
    </row>
    <row r="4432" spans="1:3" x14ac:dyDescent="0.25">
      <c r="A4432">
        <v>0.99065499999999995</v>
      </c>
      <c r="B4432">
        <v>55</v>
      </c>
      <c r="C4432">
        <f t="shared" si="77"/>
        <v>-9.3889384633681367E-3</v>
      </c>
    </row>
    <row r="4433" spans="1:3" x14ac:dyDescent="0.25">
      <c r="A4433">
        <v>1.3841000000000001</v>
      </c>
      <c r="B4433">
        <v>189</v>
      </c>
      <c r="C4433">
        <f t="shared" si="77"/>
        <v>0.32505010892051928</v>
      </c>
    </row>
    <row r="4434" spans="1:3" x14ac:dyDescent="0.25">
      <c r="A4434">
        <v>7.8323799999999999E-2</v>
      </c>
      <c r="B4434">
        <v>19</v>
      </c>
      <c r="C4434">
        <f t="shared" si="77"/>
        <v>-2.5469037630400524</v>
      </c>
    </row>
    <row r="4435" spans="1:3" x14ac:dyDescent="0.25">
      <c r="A4435">
        <v>0.58530400000000005</v>
      </c>
      <c r="B4435">
        <v>1</v>
      </c>
      <c r="C4435">
        <f t="shared" si="77"/>
        <v>-0.53562390860614428</v>
      </c>
    </row>
    <row r="4436" spans="1:3" x14ac:dyDescent="0.25">
      <c r="A4436">
        <v>1.45074E-2</v>
      </c>
      <c r="B4436">
        <v>121</v>
      </c>
      <c r="C4436">
        <f t="shared" si="77"/>
        <v>-4.2330964149096539</v>
      </c>
    </row>
    <row r="4437" spans="1:3" x14ac:dyDescent="0.25">
      <c r="A4437">
        <v>1.27807</v>
      </c>
      <c r="B4437">
        <v>151</v>
      </c>
      <c r="C4437">
        <f t="shared" si="77"/>
        <v>0.24535112753829466</v>
      </c>
    </row>
    <row r="4438" spans="1:3" x14ac:dyDescent="0.25">
      <c r="A4438">
        <v>1.3770500000000001</v>
      </c>
      <c r="B4438">
        <v>309</v>
      </c>
      <c r="C4438">
        <f t="shared" si="77"/>
        <v>0.31994352990792052</v>
      </c>
    </row>
    <row r="4439" spans="1:3" x14ac:dyDescent="0.25">
      <c r="A4439">
        <v>0.63273699999999999</v>
      </c>
      <c r="B4439">
        <v>3</v>
      </c>
      <c r="C4439">
        <f t="shared" si="77"/>
        <v>-0.45770042500699587</v>
      </c>
    </row>
    <row r="4440" spans="1:3" x14ac:dyDescent="0.25">
      <c r="A4440">
        <v>0.99385900000000005</v>
      </c>
      <c r="B4440">
        <v>111</v>
      </c>
      <c r="C4440">
        <f t="shared" si="77"/>
        <v>-6.1599334940225662E-3</v>
      </c>
    </row>
    <row r="4441" spans="1:3" x14ac:dyDescent="0.25">
      <c r="A4441">
        <v>0.28064299999999998</v>
      </c>
      <c r="B4441">
        <v>113</v>
      </c>
      <c r="C4441">
        <f t="shared" si="77"/>
        <v>-1.2706718800036876</v>
      </c>
    </row>
    <row r="4442" spans="1:3" x14ac:dyDescent="0.25">
      <c r="A4442">
        <v>0.110414</v>
      </c>
      <c r="B4442">
        <v>21</v>
      </c>
      <c r="C4442">
        <f t="shared" si="77"/>
        <v>-2.2035183415848496</v>
      </c>
    </row>
    <row r="4443" spans="1:3" x14ac:dyDescent="0.25">
      <c r="A4443">
        <v>0.25575599999999998</v>
      </c>
      <c r="B4443">
        <v>3</v>
      </c>
      <c r="C4443">
        <f t="shared" si="77"/>
        <v>-1.3635314140150352</v>
      </c>
    </row>
    <row r="4444" spans="1:3" x14ac:dyDescent="0.25">
      <c r="A4444">
        <v>0.46859600000000001</v>
      </c>
      <c r="B4444">
        <v>105</v>
      </c>
      <c r="C4444">
        <f t="shared" si="77"/>
        <v>-0.75801428900974821</v>
      </c>
    </row>
    <row r="4445" spans="1:3" x14ac:dyDescent="0.25">
      <c r="A4445">
        <v>2.23203</v>
      </c>
      <c r="B4445">
        <v>165</v>
      </c>
      <c r="C4445">
        <f t="shared" si="77"/>
        <v>0.80291148528895195</v>
      </c>
    </row>
    <row r="4446" spans="1:3" x14ac:dyDescent="0.25">
      <c r="A4446">
        <v>7.0437599999999996E-3</v>
      </c>
      <c r="B4446">
        <v>87</v>
      </c>
      <c r="C4446">
        <f t="shared" si="77"/>
        <v>-4.9556131604788813</v>
      </c>
    </row>
    <row r="4447" spans="1:3" x14ac:dyDescent="0.25">
      <c r="A4447">
        <v>2.1674000000000002</v>
      </c>
      <c r="B4447">
        <v>59</v>
      </c>
      <c r="C4447">
        <f t="shared" si="77"/>
        <v>0.77352829250675792</v>
      </c>
    </row>
    <row r="4448" spans="1:3" x14ac:dyDescent="0.25">
      <c r="A4448">
        <v>0.86026999999999998</v>
      </c>
      <c r="B4448">
        <v>143</v>
      </c>
      <c r="C4448">
        <f t="shared" si="77"/>
        <v>-0.15050898551929529</v>
      </c>
    </row>
    <row r="4449" spans="1:3" x14ac:dyDescent="0.25">
      <c r="A4449">
        <v>0.51808799999999999</v>
      </c>
      <c r="B4449">
        <v>203</v>
      </c>
      <c r="C4449">
        <f t="shared" si="77"/>
        <v>-0.65761016698145136</v>
      </c>
    </row>
    <row r="4450" spans="1:3" x14ac:dyDescent="0.25">
      <c r="A4450">
        <v>1.56646</v>
      </c>
      <c r="B4450">
        <v>179</v>
      </c>
      <c r="C4450">
        <f t="shared" si="77"/>
        <v>0.44881829645275134</v>
      </c>
    </row>
    <row r="4451" spans="1:3" x14ac:dyDescent="0.25">
      <c r="A4451">
        <v>0.76875499999999997</v>
      </c>
      <c r="B4451">
        <v>31</v>
      </c>
      <c r="C4451">
        <f t="shared" si="77"/>
        <v>-0.26298295581752018</v>
      </c>
    </row>
    <row r="4452" spans="1:3" x14ac:dyDescent="0.25">
      <c r="A4452">
        <v>0.42849300000000001</v>
      </c>
      <c r="B4452">
        <v>67</v>
      </c>
      <c r="C4452">
        <f t="shared" si="77"/>
        <v>-0.84748087713374665</v>
      </c>
    </row>
    <row r="4453" spans="1:3" x14ac:dyDescent="0.25">
      <c r="A4453">
        <v>0.25484099999999998</v>
      </c>
      <c r="B4453">
        <v>75</v>
      </c>
      <c r="C4453">
        <f t="shared" si="77"/>
        <v>-1.3671154577107842</v>
      </c>
    </row>
    <row r="4454" spans="1:3" x14ac:dyDescent="0.25">
      <c r="A4454">
        <v>2.2637</v>
      </c>
      <c r="B4454">
        <v>289</v>
      </c>
      <c r="C4454">
        <f t="shared" si="77"/>
        <v>0.81700064272694306</v>
      </c>
    </row>
    <row r="4455" spans="1:3" x14ac:dyDescent="0.25">
      <c r="A4455">
        <v>1.3481399999999999</v>
      </c>
      <c r="B4455">
        <v>443</v>
      </c>
      <c r="C4455">
        <f t="shared" si="77"/>
        <v>0.29872586466405709</v>
      </c>
    </row>
    <row r="4456" spans="1:3" x14ac:dyDescent="0.25">
      <c r="A4456">
        <v>7.4022000000000004E-2</v>
      </c>
      <c r="B4456">
        <v>159</v>
      </c>
      <c r="C4456">
        <f t="shared" si="77"/>
        <v>-2.6033929326647542</v>
      </c>
    </row>
    <row r="4457" spans="1:3" x14ac:dyDescent="0.25">
      <c r="A4457">
        <v>2.6339299999999999</v>
      </c>
      <c r="B4457">
        <v>183</v>
      </c>
      <c r="C4457">
        <f t="shared" si="77"/>
        <v>0.96847702741745956</v>
      </c>
    </row>
    <row r="4458" spans="1:3" x14ac:dyDescent="0.25">
      <c r="A4458">
        <v>0.78451899999999997</v>
      </c>
      <c r="B4458">
        <v>35</v>
      </c>
      <c r="C4458">
        <f t="shared" si="77"/>
        <v>-0.24268448785440244</v>
      </c>
    </row>
    <row r="4459" spans="1:3" x14ac:dyDescent="0.25">
      <c r="A4459">
        <v>1.6197600000000001</v>
      </c>
      <c r="B4459">
        <v>35</v>
      </c>
      <c r="C4459">
        <f t="shared" si="77"/>
        <v>0.48227799012112377</v>
      </c>
    </row>
    <row r="4460" spans="1:3" x14ac:dyDescent="0.25">
      <c r="A4460">
        <v>0.91951799999999995</v>
      </c>
      <c r="B4460">
        <v>137</v>
      </c>
      <c r="C4460">
        <f t="shared" si="77"/>
        <v>-8.3905659272922192E-2</v>
      </c>
    </row>
    <row r="4461" spans="1:3" x14ac:dyDescent="0.25">
      <c r="A4461">
        <v>2.7929499999999998</v>
      </c>
      <c r="B4461">
        <v>679</v>
      </c>
      <c r="C4461">
        <f t="shared" si="77"/>
        <v>1.0270983849051976</v>
      </c>
    </row>
    <row r="4462" spans="1:3" x14ac:dyDescent="0.25">
      <c r="A4462">
        <v>0.129691</v>
      </c>
      <c r="B4462">
        <v>73</v>
      </c>
      <c r="C4462">
        <f t="shared" si="77"/>
        <v>-2.0426005809694807</v>
      </c>
    </row>
    <row r="4463" spans="1:3" x14ac:dyDescent="0.25">
      <c r="A4463">
        <v>1.5110699999999999</v>
      </c>
      <c r="B4463">
        <v>25</v>
      </c>
      <c r="C4463">
        <f t="shared" si="77"/>
        <v>0.41281800915334721</v>
      </c>
    </row>
    <row r="4464" spans="1:3" x14ac:dyDescent="0.25">
      <c r="A4464">
        <v>0.40903400000000001</v>
      </c>
      <c r="B4464">
        <v>19</v>
      </c>
      <c r="C4464">
        <f t="shared" si="77"/>
        <v>-0.89395699681005558</v>
      </c>
    </row>
    <row r="4465" spans="1:3" x14ac:dyDescent="0.25">
      <c r="A4465">
        <v>1.2851999999999999</v>
      </c>
      <c r="B4465">
        <v>67</v>
      </c>
      <c r="C4465">
        <f t="shared" si="77"/>
        <v>0.25091434825956627</v>
      </c>
    </row>
    <row r="4466" spans="1:3" x14ac:dyDescent="0.25">
      <c r="A4466">
        <v>0.457596</v>
      </c>
      <c r="B4466">
        <v>141</v>
      </c>
      <c r="C4466">
        <f t="shared" si="77"/>
        <v>-0.78176858021349516</v>
      </c>
    </row>
    <row r="4467" spans="1:3" x14ac:dyDescent="0.25">
      <c r="A4467">
        <v>0.54960100000000001</v>
      </c>
      <c r="B4467">
        <v>37</v>
      </c>
      <c r="C4467">
        <f t="shared" si="77"/>
        <v>-0.59856271857055809</v>
      </c>
    </row>
    <row r="4468" spans="1:3" x14ac:dyDescent="0.25">
      <c r="A4468">
        <v>0.29134399999999999</v>
      </c>
      <c r="B4468">
        <v>107</v>
      </c>
      <c r="C4468">
        <f t="shared" si="77"/>
        <v>-1.2332505793926496</v>
      </c>
    </row>
    <row r="4469" spans="1:3" x14ac:dyDescent="0.25">
      <c r="A4469">
        <v>1.6110899999999999</v>
      </c>
      <c r="B4469">
        <v>57</v>
      </c>
      <c r="C4469">
        <f t="shared" si="77"/>
        <v>0.47691096855618248</v>
      </c>
    </row>
    <row r="4470" spans="1:3" x14ac:dyDescent="0.25">
      <c r="A4470">
        <v>0.33637</v>
      </c>
      <c r="B4470">
        <v>49</v>
      </c>
      <c r="C4470">
        <f t="shared" si="77"/>
        <v>-1.0895435344082334</v>
      </c>
    </row>
    <row r="4471" spans="1:3" x14ac:dyDescent="0.25">
      <c r="A4471">
        <v>0.97698200000000002</v>
      </c>
      <c r="B4471">
        <v>163</v>
      </c>
      <c r="C4471">
        <f t="shared" si="77"/>
        <v>-2.328705085523531E-2</v>
      </c>
    </row>
    <row r="4472" spans="1:3" x14ac:dyDescent="0.25">
      <c r="A4472">
        <v>0.41775200000000001</v>
      </c>
      <c r="B4472">
        <v>41</v>
      </c>
      <c r="C4472">
        <f t="shared" si="77"/>
        <v>-0.87286732396573041</v>
      </c>
    </row>
    <row r="4473" spans="1:3" x14ac:dyDescent="0.25">
      <c r="A4473">
        <v>0.33146300000000001</v>
      </c>
      <c r="B4473">
        <v>101</v>
      </c>
      <c r="C4473">
        <f t="shared" si="77"/>
        <v>-1.1042390894618319</v>
      </c>
    </row>
    <row r="4474" spans="1:3" x14ac:dyDescent="0.25">
      <c r="A4474">
        <v>4.17791E-2</v>
      </c>
      <c r="B4474">
        <v>49</v>
      </c>
      <c r="C4474">
        <f t="shared" si="77"/>
        <v>-3.1753590644931089</v>
      </c>
    </row>
    <row r="4475" spans="1:3" x14ac:dyDescent="0.25">
      <c r="A4475">
        <v>0.18063000000000001</v>
      </c>
      <c r="B4475">
        <v>109</v>
      </c>
      <c r="C4475">
        <f t="shared" si="77"/>
        <v>-1.7113045388376709</v>
      </c>
    </row>
    <row r="4476" spans="1:3" x14ac:dyDescent="0.25">
      <c r="A4476">
        <v>0.59462800000000005</v>
      </c>
      <c r="B4476">
        <v>37</v>
      </c>
      <c r="C4476">
        <f t="shared" si="77"/>
        <v>-0.51981927904586589</v>
      </c>
    </row>
    <row r="4477" spans="1:3" x14ac:dyDescent="0.25">
      <c r="A4477">
        <v>0.107613</v>
      </c>
      <c r="B4477">
        <v>57</v>
      </c>
      <c r="C4477">
        <f t="shared" si="77"/>
        <v>-2.2292138207084746</v>
      </c>
    </row>
    <row r="4478" spans="1:3" x14ac:dyDescent="0.25">
      <c r="A4478">
        <v>0.15149599999999999</v>
      </c>
      <c r="B4478">
        <v>79</v>
      </c>
      <c r="C4478">
        <f t="shared" si="77"/>
        <v>-1.8871960570215331</v>
      </c>
    </row>
    <row r="4479" spans="1:3" x14ac:dyDescent="0.25">
      <c r="A4479">
        <v>0.227632</v>
      </c>
      <c r="B4479">
        <v>57</v>
      </c>
      <c r="C4479">
        <f t="shared" si="77"/>
        <v>-1.4800249890733259</v>
      </c>
    </row>
    <row r="4480" spans="1:3" x14ac:dyDescent="0.25">
      <c r="A4480">
        <v>0.60161799999999999</v>
      </c>
      <c r="B4480">
        <v>25</v>
      </c>
      <c r="C4480">
        <f t="shared" si="77"/>
        <v>-0.50813258658134164</v>
      </c>
    </row>
    <row r="4481" spans="1:3" x14ac:dyDescent="0.25">
      <c r="A4481">
        <v>1.78754E-2</v>
      </c>
      <c r="B4481">
        <v>89</v>
      </c>
      <c r="C4481">
        <f t="shared" si="77"/>
        <v>-4.0243298130300635</v>
      </c>
    </row>
    <row r="4482" spans="1:3" x14ac:dyDescent="0.25">
      <c r="A4482">
        <v>0.74158500000000005</v>
      </c>
      <c r="B4482">
        <v>175</v>
      </c>
      <c r="C4482">
        <f t="shared" si="77"/>
        <v>-0.29896549147226759</v>
      </c>
    </row>
    <row r="4483" spans="1:3" x14ac:dyDescent="0.25">
      <c r="A4483">
        <v>2.5692599999999999</v>
      </c>
      <c r="B4483">
        <v>125</v>
      </c>
      <c r="C4483">
        <f t="shared" si="77"/>
        <v>0.94361791970190656</v>
      </c>
    </row>
    <row r="4484" spans="1:3" x14ac:dyDescent="0.25">
      <c r="A4484">
        <v>0.91525800000000002</v>
      </c>
      <c r="B4484">
        <v>17</v>
      </c>
      <c r="C4484">
        <f t="shared" si="77"/>
        <v>-8.8549286238784539E-2</v>
      </c>
    </row>
    <row r="4485" spans="1:3" x14ac:dyDescent="0.25">
      <c r="A4485">
        <v>1.07385</v>
      </c>
      <c r="B4485">
        <v>349</v>
      </c>
      <c r="C4485">
        <f t="shared" si="77"/>
        <v>7.1250321528166627E-2</v>
      </c>
    </row>
    <row r="4486" spans="1:3" x14ac:dyDescent="0.25">
      <c r="A4486">
        <v>1.8978299999999999</v>
      </c>
      <c r="B4486">
        <v>25</v>
      </c>
      <c r="C4486">
        <f t="shared" ref="C4486:C4549" si="78">LN(A4486)</f>
        <v>0.64071112821000598</v>
      </c>
    </row>
    <row r="4487" spans="1:3" x14ac:dyDescent="0.25">
      <c r="A4487">
        <v>0.25575599999999998</v>
      </c>
      <c r="B4487">
        <v>177</v>
      </c>
      <c r="C4487">
        <f t="shared" si="78"/>
        <v>-1.3635314140150352</v>
      </c>
    </row>
    <row r="4488" spans="1:3" x14ac:dyDescent="0.25">
      <c r="A4488">
        <v>0.61564600000000003</v>
      </c>
      <c r="B4488">
        <v>43</v>
      </c>
      <c r="C4488">
        <f t="shared" si="78"/>
        <v>-0.48508315596244672</v>
      </c>
    </row>
    <row r="4489" spans="1:3" x14ac:dyDescent="0.25">
      <c r="A4489">
        <v>0.33058300000000002</v>
      </c>
      <c r="B4489">
        <v>25</v>
      </c>
      <c r="C4489">
        <f t="shared" si="78"/>
        <v>-1.1068975165749442</v>
      </c>
    </row>
    <row r="4490" spans="1:3" x14ac:dyDescent="0.25">
      <c r="A4490">
        <v>0.29137999999999997</v>
      </c>
      <c r="B4490">
        <v>79</v>
      </c>
      <c r="C4490">
        <f t="shared" si="78"/>
        <v>-1.2331270217562873</v>
      </c>
    </row>
    <row r="4491" spans="1:3" x14ac:dyDescent="0.25">
      <c r="A4491">
        <v>0.43337199999999998</v>
      </c>
      <c r="B4491">
        <v>43</v>
      </c>
      <c r="C4491">
        <f t="shared" si="78"/>
        <v>-0.83615879741221621</v>
      </c>
    </row>
    <row r="4492" spans="1:3" x14ac:dyDescent="0.25">
      <c r="A4492">
        <v>4.8424399999999999E-2</v>
      </c>
      <c r="B4492">
        <v>115</v>
      </c>
      <c r="C4492">
        <f t="shared" si="78"/>
        <v>-3.0277514600601072</v>
      </c>
    </row>
    <row r="4493" spans="1:3" x14ac:dyDescent="0.25">
      <c r="A4493">
        <v>0.12737299999999999</v>
      </c>
      <c r="B4493">
        <v>165</v>
      </c>
      <c r="C4493">
        <f t="shared" si="78"/>
        <v>-2.060635489230823</v>
      </c>
    </row>
    <row r="4494" spans="1:3" x14ac:dyDescent="0.25">
      <c r="A4494">
        <v>0.35437099999999999</v>
      </c>
      <c r="B4494">
        <v>33</v>
      </c>
      <c r="C4494">
        <f t="shared" si="78"/>
        <v>-1.0374108920417788</v>
      </c>
    </row>
    <row r="4495" spans="1:3" x14ac:dyDescent="0.25">
      <c r="A4495">
        <v>0.414968</v>
      </c>
      <c r="B4495">
        <v>7</v>
      </c>
      <c r="C4495">
        <f t="shared" si="78"/>
        <v>-0.87955387015818176</v>
      </c>
    </row>
    <row r="4496" spans="1:3" x14ac:dyDescent="0.25">
      <c r="A4496">
        <v>3.2143900000000003E-2</v>
      </c>
      <c r="B4496">
        <v>349</v>
      </c>
      <c r="C4496">
        <f t="shared" si="78"/>
        <v>-3.4375325819148954</v>
      </c>
    </row>
    <row r="4497" spans="1:3" x14ac:dyDescent="0.25">
      <c r="A4497">
        <v>0.29052899999999998</v>
      </c>
      <c r="B4497">
        <v>127</v>
      </c>
      <c r="C4497">
        <f t="shared" si="78"/>
        <v>-1.2360518797896822</v>
      </c>
    </row>
    <row r="4498" spans="1:3" x14ac:dyDescent="0.25">
      <c r="A4498">
        <v>0.24023900000000001</v>
      </c>
      <c r="B4498">
        <v>65</v>
      </c>
      <c r="C4498">
        <f t="shared" si="78"/>
        <v>-1.426121017819888</v>
      </c>
    </row>
    <row r="4499" spans="1:3" x14ac:dyDescent="0.25">
      <c r="A4499">
        <v>8.9115E-2</v>
      </c>
      <c r="B4499">
        <v>127</v>
      </c>
      <c r="C4499">
        <f t="shared" si="78"/>
        <v>-2.4178276085063226</v>
      </c>
    </row>
    <row r="4500" spans="1:3" x14ac:dyDescent="0.25">
      <c r="A4500">
        <v>0.98004100000000005</v>
      </c>
      <c r="B4500">
        <v>309</v>
      </c>
      <c r="C4500">
        <f t="shared" si="78"/>
        <v>-2.0160871457957294E-2</v>
      </c>
    </row>
    <row r="4501" spans="1:3" x14ac:dyDescent="0.25">
      <c r="A4501">
        <v>3.76444</v>
      </c>
      <c r="B4501">
        <v>965</v>
      </c>
      <c r="C4501">
        <f t="shared" si="78"/>
        <v>1.325599111809393</v>
      </c>
    </row>
    <row r="4502" spans="1:3" x14ac:dyDescent="0.25">
      <c r="A4502">
        <v>0.24754999999999999</v>
      </c>
      <c r="B4502">
        <v>63</v>
      </c>
      <c r="C4502">
        <f t="shared" si="78"/>
        <v>-1.3961426971747051</v>
      </c>
    </row>
    <row r="4503" spans="1:3" x14ac:dyDescent="0.25">
      <c r="A4503">
        <v>0.73863100000000004</v>
      </c>
      <c r="B4503">
        <v>491</v>
      </c>
      <c r="C4503">
        <f t="shared" si="78"/>
        <v>-0.30295680614739595</v>
      </c>
    </row>
    <row r="4504" spans="1:3" x14ac:dyDescent="0.25">
      <c r="A4504">
        <v>1.0134499999999999E-2</v>
      </c>
      <c r="B4504">
        <v>157</v>
      </c>
      <c r="C4504">
        <f t="shared" si="78"/>
        <v>-4.5918098342862548</v>
      </c>
    </row>
    <row r="4505" spans="1:3" x14ac:dyDescent="0.25">
      <c r="A4505">
        <v>0.50507400000000002</v>
      </c>
      <c r="B4505">
        <v>25</v>
      </c>
      <c r="C4505">
        <f t="shared" si="78"/>
        <v>-0.68305032578846547</v>
      </c>
    </row>
    <row r="4506" spans="1:3" x14ac:dyDescent="0.25">
      <c r="A4506">
        <v>0.31948900000000002</v>
      </c>
      <c r="B4506">
        <v>233</v>
      </c>
      <c r="C4506">
        <f t="shared" si="78"/>
        <v>-1.1410324345522243</v>
      </c>
    </row>
    <row r="4507" spans="1:3" x14ac:dyDescent="0.25">
      <c r="A4507">
        <v>0.77756599999999998</v>
      </c>
      <c r="B4507">
        <v>289</v>
      </c>
      <c r="C4507">
        <f t="shared" si="78"/>
        <v>-0.25158675107167733</v>
      </c>
    </row>
    <row r="4508" spans="1:3" x14ac:dyDescent="0.25">
      <c r="A4508">
        <v>1.1724600000000001</v>
      </c>
      <c r="B4508">
        <v>381</v>
      </c>
      <c r="C4508">
        <f t="shared" si="78"/>
        <v>0.15910410561777011</v>
      </c>
    </row>
    <row r="4509" spans="1:3" x14ac:dyDescent="0.25">
      <c r="A4509">
        <v>0.60810799999999998</v>
      </c>
      <c r="B4509">
        <v>39</v>
      </c>
      <c r="C4509">
        <f t="shared" si="78"/>
        <v>-0.49740278121164361</v>
      </c>
    </row>
    <row r="4510" spans="1:3" x14ac:dyDescent="0.25">
      <c r="A4510">
        <v>2.5117799999999999</v>
      </c>
      <c r="B4510">
        <v>175</v>
      </c>
      <c r="C4510">
        <f t="shared" si="78"/>
        <v>0.92099166515279918</v>
      </c>
    </row>
    <row r="4511" spans="1:3" x14ac:dyDescent="0.25">
      <c r="A4511">
        <v>1.80271</v>
      </c>
      <c r="B4511">
        <v>371</v>
      </c>
      <c r="C4511">
        <f t="shared" si="78"/>
        <v>0.58929108824517262</v>
      </c>
    </row>
    <row r="4512" spans="1:3" x14ac:dyDescent="0.25">
      <c r="A4512">
        <v>1.1464700000000001</v>
      </c>
      <c r="B4512">
        <v>49</v>
      </c>
      <c r="C4512">
        <f t="shared" si="78"/>
        <v>0.13668765637948918</v>
      </c>
    </row>
    <row r="4513" spans="1:3" x14ac:dyDescent="0.25">
      <c r="A4513">
        <v>1.61863</v>
      </c>
      <c r="B4513">
        <v>125</v>
      </c>
      <c r="C4513">
        <f t="shared" si="78"/>
        <v>0.48158011244372084</v>
      </c>
    </row>
    <row r="4514" spans="1:3" x14ac:dyDescent="0.25">
      <c r="A4514">
        <v>0.431778</v>
      </c>
      <c r="B4514">
        <v>189</v>
      </c>
      <c r="C4514">
        <f t="shared" si="78"/>
        <v>-0.83984371171306438</v>
      </c>
    </row>
    <row r="4515" spans="1:3" x14ac:dyDescent="0.25">
      <c r="A4515">
        <v>0.672983</v>
      </c>
      <c r="B4515">
        <v>117</v>
      </c>
      <c r="C4515">
        <f t="shared" si="78"/>
        <v>-0.39603520968616684</v>
      </c>
    </row>
    <row r="4516" spans="1:3" x14ac:dyDescent="0.25">
      <c r="A4516">
        <v>0.24751300000000001</v>
      </c>
      <c r="B4516">
        <v>431</v>
      </c>
      <c r="C4516">
        <f t="shared" si="78"/>
        <v>-1.3962921731002695</v>
      </c>
    </row>
    <row r="4517" spans="1:3" x14ac:dyDescent="0.25">
      <c r="A4517">
        <v>0.49417800000000001</v>
      </c>
      <c r="B4517">
        <v>101</v>
      </c>
      <c r="C4517">
        <f t="shared" si="78"/>
        <v>-0.70485950280863674</v>
      </c>
    </row>
    <row r="4518" spans="1:3" x14ac:dyDescent="0.25">
      <c r="A4518">
        <v>0.300728</v>
      </c>
      <c r="B4518">
        <v>61</v>
      </c>
      <c r="C4518">
        <f t="shared" si="78"/>
        <v>-1.2015490772601642</v>
      </c>
    </row>
    <row r="4519" spans="1:3" x14ac:dyDescent="0.25">
      <c r="A4519">
        <v>0.110222</v>
      </c>
      <c r="B4519">
        <v>121</v>
      </c>
      <c r="C4519">
        <f t="shared" si="78"/>
        <v>-2.2052587651645483</v>
      </c>
    </row>
    <row r="4520" spans="1:3" x14ac:dyDescent="0.25">
      <c r="A4520">
        <v>0.72568699999999997</v>
      </c>
      <c r="B4520">
        <v>49</v>
      </c>
      <c r="C4520">
        <f t="shared" si="78"/>
        <v>-0.3206364865969582</v>
      </c>
    </row>
    <row r="4521" spans="1:3" x14ac:dyDescent="0.25">
      <c r="A4521">
        <v>2.0779399999999999</v>
      </c>
      <c r="B4521">
        <v>187</v>
      </c>
      <c r="C4521">
        <f t="shared" si="78"/>
        <v>0.73137701834294788</v>
      </c>
    </row>
    <row r="4522" spans="1:3" x14ac:dyDescent="0.25">
      <c r="A4522">
        <v>0.30348900000000001</v>
      </c>
      <c r="B4522">
        <v>103</v>
      </c>
      <c r="C4522">
        <f t="shared" si="78"/>
        <v>-1.1924099129614831</v>
      </c>
    </row>
    <row r="4523" spans="1:3" x14ac:dyDescent="0.25">
      <c r="A4523">
        <v>0.66636399999999996</v>
      </c>
      <c r="B4523">
        <v>11</v>
      </c>
      <c r="C4523">
        <f t="shared" si="78"/>
        <v>-0.40591921119736729</v>
      </c>
    </row>
    <row r="4524" spans="1:3" x14ac:dyDescent="0.25">
      <c r="A4524">
        <v>0.70823499999999995</v>
      </c>
      <c r="B4524">
        <v>151</v>
      </c>
      <c r="C4524">
        <f t="shared" si="78"/>
        <v>-0.34497931945801941</v>
      </c>
    </row>
    <row r="4525" spans="1:3" x14ac:dyDescent="0.25">
      <c r="A4525">
        <v>0.36507099999999998</v>
      </c>
      <c r="B4525">
        <v>117</v>
      </c>
      <c r="C4525">
        <f t="shared" si="78"/>
        <v>-1.007663423768369</v>
      </c>
    </row>
    <row r="4526" spans="1:3" x14ac:dyDescent="0.25">
      <c r="A4526">
        <v>5.5605799999999997E-2</v>
      </c>
      <c r="B4526">
        <v>17</v>
      </c>
      <c r="C4526">
        <f t="shared" si="78"/>
        <v>-2.8894677666194304</v>
      </c>
    </row>
    <row r="4527" spans="1:3" x14ac:dyDescent="0.25">
      <c r="A4527">
        <v>0.38123800000000002</v>
      </c>
      <c r="B4527">
        <v>211</v>
      </c>
      <c r="C4527">
        <f t="shared" si="78"/>
        <v>-0.96433142696571283</v>
      </c>
    </row>
    <row r="4528" spans="1:3" x14ac:dyDescent="0.25">
      <c r="A4528">
        <v>8.5089799999999993E-2</v>
      </c>
      <c r="B4528">
        <v>111</v>
      </c>
      <c r="C4528">
        <f t="shared" si="78"/>
        <v>-2.4640481095758955</v>
      </c>
    </row>
    <row r="4529" spans="1:3" x14ac:dyDescent="0.25">
      <c r="A4529">
        <v>0.192691</v>
      </c>
      <c r="B4529">
        <v>69</v>
      </c>
      <c r="C4529">
        <f t="shared" si="78"/>
        <v>-1.6466674093748823</v>
      </c>
    </row>
    <row r="4530" spans="1:3" x14ac:dyDescent="0.25">
      <c r="A4530">
        <v>2.8268800000000001</v>
      </c>
      <c r="B4530">
        <v>155</v>
      </c>
      <c r="C4530">
        <f t="shared" si="78"/>
        <v>1.03917362998597</v>
      </c>
    </row>
    <row r="4531" spans="1:3" x14ac:dyDescent="0.25">
      <c r="A4531">
        <v>0.48038999999999998</v>
      </c>
      <c r="B4531">
        <v>85</v>
      </c>
      <c r="C4531">
        <f t="shared" si="78"/>
        <v>-0.73315700497964209</v>
      </c>
    </row>
    <row r="4532" spans="1:3" x14ac:dyDescent="0.25">
      <c r="A4532">
        <v>0.15937599999999999</v>
      </c>
      <c r="B4532">
        <v>135</v>
      </c>
      <c r="C4532">
        <f t="shared" si="78"/>
        <v>-1.8364890885793272</v>
      </c>
    </row>
    <row r="4533" spans="1:3" x14ac:dyDescent="0.25">
      <c r="A4533">
        <v>0.83649300000000004</v>
      </c>
      <c r="B4533">
        <v>299</v>
      </c>
      <c r="C4533">
        <f t="shared" si="78"/>
        <v>-0.17853712679110875</v>
      </c>
    </row>
    <row r="4534" spans="1:3" x14ac:dyDescent="0.25">
      <c r="A4534">
        <v>6.3547500000000007E-2</v>
      </c>
      <c r="B4534">
        <v>31</v>
      </c>
      <c r="C4534">
        <f t="shared" si="78"/>
        <v>-2.7559676212235451</v>
      </c>
    </row>
    <row r="4535" spans="1:3" x14ac:dyDescent="0.25">
      <c r="A4535">
        <v>1.2774399999999999</v>
      </c>
      <c r="B4535">
        <v>251</v>
      </c>
      <c r="C4535">
        <f t="shared" si="78"/>
        <v>0.24485807526085265</v>
      </c>
    </row>
    <row r="4536" spans="1:3" x14ac:dyDescent="0.25">
      <c r="A4536">
        <v>0.43925900000000001</v>
      </c>
      <c r="B4536">
        <v>121</v>
      </c>
      <c r="C4536">
        <f t="shared" si="78"/>
        <v>-0.8226660626541481</v>
      </c>
    </row>
    <row r="4537" spans="1:3" x14ac:dyDescent="0.25">
      <c r="A4537">
        <v>0.23419200000000001</v>
      </c>
      <c r="B4537">
        <v>47</v>
      </c>
      <c r="C4537">
        <f t="shared" si="78"/>
        <v>-1.451613987240546</v>
      </c>
    </row>
    <row r="4538" spans="1:3" x14ac:dyDescent="0.25">
      <c r="A4538">
        <v>0.34281600000000001</v>
      </c>
      <c r="B4538">
        <v>243</v>
      </c>
      <c r="C4538">
        <f t="shared" si="78"/>
        <v>-1.0705614189019894</v>
      </c>
    </row>
    <row r="4539" spans="1:3" x14ac:dyDescent="0.25">
      <c r="A4539">
        <v>4.36082E-2</v>
      </c>
      <c r="B4539">
        <v>47</v>
      </c>
      <c r="C4539">
        <f t="shared" si="78"/>
        <v>-3.1325100729162365</v>
      </c>
    </row>
    <row r="4540" spans="1:3" x14ac:dyDescent="0.25">
      <c r="A4540">
        <v>0.43364000000000003</v>
      </c>
      <c r="B4540">
        <v>97</v>
      </c>
      <c r="C4540">
        <f t="shared" si="78"/>
        <v>-0.83554058218904603</v>
      </c>
    </row>
    <row r="4541" spans="1:3" x14ac:dyDescent="0.25">
      <c r="A4541">
        <v>1.67675</v>
      </c>
      <c r="B4541">
        <v>35</v>
      </c>
      <c r="C4541">
        <f t="shared" si="78"/>
        <v>0.51685739599770952</v>
      </c>
    </row>
    <row r="4542" spans="1:3" x14ac:dyDescent="0.25">
      <c r="A4542">
        <v>1.1448199999999999</v>
      </c>
      <c r="B4542">
        <v>63</v>
      </c>
      <c r="C4542">
        <f t="shared" si="78"/>
        <v>0.13524741940798929</v>
      </c>
    </row>
    <row r="4543" spans="1:3" x14ac:dyDescent="0.25">
      <c r="A4543">
        <v>0.42937999999999998</v>
      </c>
      <c r="B4543">
        <v>33</v>
      </c>
      <c r="C4543">
        <f t="shared" si="78"/>
        <v>-0.84541297124071835</v>
      </c>
    </row>
    <row r="4544" spans="1:3" x14ac:dyDescent="0.25">
      <c r="A4544">
        <v>0.30765100000000001</v>
      </c>
      <c r="B4544">
        <v>51</v>
      </c>
      <c r="C4544">
        <f t="shared" si="78"/>
        <v>-1.178789255353984</v>
      </c>
    </row>
    <row r="4545" spans="1:3" x14ac:dyDescent="0.25">
      <c r="A4545">
        <v>1.4908600000000001</v>
      </c>
      <c r="B4545">
        <v>481</v>
      </c>
      <c r="C4545">
        <f t="shared" si="78"/>
        <v>0.399353134660414</v>
      </c>
    </row>
    <row r="4546" spans="1:3" x14ac:dyDescent="0.25">
      <c r="A4546">
        <v>0.28371099999999999</v>
      </c>
      <c r="B4546">
        <v>55</v>
      </c>
      <c r="C4546">
        <f t="shared" si="78"/>
        <v>-1.2597991645668658</v>
      </c>
    </row>
    <row r="4547" spans="1:3" x14ac:dyDescent="0.25">
      <c r="A4547">
        <v>0.66762500000000002</v>
      </c>
      <c r="B4547">
        <v>91</v>
      </c>
      <c r="C4547">
        <f t="shared" si="78"/>
        <v>-0.40402864032220265</v>
      </c>
    </row>
    <row r="4548" spans="1:3" x14ac:dyDescent="0.25">
      <c r="A4548">
        <v>0.53414700000000004</v>
      </c>
      <c r="B4548">
        <v>205</v>
      </c>
      <c r="C4548">
        <f t="shared" si="78"/>
        <v>-0.62708419700590023</v>
      </c>
    </row>
    <row r="4549" spans="1:3" x14ac:dyDescent="0.25">
      <c r="A4549">
        <v>1.3159000000000001</v>
      </c>
      <c r="B4549">
        <v>237</v>
      </c>
      <c r="C4549">
        <f t="shared" si="78"/>
        <v>0.27452084217395789</v>
      </c>
    </row>
    <row r="4550" spans="1:3" x14ac:dyDescent="0.25">
      <c r="A4550">
        <v>0.26072800000000002</v>
      </c>
      <c r="B4550">
        <v>13</v>
      </c>
      <c r="C4550">
        <f t="shared" ref="C4550:C4613" si="79">LN(A4550)</f>
        <v>-1.344277560664608</v>
      </c>
    </row>
    <row r="4551" spans="1:3" x14ac:dyDescent="0.25">
      <c r="A4551">
        <v>9.5522099999999999E-2</v>
      </c>
      <c r="B4551">
        <v>153</v>
      </c>
      <c r="C4551">
        <f t="shared" si="79"/>
        <v>-2.3483976446548871</v>
      </c>
    </row>
    <row r="4552" spans="1:3" x14ac:dyDescent="0.25">
      <c r="A4552">
        <v>1.2298199999999999</v>
      </c>
      <c r="B4552">
        <v>67</v>
      </c>
      <c r="C4552">
        <f t="shared" si="79"/>
        <v>0.20686781721195469</v>
      </c>
    </row>
    <row r="4553" spans="1:3" x14ac:dyDescent="0.25">
      <c r="A4553">
        <v>7.0534700000000001E-3</v>
      </c>
      <c r="B4553">
        <v>37</v>
      </c>
      <c r="C4553">
        <f t="shared" si="79"/>
        <v>-4.9542355846663897</v>
      </c>
    </row>
    <row r="4554" spans="1:3" x14ac:dyDescent="0.25">
      <c r="A4554">
        <v>0.36635400000000001</v>
      </c>
      <c r="B4554">
        <v>167</v>
      </c>
      <c r="C4554">
        <f t="shared" si="79"/>
        <v>-1.0041551999152303</v>
      </c>
    </row>
    <row r="4555" spans="1:3" x14ac:dyDescent="0.25">
      <c r="A4555">
        <v>3.0348199999999999</v>
      </c>
      <c r="B4555">
        <v>397</v>
      </c>
      <c r="C4555">
        <f t="shared" si="79"/>
        <v>1.1101521146801807</v>
      </c>
    </row>
    <row r="4556" spans="1:3" x14ac:dyDescent="0.25">
      <c r="A4556">
        <v>0.69197299999999995</v>
      </c>
      <c r="B4556">
        <v>87</v>
      </c>
      <c r="C4556">
        <f t="shared" si="79"/>
        <v>-0.36820834146670428</v>
      </c>
    </row>
    <row r="4557" spans="1:3" x14ac:dyDescent="0.25">
      <c r="A4557">
        <v>1.4742</v>
      </c>
      <c r="B4557">
        <v>19</v>
      </c>
      <c r="C4557">
        <f t="shared" si="79"/>
        <v>0.38811546977305134</v>
      </c>
    </row>
    <row r="4558" spans="1:3" x14ac:dyDescent="0.25">
      <c r="A4558">
        <v>0.94948299999999997</v>
      </c>
      <c r="B4558">
        <v>379</v>
      </c>
      <c r="C4558">
        <f t="shared" si="79"/>
        <v>-5.1837653050162164E-2</v>
      </c>
    </row>
    <row r="4559" spans="1:3" x14ac:dyDescent="0.25">
      <c r="A4559">
        <v>1.6119300000000001</v>
      </c>
      <c r="B4559">
        <v>335</v>
      </c>
      <c r="C4559">
        <f t="shared" si="79"/>
        <v>0.47743221882395576</v>
      </c>
    </row>
    <row r="4560" spans="1:3" x14ac:dyDescent="0.25">
      <c r="A4560">
        <v>2.69869</v>
      </c>
      <c r="B4560">
        <v>1191</v>
      </c>
      <c r="C4560">
        <f t="shared" si="79"/>
        <v>0.99276647008468077</v>
      </c>
    </row>
    <row r="4561" spans="1:3" x14ac:dyDescent="0.25">
      <c r="A4561">
        <v>0.29714600000000002</v>
      </c>
      <c r="B4561">
        <v>151</v>
      </c>
      <c r="C4561">
        <f t="shared" si="79"/>
        <v>-1.213531678474945</v>
      </c>
    </row>
    <row r="4562" spans="1:3" x14ac:dyDescent="0.25">
      <c r="A4562">
        <v>0.39028600000000002</v>
      </c>
      <c r="B4562">
        <v>63</v>
      </c>
      <c r="C4562">
        <f t="shared" si="79"/>
        <v>-0.94087547528261595</v>
      </c>
    </row>
    <row r="4563" spans="1:3" x14ac:dyDescent="0.25">
      <c r="A4563">
        <v>3.34728</v>
      </c>
      <c r="B4563">
        <v>1137</v>
      </c>
      <c r="C4563">
        <f t="shared" si="79"/>
        <v>1.2081480757364116</v>
      </c>
    </row>
    <row r="4564" spans="1:3" x14ac:dyDescent="0.25">
      <c r="A4564">
        <v>0.34818199999999999</v>
      </c>
      <c r="B4564">
        <v>341</v>
      </c>
      <c r="C4564">
        <f t="shared" si="79"/>
        <v>-1.0550299474127407</v>
      </c>
    </row>
    <row r="4565" spans="1:3" x14ac:dyDescent="0.25">
      <c r="A4565">
        <v>1.2400800000000001</v>
      </c>
      <c r="B4565">
        <v>81</v>
      </c>
      <c r="C4565">
        <f t="shared" si="79"/>
        <v>0.21517589366490186</v>
      </c>
    </row>
    <row r="4566" spans="1:3" x14ac:dyDescent="0.25">
      <c r="A4566">
        <v>4.27441E-2</v>
      </c>
      <c r="B4566">
        <v>51</v>
      </c>
      <c r="C4566">
        <f t="shared" si="79"/>
        <v>-3.1525241048197645</v>
      </c>
    </row>
    <row r="4567" spans="1:3" x14ac:dyDescent="0.25">
      <c r="A4567">
        <v>2.94075E-2</v>
      </c>
      <c r="B4567">
        <v>261</v>
      </c>
      <c r="C4567">
        <f t="shared" si="79"/>
        <v>-3.5265055351296777</v>
      </c>
    </row>
    <row r="4568" spans="1:3" x14ac:dyDescent="0.25">
      <c r="A4568">
        <v>0.59756200000000004</v>
      </c>
      <c r="B4568">
        <v>407</v>
      </c>
      <c r="C4568">
        <f t="shared" si="79"/>
        <v>-0.51489723486938155</v>
      </c>
    </row>
    <row r="4569" spans="1:3" x14ac:dyDescent="0.25">
      <c r="A4569">
        <v>1.9337500000000001E-2</v>
      </c>
      <c r="B4569">
        <v>149</v>
      </c>
      <c r="C4569">
        <f t="shared" si="79"/>
        <v>-3.9457090630829526</v>
      </c>
    </row>
    <row r="4570" spans="1:3" x14ac:dyDescent="0.25">
      <c r="A4570">
        <v>1.6461399999999999</v>
      </c>
      <c r="B4570">
        <v>519</v>
      </c>
      <c r="C4570">
        <f t="shared" si="79"/>
        <v>0.49843315331594129</v>
      </c>
    </row>
    <row r="4571" spans="1:3" x14ac:dyDescent="0.25">
      <c r="A4571">
        <v>0.94060100000000002</v>
      </c>
      <c r="B4571">
        <v>203</v>
      </c>
      <c r="C4571">
        <f t="shared" si="79"/>
        <v>-6.1236246320574471E-2</v>
      </c>
    </row>
    <row r="4572" spans="1:3" x14ac:dyDescent="0.25">
      <c r="A4572">
        <v>0.59474300000000002</v>
      </c>
      <c r="B4572">
        <v>5</v>
      </c>
      <c r="C4572">
        <f t="shared" si="79"/>
        <v>-0.51962589951944671</v>
      </c>
    </row>
    <row r="4573" spans="1:3" x14ac:dyDescent="0.25">
      <c r="A4573">
        <v>0.25975500000000001</v>
      </c>
      <c r="B4573">
        <v>435</v>
      </c>
      <c r="C4573">
        <f t="shared" si="79"/>
        <v>-1.3480163999099131</v>
      </c>
    </row>
    <row r="4574" spans="1:3" x14ac:dyDescent="0.25">
      <c r="A4574">
        <v>0.35528500000000002</v>
      </c>
      <c r="B4574">
        <v>21</v>
      </c>
      <c r="C4574">
        <f t="shared" si="79"/>
        <v>-1.0348349946904294</v>
      </c>
    </row>
    <row r="4575" spans="1:3" x14ac:dyDescent="0.25">
      <c r="A4575">
        <v>3.6064400000000003E-2</v>
      </c>
      <c r="B4575">
        <v>73</v>
      </c>
      <c r="C4575">
        <f t="shared" si="79"/>
        <v>-3.3224490497932013</v>
      </c>
    </row>
    <row r="4576" spans="1:3" x14ac:dyDescent="0.25">
      <c r="A4576">
        <v>1.8306800000000001</v>
      </c>
      <c r="B4576">
        <v>171</v>
      </c>
      <c r="C4576">
        <f t="shared" si="79"/>
        <v>0.60468748253228621</v>
      </c>
    </row>
    <row r="4577" spans="1:3" x14ac:dyDescent="0.25">
      <c r="A4577">
        <v>0.83140700000000001</v>
      </c>
      <c r="B4577">
        <v>517</v>
      </c>
      <c r="C4577">
        <f t="shared" si="79"/>
        <v>-0.18463583266572675</v>
      </c>
    </row>
    <row r="4578" spans="1:3" x14ac:dyDescent="0.25">
      <c r="A4578">
        <v>0.40584399999999998</v>
      </c>
      <c r="B4578">
        <v>241</v>
      </c>
      <c r="C4578">
        <f t="shared" si="79"/>
        <v>-0.90178642967134715</v>
      </c>
    </row>
    <row r="4579" spans="1:3" x14ac:dyDescent="0.25">
      <c r="A4579">
        <v>1.9259599999999999</v>
      </c>
      <c r="B4579">
        <v>563</v>
      </c>
      <c r="C4579">
        <f t="shared" si="79"/>
        <v>0.65542454472828349</v>
      </c>
    </row>
    <row r="4580" spans="1:3" x14ac:dyDescent="0.25">
      <c r="A4580">
        <v>2.0807000000000002</v>
      </c>
      <c r="B4580">
        <v>631</v>
      </c>
      <c r="C4580">
        <f t="shared" si="79"/>
        <v>0.73270437555839918</v>
      </c>
    </row>
    <row r="4581" spans="1:3" x14ac:dyDescent="0.25">
      <c r="A4581">
        <v>0.36607899999999999</v>
      </c>
      <c r="B4581">
        <v>151</v>
      </c>
      <c r="C4581">
        <f t="shared" si="79"/>
        <v>-1.0049061218778463</v>
      </c>
    </row>
    <row r="4582" spans="1:3" x14ac:dyDescent="0.25">
      <c r="A4582">
        <v>0.80958200000000002</v>
      </c>
      <c r="B4582">
        <v>343</v>
      </c>
      <c r="C4582">
        <f t="shared" si="79"/>
        <v>-0.21123721389767824</v>
      </c>
    </row>
    <row r="4583" spans="1:3" x14ac:dyDescent="0.25">
      <c r="A4583">
        <v>0.14893100000000001</v>
      </c>
      <c r="B4583">
        <v>213</v>
      </c>
      <c r="C4583">
        <f t="shared" si="79"/>
        <v>-1.9042721675430143</v>
      </c>
    </row>
    <row r="4584" spans="1:3" x14ac:dyDescent="0.25">
      <c r="A4584">
        <v>0.77531499999999998</v>
      </c>
      <c r="B4584">
        <v>189</v>
      </c>
      <c r="C4584">
        <f t="shared" si="79"/>
        <v>-0.25448588059496818</v>
      </c>
    </row>
    <row r="4585" spans="1:3" x14ac:dyDescent="0.25">
      <c r="A4585">
        <v>8.6103699999999991E-3</v>
      </c>
      <c r="B4585">
        <v>141</v>
      </c>
      <c r="C4585">
        <f t="shared" si="79"/>
        <v>-4.754787988178947</v>
      </c>
    </row>
    <row r="4586" spans="1:3" x14ac:dyDescent="0.25">
      <c r="A4586">
        <v>0.11933199999999999</v>
      </c>
      <c r="B4586">
        <v>157</v>
      </c>
      <c r="C4586">
        <f t="shared" si="79"/>
        <v>-2.1258457544963245</v>
      </c>
    </row>
    <row r="4587" spans="1:3" x14ac:dyDescent="0.25">
      <c r="A4587">
        <v>0.75823399999999996</v>
      </c>
      <c r="B4587">
        <v>89</v>
      </c>
      <c r="C4587">
        <f t="shared" si="79"/>
        <v>-0.27676323385599477</v>
      </c>
    </row>
    <row r="4588" spans="1:3" x14ac:dyDescent="0.25">
      <c r="A4588">
        <v>1.6550499999999999</v>
      </c>
      <c r="B4588">
        <v>241</v>
      </c>
      <c r="C4588">
        <f t="shared" si="79"/>
        <v>0.50383121985303114</v>
      </c>
    </row>
    <row r="4589" spans="1:3" x14ac:dyDescent="0.25">
      <c r="A4589">
        <v>2.0866899999999999</v>
      </c>
      <c r="B4589">
        <v>475</v>
      </c>
      <c r="C4589">
        <f t="shared" si="79"/>
        <v>0.73557907849000437</v>
      </c>
    </row>
    <row r="4590" spans="1:3" x14ac:dyDescent="0.25">
      <c r="A4590">
        <v>3.4909699999999999</v>
      </c>
      <c r="B4590">
        <v>325</v>
      </c>
      <c r="C4590">
        <f t="shared" si="79"/>
        <v>1.2501796345597642</v>
      </c>
    </row>
    <row r="4591" spans="1:3" x14ac:dyDescent="0.25">
      <c r="A4591">
        <v>3.8714900000000001</v>
      </c>
      <c r="B4591">
        <v>475</v>
      </c>
      <c r="C4591">
        <f t="shared" si="79"/>
        <v>1.3536394458631316</v>
      </c>
    </row>
    <row r="4592" spans="1:3" x14ac:dyDescent="0.25">
      <c r="A4592">
        <v>0.48618699999999998</v>
      </c>
      <c r="B4592">
        <v>67</v>
      </c>
      <c r="C4592">
        <f t="shared" si="79"/>
        <v>-0.72116195542549433</v>
      </c>
    </row>
    <row r="4593" spans="1:3" x14ac:dyDescent="0.25">
      <c r="A4593">
        <v>0.21447099999999999</v>
      </c>
      <c r="B4593">
        <v>13</v>
      </c>
      <c r="C4593">
        <f t="shared" si="79"/>
        <v>-1.5395807478893553</v>
      </c>
    </row>
    <row r="4594" spans="1:3" x14ac:dyDescent="0.25">
      <c r="A4594">
        <v>0.76096299999999995</v>
      </c>
      <c r="B4594">
        <v>9</v>
      </c>
      <c r="C4594">
        <f t="shared" si="79"/>
        <v>-0.27317054253898421</v>
      </c>
    </row>
    <row r="4595" spans="1:3" x14ac:dyDescent="0.25">
      <c r="A4595">
        <v>1.11856</v>
      </c>
      <c r="B4595">
        <v>449</v>
      </c>
      <c r="C4595">
        <f t="shared" si="79"/>
        <v>0.11204214378153797</v>
      </c>
    </row>
    <row r="4596" spans="1:3" x14ac:dyDescent="0.25">
      <c r="A4596">
        <v>1.2465900000000001</v>
      </c>
      <c r="B4596">
        <v>195</v>
      </c>
      <c r="C4596">
        <f t="shared" si="79"/>
        <v>0.22041182354108965</v>
      </c>
    </row>
    <row r="4597" spans="1:3" x14ac:dyDescent="0.25">
      <c r="A4597">
        <v>1.17923</v>
      </c>
      <c r="B4597">
        <v>221</v>
      </c>
      <c r="C4597">
        <f t="shared" si="79"/>
        <v>0.16486168310625246</v>
      </c>
    </row>
    <row r="4598" spans="1:3" x14ac:dyDescent="0.25">
      <c r="A4598">
        <v>0.16463</v>
      </c>
      <c r="B4598">
        <v>43</v>
      </c>
      <c r="C4598">
        <f t="shared" si="79"/>
        <v>-1.8040547473222066</v>
      </c>
    </row>
    <row r="4599" spans="1:3" x14ac:dyDescent="0.25">
      <c r="A4599">
        <v>1.33108</v>
      </c>
      <c r="B4599">
        <v>659</v>
      </c>
      <c r="C4599">
        <f t="shared" si="79"/>
        <v>0.28599064279080255</v>
      </c>
    </row>
    <row r="4600" spans="1:3" x14ac:dyDescent="0.25">
      <c r="A4600">
        <v>0.42630899999999999</v>
      </c>
      <c r="B4600">
        <v>287</v>
      </c>
      <c r="C4600">
        <f t="shared" si="79"/>
        <v>-0.85259084354079218</v>
      </c>
    </row>
    <row r="4601" spans="1:3" x14ac:dyDescent="0.25">
      <c r="A4601">
        <v>5.1561900000000001E-2</v>
      </c>
      <c r="B4601">
        <v>11</v>
      </c>
      <c r="C4601">
        <f t="shared" si="79"/>
        <v>-2.9649722513185766</v>
      </c>
    </row>
    <row r="4602" spans="1:3" x14ac:dyDescent="0.25">
      <c r="A4602">
        <v>0.27486699999999997</v>
      </c>
      <c r="B4602">
        <v>373</v>
      </c>
      <c r="C4602">
        <f t="shared" si="79"/>
        <v>-1.2914679346689901</v>
      </c>
    </row>
    <row r="4603" spans="1:3" x14ac:dyDescent="0.25">
      <c r="A4603">
        <v>2.3613900000000001</v>
      </c>
      <c r="B4603">
        <v>73</v>
      </c>
      <c r="C4603">
        <f t="shared" si="79"/>
        <v>0.85925042870592527</v>
      </c>
    </row>
    <row r="4604" spans="1:3" x14ac:dyDescent="0.25">
      <c r="A4604">
        <v>1.16509</v>
      </c>
      <c r="B4604">
        <v>241</v>
      </c>
      <c r="C4604">
        <f t="shared" si="79"/>
        <v>0.15279833725267172</v>
      </c>
    </row>
    <row r="4605" spans="1:3" x14ac:dyDescent="0.25">
      <c r="A4605">
        <v>2.8500600000000001E-2</v>
      </c>
      <c r="B4605">
        <v>179</v>
      </c>
      <c r="C4605">
        <f t="shared" si="79"/>
        <v>-3.5578301392975566</v>
      </c>
    </row>
    <row r="4606" spans="1:3" x14ac:dyDescent="0.25">
      <c r="A4606">
        <v>0.84090299999999996</v>
      </c>
      <c r="B4606">
        <v>369</v>
      </c>
      <c r="C4606">
        <f t="shared" si="79"/>
        <v>-0.17327896454351244</v>
      </c>
    </row>
    <row r="4607" spans="1:3" x14ac:dyDescent="0.25">
      <c r="A4607">
        <v>3.6046800000000001</v>
      </c>
      <c r="B4607">
        <v>315</v>
      </c>
      <c r="C4607">
        <f t="shared" si="79"/>
        <v>1.2822330011936844</v>
      </c>
    </row>
    <row r="4608" spans="1:3" x14ac:dyDescent="0.25">
      <c r="A4608">
        <v>0.34194000000000002</v>
      </c>
      <c r="B4608">
        <v>415</v>
      </c>
      <c r="C4608">
        <f t="shared" si="79"/>
        <v>-1.0731199959071738</v>
      </c>
    </row>
    <row r="4609" spans="1:3" x14ac:dyDescent="0.25">
      <c r="A4609">
        <v>0.14427000000000001</v>
      </c>
      <c r="B4609">
        <v>171</v>
      </c>
      <c r="C4609">
        <f t="shared" si="79"/>
        <v>-1.9360687350244561</v>
      </c>
    </row>
    <row r="4610" spans="1:3" x14ac:dyDescent="0.25">
      <c r="A4610">
        <v>0.88620600000000005</v>
      </c>
      <c r="B4610">
        <v>5</v>
      </c>
      <c r="C4610">
        <f t="shared" si="79"/>
        <v>-0.12080584975896334</v>
      </c>
    </row>
    <row r="4611" spans="1:3" x14ac:dyDescent="0.25">
      <c r="A4611">
        <v>0.33734900000000001</v>
      </c>
      <c r="B4611">
        <v>65</v>
      </c>
      <c r="C4611">
        <f t="shared" si="79"/>
        <v>-1.086637276193517</v>
      </c>
    </row>
    <row r="4612" spans="1:3" x14ac:dyDescent="0.25">
      <c r="A4612">
        <v>1.0035799999999999</v>
      </c>
      <c r="B4612">
        <v>167</v>
      </c>
      <c r="C4612">
        <f t="shared" si="79"/>
        <v>3.5736070532894834E-3</v>
      </c>
    </row>
    <row r="4613" spans="1:3" x14ac:dyDescent="0.25">
      <c r="A4613">
        <v>0.78756400000000004</v>
      </c>
      <c r="B4613">
        <v>331</v>
      </c>
      <c r="C4613">
        <f t="shared" si="79"/>
        <v>-0.23881064174329367</v>
      </c>
    </row>
    <row r="4614" spans="1:3" x14ac:dyDescent="0.25">
      <c r="A4614">
        <v>0.340173</v>
      </c>
      <c r="B4614">
        <v>71</v>
      </c>
      <c r="C4614">
        <f t="shared" ref="C4614:C4677" si="80">LN(A4614)</f>
        <v>-1.0783009672493153</v>
      </c>
    </row>
    <row r="4615" spans="1:3" x14ac:dyDescent="0.25">
      <c r="A4615">
        <v>0.47220299999999998</v>
      </c>
      <c r="B4615">
        <v>203</v>
      </c>
      <c r="C4615">
        <f t="shared" si="80"/>
        <v>-0.75034630111075384</v>
      </c>
    </row>
    <row r="4616" spans="1:3" x14ac:dyDescent="0.25">
      <c r="A4616">
        <v>0.14524500000000001</v>
      </c>
      <c r="B4616">
        <v>287</v>
      </c>
      <c r="C4616">
        <f t="shared" si="80"/>
        <v>-1.9293333072505328</v>
      </c>
    </row>
    <row r="4617" spans="1:3" x14ac:dyDescent="0.25">
      <c r="A4617">
        <v>7.2519799999999995E-2</v>
      </c>
      <c r="B4617">
        <v>43</v>
      </c>
      <c r="C4617">
        <f t="shared" si="80"/>
        <v>-2.6238956509591906</v>
      </c>
    </row>
    <row r="4618" spans="1:3" x14ac:dyDescent="0.25">
      <c r="A4618">
        <v>1.32772</v>
      </c>
      <c r="B4618">
        <v>55</v>
      </c>
      <c r="C4618">
        <f t="shared" si="80"/>
        <v>0.28346318545015925</v>
      </c>
    </row>
    <row r="4619" spans="1:3" x14ac:dyDescent="0.25">
      <c r="A4619">
        <v>0.29719099999999998</v>
      </c>
      <c r="B4619">
        <v>1</v>
      </c>
      <c r="C4619">
        <f t="shared" si="80"/>
        <v>-1.2133802492350156</v>
      </c>
    </row>
    <row r="4620" spans="1:3" x14ac:dyDescent="0.25">
      <c r="A4620">
        <v>0.34500500000000001</v>
      </c>
      <c r="B4620">
        <v>171</v>
      </c>
      <c r="C4620">
        <f t="shared" si="80"/>
        <v>-1.064196369302173</v>
      </c>
    </row>
    <row r="4621" spans="1:3" x14ac:dyDescent="0.25">
      <c r="A4621">
        <v>0.15742500000000001</v>
      </c>
      <c r="B4621">
        <v>7</v>
      </c>
      <c r="C4621">
        <f t="shared" si="80"/>
        <v>-1.8488061246073306</v>
      </c>
    </row>
    <row r="4622" spans="1:3" x14ac:dyDescent="0.25">
      <c r="A4622">
        <v>0.49729099999999998</v>
      </c>
      <c r="B4622">
        <v>55</v>
      </c>
      <c r="C4622">
        <f t="shared" si="80"/>
        <v>-0.69857991115293983</v>
      </c>
    </row>
    <row r="4623" spans="1:3" x14ac:dyDescent="0.25">
      <c r="A4623">
        <v>5.2009E-2</v>
      </c>
      <c r="B4623">
        <v>21</v>
      </c>
      <c r="C4623">
        <f t="shared" si="80"/>
        <v>-2.9563384984537153</v>
      </c>
    </row>
    <row r="4624" spans="1:3" x14ac:dyDescent="0.25">
      <c r="A4624">
        <v>0.27383800000000003</v>
      </c>
      <c r="B4624">
        <v>47</v>
      </c>
      <c r="C4624">
        <f t="shared" si="80"/>
        <v>-1.2952185883217888</v>
      </c>
    </row>
    <row r="4625" spans="1:3" x14ac:dyDescent="0.25">
      <c r="A4625">
        <v>0.236262</v>
      </c>
      <c r="B4625">
        <v>29</v>
      </c>
      <c r="C4625">
        <f t="shared" si="80"/>
        <v>-1.442813920247445</v>
      </c>
    </row>
    <row r="4626" spans="1:3" x14ac:dyDescent="0.25">
      <c r="A4626">
        <v>3.9938899999999999</v>
      </c>
      <c r="B4626">
        <v>105</v>
      </c>
      <c r="C4626">
        <f t="shared" si="80"/>
        <v>1.3847656933023866</v>
      </c>
    </row>
    <row r="4627" spans="1:3" x14ac:dyDescent="0.25">
      <c r="A4627">
        <v>1.4329700000000001</v>
      </c>
      <c r="B4627">
        <v>443</v>
      </c>
      <c r="C4627">
        <f t="shared" si="80"/>
        <v>0.35974921352570621</v>
      </c>
    </row>
    <row r="4628" spans="1:3" x14ac:dyDescent="0.25">
      <c r="A4628">
        <v>0.69653600000000004</v>
      </c>
      <c r="B4628">
        <v>215</v>
      </c>
      <c r="C4628">
        <f t="shared" si="80"/>
        <v>-0.361635800091543</v>
      </c>
    </row>
    <row r="4629" spans="1:3" x14ac:dyDescent="0.25">
      <c r="A4629">
        <v>0.53725000000000001</v>
      </c>
      <c r="B4629">
        <v>149</v>
      </c>
      <c r="C4629">
        <f t="shared" si="80"/>
        <v>-0.62129174345951721</v>
      </c>
    </row>
    <row r="4630" spans="1:3" x14ac:dyDescent="0.25">
      <c r="A4630">
        <v>1.0156799999999999</v>
      </c>
      <c r="B4630">
        <v>381</v>
      </c>
      <c r="C4630">
        <f t="shared" si="80"/>
        <v>1.5558338915852427E-2</v>
      </c>
    </row>
    <row r="4631" spans="1:3" x14ac:dyDescent="0.25">
      <c r="A4631">
        <v>0.364514</v>
      </c>
      <c r="B4631">
        <v>51</v>
      </c>
      <c r="C4631">
        <f t="shared" si="80"/>
        <v>-1.009190319491873</v>
      </c>
    </row>
    <row r="4632" spans="1:3" x14ac:dyDescent="0.25">
      <c r="A4632">
        <v>1.9757</v>
      </c>
      <c r="B4632">
        <v>151</v>
      </c>
      <c r="C4632">
        <f t="shared" si="80"/>
        <v>0.68092276593722234</v>
      </c>
    </row>
    <row r="4633" spans="1:3" x14ac:dyDescent="0.25">
      <c r="A4633">
        <v>3.1889599999999998</v>
      </c>
      <c r="B4633">
        <v>605</v>
      </c>
      <c r="C4633">
        <f t="shared" si="80"/>
        <v>1.1596948448322904</v>
      </c>
    </row>
    <row r="4634" spans="1:3" x14ac:dyDescent="0.25">
      <c r="A4634">
        <v>3.7618499999999999E-2</v>
      </c>
      <c r="B4634">
        <v>19</v>
      </c>
      <c r="C4634">
        <f t="shared" si="80"/>
        <v>-3.2802593283124719</v>
      </c>
    </row>
    <row r="4635" spans="1:3" x14ac:dyDescent="0.25">
      <c r="A4635">
        <v>0.59756900000000002</v>
      </c>
      <c r="B4635">
        <v>591</v>
      </c>
      <c r="C4635">
        <f t="shared" si="80"/>
        <v>-0.51488552067236038</v>
      </c>
    </row>
    <row r="4636" spans="1:3" x14ac:dyDescent="0.25">
      <c r="A4636">
        <v>1.39327</v>
      </c>
      <c r="B4636">
        <v>219</v>
      </c>
      <c r="C4636">
        <f t="shared" si="80"/>
        <v>0.33165350229001156</v>
      </c>
    </row>
    <row r="4637" spans="1:3" x14ac:dyDescent="0.25">
      <c r="A4637">
        <v>3.53593</v>
      </c>
      <c r="B4637">
        <v>295</v>
      </c>
      <c r="C4637">
        <f t="shared" si="80"/>
        <v>1.2629763481993557</v>
      </c>
    </row>
    <row r="4638" spans="1:3" x14ac:dyDescent="0.25">
      <c r="A4638">
        <v>0.59147099999999997</v>
      </c>
      <c r="B4638">
        <v>699</v>
      </c>
      <c r="C4638">
        <f t="shared" si="80"/>
        <v>-0.52514262466078387</v>
      </c>
    </row>
    <row r="4639" spans="1:3" x14ac:dyDescent="0.25">
      <c r="A4639">
        <v>1.5691900000000001</v>
      </c>
      <c r="B4639">
        <v>309</v>
      </c>
      <c r="C4639">
        <f t="shared" si="80"/>
        <v>0.45055956265898095</v>
      </c>
    </row>
    <row r="4640" spans="1:3" x14ac:dyDescent="0.25">
      <c r="A4640">
        <v>0.17963200000000001</v>
      </c>
      <c r="B4640">
        <v>31</v>
      </c>
      <c r="C4640">
        <f t="shared" si="80"/>
        <v>-1.7168449652657134</v>
      </c>
    </row>
    <row r="4641" spans="1:3" x14ac:dyDescent="0.25">
      <c r="A4641">
        <v>1.0250699999999999</v>
      </c>
      <c r="B4641">
        <v>145</v>
      </c>
      <c r="C4641">
        <f t="shared" si="80"/>
        <v>2.4760902941459152E-2</v>
      </c>
    </row>
    <row r="4642" spans="1:3" x14ac:dyDescent="0.25">
      <c r="A4642">
        <v>0.70687999999999995</v>
      </c>
      <c r="B4642">
        <v>229</v>
      </c>
      <c r="C4642">
        <f t="shared" si="80"/>
        <v>-0.34689435875038477</v>
      </c>
    </row>
    <row r="4643" spans="1:3" x14ac:dyDescent="0.25">
      <c r="A4643">
        <v>0.59156299999999995</v>
      </c>
      <c r="B4643">
        <v>297</v>
      </c>
      <c r="C4643">
        <f t="shared" si="80"/>
        <v>-0.5249870923596236</v>
      </c>
    </row>
    <row r="4644" spans="1:3" x14ac:dyDescent="0.25">
      <c r="A4644">
        <v>1.6307700000000001</v>
      </c>
      <c r="B4644">
        <v>83</v>
      </c>
      <c r="C4644">
        <f t="shared" si="80"/>
        <v>0.489052295914432</v>
      </c>
    </row>
    <row r="4645" spans="1:3" x14ac:dyDescent="0.25">
      <c r="A4645">
        <v>0.68244099999999996</v>
      </c>
      <c r="B4645">
        <v>167</v>
      </c>
      <c r="C4645">
        <f t="shared" si="80"/>
        <v>-0.38207920254621663</v>
      </c>
    </row>
    <row r="4646" spans="1:3" x14ac:dyDescent="0.25">
      <c r="A4646">
        <v>0.18391199999999999</v>
      </c>
      <c r="B4646">
        <v>39</v>
      </c>
      <c r="C4646">
        <f t="shared" si="80"/>
        <v>-1.6932978966459242</v>
      </c>
    </row>
    <row r="4647" spans="1:3" x14ac:dyDescent="0.25">
      <c r="A4647">
        <v>1.8137799999999999</v>
      </c>
      <c r="B4647">
        <v>151</v>
      </c>
      <c r="C4647">
        <f t="shared" si="80"/>
        <v>0.59541306539649375</v>
      </c>
    </row>
    <row r="4648" spans="1:3" x14ac:dyDescent="0.25">
      <c r="A4648">
        <v>0.52631799999999995</v>
      </c>
      <c r="B4648">
        <v>287</v>
      </c>
      <c r="C4648">
        <f t="shared" si="80"/>
        <v>-0.64184968618121485</v>
      </c>
    </row>
    <row r="4649" spans="1:3" x14ac:dyDescent="0.25">
      <c r="A4649">
        <v>0.56027700000000003</v>
      </c>
      <c r="B4649">
        <v>551</v>
      </c>
      <c r="C4649">
        <f t="shared" si="80"/>
        <v>-0.57932397469125052</v>
      </c>
    </row>
    <row r="4650" spans="1:3" x14ac:dyDescent="0.25">
      <c r="A4650">
        <v>2.9646300000000001</v>
      </c>
      <c r="B4650">
        <v>265</v>
      </c>
      <c r="C4650">
        <f t="shared" si="80"/>
        <v>1.086752235455448</v>
      </c>
    </row>
    <row r="4651" spans="1:3" x14ac:dyDescent="0.25">
      <c r="A4651">
        <v>2.01078</v>
      </c>
      <c r="B4651">
        <v>369</v>
      </c>
      <c r="C4651">
        <f t="shared" si="80"/>
        <v>0.69852270649678461</v>
      </c>
    </row>
    <row r="4652" spans="1:3" x14ac:dyDescent="0.25">
      <c r="A4652">
        <v>3.5905399999999998</v>
      </c>
      <c r="B4652">
        <v>199</v>
      </c>
      <c r="C4652">
        <f t="shared" si="80"/>
        <v>1.2783026090158585</v>
      </c>
    </row>
    <row r="4653" spans="1:3" x14ac:dyDescent="0.25">
      <c r="A4653">
        <v>2.1996000000000002</v>
      </c>
      <c r="B4653">
        <v>351</v>
      </c>
      <c r="C4653">
        <f t="shared" si="80"/>
        <v>0.7882755256515227</v>
      </c>
    </row>
    <row r="4654" spans="1:3" x14ac:dyDescent="0.25">
      <c r="A4654">
        <v>0.46737400000000001</v>
      </c>
      <c r="B4654">
        <v>145</v>
      </c>
      <c r="C4654">
        <f t="shared" si="80"/>
        <v>-0.76062548529666951</v>
      </c>
    </row>
    <row r="4655" spans="1:3" x14ac:dyDescent="0.25">
      <c r="A4655">
        <v>0.44962400000000002</v>
      </c>
      <c r="B4655">
        <v>31</v>
      </c>
      <c r="C4655">
        <f t="shared" si="80"/>
        <v>-0.7993436010444408</v>
      </c>
    </row>
    <row r="4656" spans="1:3" x14ac:dyDescent="0.25">
      <c r="A4656">
        <v>0.77510299999999999</v>
      </c>
      <c r="B4656">
        <v>287</v>
      </c>
      <c r="C4656">
        <f t="shared" si="80"/>
        <v>-0.25475935523383492</v>
      </c>
    </row>
    <row r="4657" spans="1:3" x14ac:dyDescent="0.25">
      <c r="A4657">
        <v>0.26971699999999998</v>
      </c>
      <c r="B4657">
        <v>187</v>
      </c>
      <c r="C4657">
        <f t="shared" si="80"/>
        <v>-1.3103820178233196</v>
      </c>
    </row>
    <row r="4658" spans="1:3" x14ac:dyDescent="0.25">
      <c r="A4658">
        <v>1.9409099999999999</v>
      </c>
      <c r="B4658">
        <v>509</v>
      </c>
      <c r="C4658">
        <f t="shared" si="80"/>
        <v>0.66315693526022823</v>
      </c>
    </row>
    <row r="4659" spans="1:3" x14ac:dyDescent="0.25">
      <c r="A4659">
        <v>1.1267799999999999</v>
      </c>
      <c r="B4659">
        <v>99</v>
      </c>
      <c r="C4659">
        <f t="shared" si="80"/>
        <v>0.11936400748378656</v>
      </c>
    </row>
    <row r="4660" spans="1:3" x14ac:dyDescent="0.25">
      <c r="A4660">
        <v>0.34868300000000002</v>
      </c>
      <c r="B4660">
        <v>355</v>
      </c>
      <c r="C4660">
        <f t="shared" si="80"/>
        <v>-1.053592078998294</v>
      </c>
    </row>
    <row r="4661" spans="1:3" x14ac:dyDescent="0.25">
      <c r="A4661">
        <v>4.9403799999999998E-2</v>
      </c>
      <c r="B4661">
        <v>23</v>
      </c>
      <c r="C4661">
        <f t="shared" si="80"/>
        <v>-3.0077279346697652</v>
      </c>
    </row>
    <row r="4662" spans="1:3" x14ac:dyDescent="0.25">
      <c r="A4662">
        <v>0.77160700000000004</v>
      </c>
      <c r="B4662">
        <v>281</v>
      </c>
      <c r="C4662">
        <f t="shared" si="80"/>
        <v>-0.25927992593365268</v>
      </c>
    </row>
    <row r="4663" spans="1:3" x14ac:dyDescent="0.25">
      <c r="A4663">
        <v>0.351659</v>
      </c>
      <c r="B4663">
        <v>71</v>
      </c>
      <c r="C4663">
        <f t="shared" si="80"/>
        <v>-1.0450933229255912</v>
      </c>
    </row>
    <row r="4664" spans="1:3" x14ac:dyDescent="0.25">
      <c r="A4664">
        <v>0.82498300000000002</v>
      </c>
      <c r="B4664">
        <v>51</v>
      </c>
      <c r="C4664">
        <f t="shared" si="80"/>
        <v>-0.19239249892036989</v>
      </c>
    </row>
    <row r="4665" spans="1:3" x14ac:dyDescent="0.25">
      <c r="A4665">
        <v>1.04356</v>
      </c>
      <c r="B4665">
        <v>65</v>
      </c>
      <c r="C4665">
        <f t="shared" si="80"/>
        <v>4.2637944684233958E-2</v>
      </c>
    </row>
    <row r="4666" spans="1:3" x14ac:dyDescent="0.25">
      <c r="A4666">
        <v>0.155783</v>
      </c>
      <c r="B4666">
        <v>51</v>
      </c>
      <c r="C4666">
        <f t="shared" si="80"/>
        <v>-1.859291265747919</v>
      </c>
    </row>
    <row r="4667" spans="1:3" x14ac:dyDescent="0.25">
      <c r="A4667">
        <v>0.14899399999999999</v>
      </c>
      <c r="B4667">
        <v>37</v>
      </c>
      <c r="C4667">
        <f t="shared" si="80"/>
        <v>-1.90384924230385</v>
      </c>
    </row>
    <row r="4668" spans="1:3" x14ac:dyDescent="0.25">
      <c r="A4668">
        <v>1.12802</v>
      </c>
      <c r="B4668">
        <v>123</v>
      </c>
      <c r="C4668">
        <f t="shared" si="80"/>
        <v>0.12046388341513768</v>
      </c>
    </row>
    <row r="4669" spans="1:3" x14ac:dyDescent="0.25">
      <c r="A4669">
        <v>1.55846</v>
      </c>
      <c r="B4669">
        <v>167</v>
      </c>
      <c r="C4669">
        <f t="shared" si="80"/>
        <v>0.44369815419168213</v>
      </c>
    </row>
    <row r="4670" spans="1:3" x14ac:dyDescent="0.25">
      <c r="A4670">
        <v>1.3759699999999999</v>
      </c>
      <c r="B4670">
        <v>33</v>
      </c>
      <c r="C4670">
        <f t="shared" si="80"/>
        <v>0.31915893694789632</v>
      </c>
    </row>
    <row r="4671" spans="1:3" x14ac:dyDescent="0.25">
      <c r="A4671">
        <v>7.1159799999999995E-2</v>
      </c>
      <c r="B4671">
        <v>111</v>
      </c>
      <c r="C4671">
        <f t="shared" si="80"/>
        <v>-2.6428272267561872</v>
      </c>
    </row>
    <row r="4672" spans="1:3" x14ac:dyDescent="0.25">
      <c r="A4672">
        <v>1.8276600000000001</v>
      </c>
      <c r="B4672">
        <v>301</v>
      </c>
      <c r="C4672">
        <f t="shared" si="80"/>
        <v>0.60303646010899481</v>
      </c>
    </row>
    <row r="4673" spans="1:3" x14ac:dyDescent="0.25">
      <c r="A4673">
        <v>0.427066</v>
      </c>
      <c r="B4673">
        <v>59</v>
      </c>
      <c r="C4673">
        <f t="shared" si="80"/>
        <v>-0.85081671095299038</v>
      </c>
    </row>
    <row r="4674" spans="1:3" x14ac:dyDescent="0.25">
      <c r="A4674">
        <v>0.158549</v>
      </c>
      <c r="B4674">
        <v>21</v>
      </c>
      <c r="C4674">
        <f t="shared" si="80"/>
        <v>-1.8416915851762961</v>
      </c>
    </row>
    <row r="4675" spans="1:3" x14ac:dyDescent="0.25">
      <c r="A4675">
        <v>0.123609</v>
      </c>
      <c r="B4675">
        <v>101</v>
      </c>
      <c r="C4675">
        <f t="shared" si="80"/>
        <v>-2.0906319210754885</v>
      </c>
    </row>
    <row r="4676" spans="1:3" x14ac:dyDescent="0.25">
      <c r="A4676">
        <v>6.7858799999999997E-2</v>
      </c>
      <c r="B4676">
        <v>47</v>
      </c>
      <c r="C4676">
        <f t="shared" si="80"/>
        <v>-2.6903262032483668</v>
      </c>
    </row>
    <row r="4677" spans="1:3" x14ac:dyDescent="0.25">
      <c r="A4677">
        <v>1.9471499999999999</v>
      </c>
      <c r="B4677">
        <v>173</v>
      </c>
      <c r="C4677">
        <f t="shared" si="80"/>
        <v>0.66636676502497605</v>
      </c>
    </row>
    <row r="4678" spans="1:3" x14ac:dyDescent="0.25">
      <c r="A4678">
        <v>0.252969</v>
      </c>
      <c r="B4678">
        <v>19</v>
      </c>
      <c r="C4678">
        <f t="shared" ref="C4678:C4741" si="81">LN(A4678)</f>
        <v>-1.3744883274062558</v>
      </c>
    </row>
    <row r="4679" spans="1:3" x14ac:dyDescent="0.25">
      <c r="A4679">
        <v>0.66989299999999996</v>
      </c>
      <c r="B4679">
        <v>141</v>
      </c>
      <c r="C4679">
        <f t="shared" si="81"/>
        <v>-0.40063728084330391</v>
      </c>
    </row>
    <row r="4680" spans="1:3" x14ac:dyDescent="0.25">
      <c r="A4680">
        <v>0.828291</v>
      </c>
      <c r="B4680">
        <v>51</v>
      </c>
      <c r="C4680">
        <f t="shared" si="81"/>
        <v>-0.18839073706534548</v>
      </c>
    </row>
    <row r="4681" spans="1:3" x14ac:dyDescent="0.25">
      <c r="A4681">
        <v>0.240758</v>
      </c>
      <c r="B4681">
        <v>155</v>
      </c>
      <c r="C4681">
        <f t="shared" si="81"/>
        <v>-1.423962999364816</v>
      </c>
    </row>
    <row r="4682" spans="1:3" x14ac:dyDescent="0.25">
      <c r="A4682">
        <v>0.42990200000000001</v>
      </c>
      <c r="B4682">
        <v>67</v>
      </c>
      <c r="C4682">
        <f t="shared" si="81"/>
        <v>-0.84419800324601479</v>
      </c>
    </row>
    <row r="4683" spans="1:3" x14ac:dyDescent="0.25">
      <c r="A4683">
        <v>0.221273</v>
      </c>
      <c r="B4683">
        <v>179</v>
      </c>
      <c r="C4683">
        <f t="shared" si="81"/>
        <v>-1.5083580456947643</v>
      </c>
    </row>
    <row r="4684" spans="1:3" x14ac:dyDescent="0.25">
      <c r="A4684">
        <v>2.4445299999999999</v>
      </c>
      <c r="B4684">
        <v>467</v>
      </c>
      <c r="C4684">
        <f t="shared" si="81"/>
        <v>0.89385287540961067</v>
      </c>
    </row>
    <row r="4685" spans="1:3" x14ac:dyDescent="0.25">
      <c r="A4685">
        <v>0.27923799999999999</v>
      </c>
      <c r="B4685">
        <v>31</v>
      </c>
      <c r="C4685">
        <f t="shared" si="81"/>
        <v>-1.2756908142032508</v>
      </c>
    </row>
    <row r="4686" spans="1:3" x14ac:dyDescent="0.25">
      <c r="A4686">
        <v>0.827237</v>
      </c>
      <c r="B4686">
        <v>29</v>
      </c>
      <c r="C4686">
        <f t="shared" si="81"/>
        <v>-0.18966404702133027</v>
      </c>
    </row>
    <row r="4687" spans="1:3" x14ac:dyDescent="0.25">
      <c r="A4687">
        <v>0.71956799999999999</v>
      </c>
      <c r="B4687">
        <v>439</v>
      </c>
      <c r="C4687">
        <f t="shared" si="81"/>
        <v>-0.32910424704406849</v>
      </c>
    </row>
    <row r="4688" spans="1:3" x14ac:dyDescent="0.25">
      <c r="A4688">
        <v>1.5078199999999999</v>
      </c>
      <c r="B4688">
        <v>277</v>
      </c>
      <c r="C4688">
        <f t="shared" si="81"/>
        <v>0.41066489906616183</v>
      </c>
    </row>
    <row r="4689" spans="1:3" x14ac:dyDescent="0.25">
      <c r="A4689">
        <v>0.68270299999999995</v>
      </c>
      <c r="B4689">
        <v>69</v>
      </c>
      <c r="C4689">
        <f t="shared" si="81"/>
        <v>-0.38169536025087375</v>
      </c>
    </row>
    <row r="4690" spans="1:3" x14ac:dyDescent="0.25">
      <c r="A4690">
        <v>0.35606199999999999</v>
      </c>
      <c r="B4690">
        <v>41</v>
      </c>
      <c r="C4690">
        <f t="shared" si="81"/>
        <v>-1.0326504059903585</v>
      </c>
    </row>
    <row r="4691" spans="1:3" x14ac:dyDescent="0.25">
      <c r="A4691">
        <v>1.0535000000000001</v>
      </c>
      <c r="B4691">
        <v>369</v>
      </c>
      <c r="C4691">
        <f t="shared" si="81"/>
        <v>5.2117954262106768E-2</v>
      </c>
    </row>
    <row r="4692" spans="1:3" x14ac:dyDescent="0.25">
      <c r="A4692">
        <v>0.54041300000000003</v>
      </c>
      <c r="B4692">
        <v>201</v>
      </c>
      <c r="C4692">
        <f t="shared" si="81"/>
        <v>-0.6154216169308141</v>
      </c>
    </row>
    <row r="4693" spans="1:3" x14ac:dyDescent="0.25">
      <c r="A4693">
        <v>2.0321500000000001</v>
      </c>
      <c r="B4693">
        <v>201</v>
      </c>
      <c r="C4693">
        <f t="shared" si="81"/>
        <v>0.70909434588939257</v>
      </c>
    </row>
    <row r="4694" spans="1:3" x14ac:dyDescent="0.25">
      <c r="A4694">
        <v>0.18440100000000001</v>
      </c>
      <c r="B4694">
        <v>73</v>
      </c>
      <c r="C4694">
        <f t="shared" si="81"/>
        <v>-1.6906425448808555</v>
      </c>
    </row>
    <row r="4695" spans="1:3" x14ac:dyDescent="0.25">
      <c r="A4695">
        <v>0.203343</v>
      </c>
      <c r="B4695">
        <v>81</v>
      </c>
      <c r="C4695">
        <f t="shared" si="81"/>
        <v>-1.59286107062932</v>
      </c>
    </row>
    <row r="4696" spans="1:3" x14ac:dyDescent="0.25">
      <c r="A4696">
        <v>1.8506499999999999</v>
      </c>
      <c r="B4696">
        <v>327</v>
      </c>
      <c r="C4696">
        <f t="shared" si="81"/>
        <v>0.61553692873215271</v>
      </c>
    </row>
    <row r="4697" spans="1:3" x14ac:dyDescent="0.25">
      <c r="A4697">
        <v>4.2907599999999997E-2</v>
      </c>
      <c r="B4697">
        <v>25</v>
      </c>
      <c r="C4697">
        <f t="shared" si="81"/>
        <v>-3.1487063125613122</v>
      </c>
    </row>
    <row r="4698" spans="1:3" x14ac:dyDescent="0.25">
      <c r="A4698">
        <v>0.56060600000000005</v>
      </c>
      <c r="B4698">
        <v>535</v>
      </c>
      <c r="C4698">
        <f t="shared" si="81"/>
        <v>-0.57873693749031496</v>
      </c>
    </row>
    <row r="4699" spans="1:3" x14ac:dyDescent="0.25">
      <c r="A4699">
        <v>0.74853999999999998</v>
      </c>
      <c r="B4699">
        <v>93</v>
      </c>
      <c r="C4699">
        <f t="shared" si="81"/>
        <v>-0.28963063633657055</v>
      </c>
    </row>
    <row r="4700" spans="1:3" x14ac:dyDescent="0.25">
      <c r="A4700">
        <v>0.65215400000000001</v>
      </c>
      <c r="B4700">
        <v>85</v>
      </c>
      <c r="C4700">
        <f t="shared" si="81"/>
        <v>-0.42747454862642464</v>
      </c>
    </row>
    <row r="4701" spans="1:3" x14ac:dyDescent="0.25">
      <c r="A4701">
        <v>0.85509000000000002</v>
      </c>
      <c r="B4701">
        <v>149</v>
      </c>
      <c r="C4701">
        <f t="shared" si="81"/>
        <v>-0.15654855242725954</v>
      </c>
    </row>
    <row r="4702" spans="1:3" x14ac:dyDescent="0.25">
      <c r="A4702">
        <v>6.3578399999999993E-2</v>
      </c>
      <c r="B4702">
        <v>249</v>
      </c>
      <c r="C4702">
        <f t="shared" si="81"/>
        <v>-2.7554814889624004</v>
      </c>
    </row>
    <row r="4703" spans="1:3" x14ac:dyDescent="0.25">
      <c r="A4703">
        <v>0.87632200000000005</v>
      </c>
      <c r="B4703">
        <v>219</v>
      </c>
      <c r="C4703">
        <f t="shared" si="81"/>
        <v>-0.13202167567801376</v>
      </c>
    </row>
    <row r="4704" spans="1:3" x14ac:dyDescent="0.25">
      <c r="A4704">
        <v>0.13291500000000001</v>
      </c>
      <c r="B4704">
        <v>277</v>
      </c>
      <c r="C4704">
        <f t="shared" si="81"/>
        <v>-2.0180454528147616</v>
      </c>
    </row>
    <row r="4705" spans="1:3" x14ac:dyDescent="0.25">
      <c r="A4705">
        <v>1.89401</v>
      </c>
      <c r="B4705">
        <v>53</v>
      </c>
      <c r="C4705">
        <f t="shared" si="81"/>
        <v>0.63869627458099365</v>
      </c>
    </row>
    <row r="4706" spans="1:3" x14ac:dyDescent="0.25">
      <c r="A4706">
        <v>1.6919299999999999</v>
      </c>
      <c r="B4706">
        <v>343</v>
      </c>
      <c r="C4706">
        <f t="shared" si="81"/>
        <v>0.52586988916982913</v>
      </c>
    </row>
    <row r="4707" spans="1:3" x14ac:dyDescent="0.25">
      <c r="A4707">
        <v>0.42082700000000001</v>
      </c>
      <c r="B4707">
        <v>17</v>
      </c>
      <c r="C4707">
        <f t="shared" si="81"/>
        <v>-0.86553345611892729</v>
      </c>
    </row>
    <row r="4708" spans="1:3" x14ac:dyDescent="0.25">
      <c r="A4708">
        <v>0.33052999999999999</v>
      </c>
      <c r="B4708">
        <v>405</v>
      </c>
      <c r="C4708">
        <f t="shared" si="81"/>
        <v>-1.1070578522516397</v>
      </c>
    </row>
    <row r="4709" spans="1:3" x14ac:dyDescent="0.25">
      <c r="A4709">
        <v>0.77955799999999997</v>
      </c>
      <c r="B4709">
        <v>183</v>
      </c>
      <c r="C4709">
        <f t="shared" si="81"/>
        <v>-0.24902818658140199</v>
      </c>
    </row>
    <row r="4710" spans="1:3" x14ac:dyDescent="0.25">
      <c r="A4710">
        <v>3.2637800000000001</v>
      </c>
      <c r="B4710">
        <v>99</v>
      </c>
      <c r="C4710">
        <f t="shared" si="81"/>
        <v>1.1828860328694621</v>
      </c>
    </row>
    <row r="4711" spans="1:3" x14ac:dyDescent="0.25">
      <c r="A4711">
        <v>0.12483900000000001</v>
      </c>
      <c r="B4711">
        <v>45</v>
      </c>
      <c r="C4711">
        <f t="shared" si="81"/>
        <v>-2.0807303718647647</v>
      </c>
    </row>
    <row r="4712" spans="1:3" x14ac:dyDescent="0.25">
      <c r="A4712">
        <v>0.19091900000000001</v>
      </c>
      <c r="B4712">
        <v>289</v>
      </c>
      <c r="C4712">
        <f t="shared" si="81"/>
        <v>-1.655906024654094</v>
      </c>
    </row>
    <row r="4713" spans="1:3" x14ac:dyDescent="0.25">
      <c r="A4713">
        <v>9.0455400000000005E-2</v>
      </c>
      <c r="B4713">
        <v>3</v>
      </c>
      <c r="C4713">
        <f t="shared" si="81"/>
        <v>-2.4028983674303586</v>
      </c>
    </row>
    <row r="4714" spans="1:3" x14ac:dyDescent="0.25">
      <c r="A4714">
        <v>0.47558099999999998</v>
      </c>
      <c r="B4714">
        <v>37</v>
      </c>
      <c r="C4714">
        <f t="shared" si="81"/>
        <v>-0.74321806450094074</v>
      </c>
    </row>
    <row r="4715" spans="1:3" x14ac:dyDescent="0.25">
      <c r="A4715">
        <v>1.2412799999999999</v>
      </c>
      <c r="B4715">
        <v>11</v>
      </c>
      <c r="C4715">
        <f t="shared" si="81"/>
        <v>0.21614310526946526</v>
      </c>
    </row>
    <row r="4716" spans="1:3" x14ac:dyDescent="0.25">
      <c r="A4716">
        <v>1.48865</v>
      </c>
      <c r="B4716">
        <v>75</v>
      </c>
      <c r="C4716">
        <f t="shared" si="81"/>
        <v>0.39786966898633325</v>
      </c>
    </row>
    <row r="4717" spans="1:3" x14ac:dyDescent="0.25">
      <c r="A4717">
        <v>0.24778700000000001</v>
      </c>
      <c r="B4717">
        <v>523</v>
      </c>
      <c r="C4717">
        <f t="shared" si="81"/>
        <v>-1.3951857728258872</v>
      </c>
    </row>
    <row r="4718" spans="1:3" x14ac:dyDescent="0.25">
      <c r="A4718">
        <v>0.12092</v>
      </c>
      <c r="B4718">
        <v>189</v>
      </c>
      <c r="C4718">
        <f t="shared" si="81"/>
        <v>-2.1126261090708796</v>
      </c>
    </row>
    <row r="4719" spans="1:3" x14ac:dyDescent="0.25">
      <c r="A4719">
        <v>3.24417</v>
      </c>
      <c r="B4719">
        <v>657</v>
      </c>
      <c r="C4719">
        <f t="shared" si="81"/>
        <v>1.1768595393190662</v>
      </c>
    </row>
    <row r="4720" spans="1:3" x14ac:dyDescent="0.25">
      <c r="A4720">
        <v>0.83087999999999995</v>
      </c>
      <c r="B4720">
        <v>67</v>
      </c>
      <c r="C4720">
        <f t="shared" si="81"/>
        <v>-0.1852698988861283</v>
      </c>
    </row>
    <row r="4721" spans="1:3" x14ac:dyDescent="0.25">
      <c r="A4721">
        <v>1.6461300000000001</v>
      </c>
      <c r="B4721">
        <v>79</v>
      </c>
      <c r="C4721">
        <f t="shared" si="81"/>
        <v>0.49842707848003787</v>
      </c>
    </row>
    <row r="4722" spans="1:3" x14ac:dyDescent="0.25">
      <c r="A4722">
        <v>0.42127199999999998</v>
      </c>
      <c r="B4722">
        <v>289</v>
      </c>
      <c r="C4722">
        <f t="shared" si="81"/>
        <v>-0.86447657315998272</v>
      </c>
    </row>
    <row r="4723" spans="1:3" x14ac:dyDescent="0.25">
      <c r="A4723">
        <v>2.5581100000000001</v>
      </c>
      <c r="B4723">
        <v>181</v>
      </c>
      <c r="C4723">
        <f t="shared" si="81"/>
        <v>0.9392687045776591</v>
      </c>
    </row>
    <row r="4724" spans="1:3" x14ac:dyDescent="0.25">
      <c r="A4724">
        <v>0.10077</v>
      </c>
      <c r="B4724">
        <v>47</v>
      </c>
      <c r="C4724">
        <f t="shared" si="81"/>
        <v>-2.294914586689826</v>
      </c>
    </row>
    <row r="4725" spans="1:3" x14ac:dyDescent="0.25">
      <c r="A4725">
        <v>0.37799899999999997</v>
      </c>
      <c r="B4725">
        <v>75</v>
      </c>
      <c r="C4725">
        <f t="shared" si="81"/>
        <v>-0.97286372886869432</v>
      </c>
    </row>
    <row r="4726" spans="1:3" x14ac:dyDescent="0.25">
      <c r="A4726">
        <v>0.54832400000000003</v>
      </c>
      <c r="B4726">
        <v>129</v>
      </c>
      <c r="C4726">
        <f t="shared" si="81"/>
        <v>-0.60088892587223375</v>
      </c>
    </row>
    <row r="4727" spans="1:3" x14ac:dyDescent="0.25">
      <c r="A4727">
        <v>8.2150699999999993E-2</v>
      </c>
      <c r="B4727">
        <v>87</v>
      </c>
      <c r="C4727">
        <f t="shared" si="81"/>
        <v>-2.4991999135369896</v>
      </c>
    </row>
    <row r="4728" spans="1:3" x14ac:dyDescent="0.25">
      <c r="A4728">
        <v>0.397453</v>
      </c>
      <c r="B4728">
        <v>227</v>
      </c>
      <c r="C4728">
        <f t="shared" si="81"/>
        <v>-0.92267859087224202</v>
      </c>
    </row>
    <row r="4729" spans="1:3" x14ac:dyDescent="0.25">
      <c r="A4729">
        <v>0.339036</v>
      </c>
      <c r="B4729">
        <v>71</v>
      </c>
      <c r="C4729">
        <f t="shared" si="81"/>
        <v>-1.0816489825496782</v>
      </c>
    </row>
    <row r="4730" spans="1:3" x14ac:dyDescent="0.25">
      <c r="A4730">
        <v>0.45950400000000002</v>
      </c>
      <c r="B4730">
        <v>51</v>
      </c>
      <c r="C4730">
        <f t="shared" si="81"/>
        <v>-0.77760763211002992</v>
      </c>
    </row>
    <row r="4731" spans="1:3" x14ac:dyDescent="0.25">
      <c r="A4731">
        <v>2.57193E-2</v>
      </c>
      <c r="B4731">
        <v>39</v>
      </c>
      <c r="C4731">
        <f t="shared" si="81"/>
        <v>-3.6605135961572688</v>
      </c>
    </row>
    <row r="4732" spans="1:3" x14ac:dyDescent="0.25">
      <c r="A4732">
        <v>0.46074399999999999</v>
      </c>
      <c r="B4732">
        <v>41</v>
      </c>
      <c r="C4732">
        <f t="shared" si="81"/>
        <v>-0.77491270476333207</v>
      </c>
    </row>
    <row r="4733" spans="1:3" x14ac:dyDescent="0.25">
      <c r="A4733">
        <v>0.18466399999999999</v>
      </c>
      <c r="B4733">
        <v>41</v>
      </c>
      <c r="C4733">
        <f t="shared" si="81"/>
        <v>-1.68921732144044</v>
      </c>
    </row>
    <row r="4734" spans="1:3" x14ac:dyDescent="0.25">
      <c r="A4734">
        <v>0.34250599999999998</v>
      </c>
      <c r="B4734">
        <v>63</v>
      </c>
      <c r="C4734">
        <f t="shared" si="81"/>
        <v>-1.0714661031851247</v>
      </c>
    </row>
    <row r="4735" spans="1:3" x14ac:dyDescent="0.25">
      <c r="A4735">
        <v>1.8499699999999999</v>
      </c>
      <c r="B4735">
        <v>65</v>
      </c>
      <c r="C4735">
        <f t="shared" si="81"/>
        <v>0.61516942274253295</v>
      </c>
    </row>
    <row r="4736" spans="1:3" x14ac:dyDescent="0.25">
      <c r="A4736">
        <v>0.59122600000000003</v>
      </c>
      <c r="B4736">
        <v>111</v>
      </c>
      <c r="C4736">
        <f t="shared" si="81"/>
        <v>-0.52555693196604381</v>
      </c>
    </row>
    <row r="4737" spans="1:3" x14ac:dyDescent="0.25">
      <c r="A4737">
        <v>1.4760800000000001</v>
      </c>
      <c r="B4737">
        <v>119</v>
      </c>
      <c r="C4737">
        <f t="shared" si="81"/>
        <v>0.38938992525148991</v>
      </c>
    </row>
    <row r="4738" spans="1:3" x14ac:dyDescent="0.25">
      <c r="A4738">
        <v>0.17049300000000001</v>
      </c>
      <c r="B4738">
        <v>113</v>
      </c>
      <c r="C4738">
        <f t="shared" si="81"/>
        <v>-1.7690610388198498</v>
      </c>
    </row>
    <row r="4739" spans="1:3" x14ac:dyDescent="0.25">
      <c r="A4739">
        <v>0.41474899999999998</v>
      </c>
      <c r="B4739">
        <v>163</v>
      </c>
      <c r="C4739">
        <f t="shared" si="81"/>
        <v>-0.88008176100550861</v>
      </c>
    </row>
    <row r="4740" spans="1:3" x14ac:dyDescent="0.25">
      <c r="A4740">
        <v>0.14796000000000001</v>
      </c>
      <c r="B4740">
        <v>11</v>
      </c>
      <c r="C4740">
        <f t="shared" si="81"/>
        <v>-1.9108133120178838</v>
      </c>
    </row>
    <row r="4741" spans="1:3" x14ac:dyDescent="0.25">
      <c r="A4741">
        <v>1.0943099999999999</v>
      </c>
      <c r="B4741">
        <v>115</v>
      </c>
      <c r="C4741">
        <f t="shared" si="81"/>
        <v>9.0124027662409109E-2</v>
      </c>
    </row>
    <row r="4742" spans="1:3" x14ac:dyDescent="0.25">
      <c r="A4742">
        <v>7.0786199999999994E-2</v>
      </c>
      <c r="B4742">
        <v>155</v>
      </c>
      <c r="C4742">
        <f t="shared" ref="C4742:C4805" si="82">LN(A4742)</f>
        <v>-2.6480912125351472</v>
      </c>
    </row>
    <row r="4743" spans="1:3" x14ac:dyDescent="0.25">
      <c r="A4743">
        <v>0.31967800000000002</v>
      </c>
      <c r="B4743">
        <v>55</v>
      </c>
      <c r="C4743">
        <f t="shared" si="82"/>
        <v>-1.1404410397977751</v>
      </c>
    </row>
    <row r="4744" spans="1:3" x14ac:dyDescent="0.25">
      <c r="A4744">
        <v>0.54831300000000005</v>
      </c>
      <c r="B4744">
        <v>239</v>
      </c>
      <c r="C4744">
        <f t="shared" si="82"/>
        <v>-0.60090898720520047</v>
      </c>
    </row>
    <row r="4745" spans="1:3" x14ac:dyDescent="0.25">
      <c r="A4745">
        <v>2.5836800000000002</v>
      </c>
      <c r="B4745">
        <v>351</v>
      </c>
      <c r="C4745">
        <f t="shared" si="82"/>
        <v>0.94921473924238431</v>
      </c>
    </row>
    <row r="4746" spans="1:3" x14ac:dyDescent="0.25">
      <c r="A4746">
        <v>1.2555000000000001</v>
      </c>
      <c r="B4746">
        <v>27</v>
      </c>
      <c r="C4746">
        <f t="shared" si="82"/>
        <v>0.22753389961550269</v>
      </c>
    </row>
    <row r="4747" spans="1:3" x14ac:dyDescent="0.25">
      <c r="A4747">
        <v>0.44895800000000002</v>
      </c>
      <c r="B4747">
        <v>273</v>
      </c>
      <c r="C4747">
        <f t="shared" si="82"/>
        <v>-0.80082593681780645</v>
      </c>
    </row>
    <row r="4748" spans="1:3" x14ac:dyDescent="0.25">
      <c r="A4748">
        <v>1.18533</v>
      </c>
      <c r="B4748">
        <v>145</v>
      </c>
      <c r="C4748">
        <f t="shared" si="82"/>
        <v>0.1700212168311129</v>
      </c>
    </row>
    <row r="4749" spans="1:3" x14ac:dyDescent="0.25">
      <c r="A4749">
        <v>2.1656599999999999</v>
      </c>
      <c r="B4749">
        <v>117</v>
      </c>
      <c r="C4749">
        <f t="shared" si="82"/>
        <v>0.77272516488169507</v>
      </c>
    </row>
    <row r="4750" spans="1:3" x14ac:dyDescent="0.25">
      <c r="A4750">
        <v>0.24524799999999999</v>
      </c>
      <c r="B4750">
        <v>41</v>
      </c>
      <c r="C4750">
        <f t="shared" si="82"/>
        <v>-1.405485335513851</v>
      </c>
    </row>
    <row r="4751" spans="1:3" x14ac:dyDescent="0.25">
      <c r="A4751">
        <v>1.99865</v>
      </c>
      <c r="B4751">
        <v>109</v>
      </c>
      <c r="C4751">
        <f t="shared" si="82"/>
        <v>0.69247195264487782</v>
      </c>
    </row>
    <row r="4752" spans="1:3" x14ac:dyDescent="0.25">
      <c r="A4752">
        <v>0.19839000000000001</v>
      </c>
      <c r="B4752">
        <v>5</v>
      </c>
      <c r="C4752">
        <f t="shared" si="82"/>
        <v>-1.6175204886274563</v>
      </c>
    </row>
    <row r="4753" spans="1:3" x14ac:dyDescent="0.25">
      <c r="A4753">
        <v>0.13184699999999999</v>
      </c>
      <c r="B4753">
        <v>17</v>
      </c>
      <c r="C4753">
        <f t="shared" si="82"/>
        <v>-2.0261131195702529</v>
      </c>
    </row>
    <row r="4754" spans="1:3" x14ac:dyDescent="0.25">
      <c r="A4754">
        <v>7.9301700000000003E-2</v>
      </c>
      <c r="B4754">
        <v>75</v>
      </c>
      <c r="C4754">
        <f t="shared" si="82"/>
        <v>-2.5344957129923018</v>
      </c>
    </row>
    <row r="4755" spans="1:3" x14ac:dyDescent="0.25">
      <c r="A4755">
        <v>0.72669300000000003</v>
      </c>
      <c r="B4755">
        <v>293</v>
      </c>
      <c r="C4755">
        <f t="shared" si="82"/>
        <v>-0.31925117399160163</v>
      </c>
    </row>
    <row r="4756" spans="1:3" x14ac:dyDescent="0.25">
      <c r="A4756">
        <v>1.39367</v>
      </c>
      <c r="B4756">
        <v>597</v>
      </c>
      <c r="C4756">
        <f t="shared" si="82"/>
        <v>0.33194055547576123</v>
      </c>
    </row>
    <row r="4757" spans="1:3" x14ac:dyDescent="0.25">
      <c r="A4757">
        <v>0.88217699999999999</v>
      </c>
      <c r="B4757">
        <v>77</v>
      </c>
      <c r="C4757">
        <f t="shared" si="82"/>
        <v>-0.12536256283682917</v>
      </c>
    </row>
    <row r="4758" spans="1:3" x14ac:dyDescent="0.25">
      <c r="A4758">
        <v>0.42785400000000001</v>
      </c>
      <c r="B4758">
        <v>73</v>
      </c>
      <c r="C4758">
        <f t="shared" si="82"/>
        <v>-0.84897326309083943</v>
      </c>
    </row>
    <row r="4759" spans="1:3" x14ac:dyDescent="0.25">
      <c r="A4759">
        <v>0.18266399999999999</v>
      </c>
      <c r="B4759">
        <v>51</v>
      </c>
      <c r="C4759">
        <f t="shared" si="82"/>
        <v>-1.7001068793489369</v>
      </c>
    </row>
    <row r="4760" spans="1:3" x14ac:dyDescent="0.25">
      <c r="A4760">
        <v>0.59555100000000005</v>
      </c>
      <c r="B4760">
        <v>15</v>
      </c>
      <c r="C4760">
        <f t="shared" si="82"/>
        <v>-0.51826825153649569</v>
      </c>
    </row>
    <row r="4761" spans="1:3" x14ac:dyDescent="0.25">
      <c r="A4761">
        <v>0.19161400000000001</v>
      </c>
      <c r="B4761">
        <v>83</v>
      </c>
      <c r="C4761">
        <f t="shared" si="82"/>
        <v>-1.6522723472212502</v>
      </c>
    </row>
    <row r="4762" spans="1:3" x14ac:dyDescent="0.25">
      <c r="A4762">
        <v>0.179364</v>
      </c>
      <c r="B4762">
        <v>139</v>
      </c>
      <c r="C4762">
        <f t="shared" si="82"/>
        <v>-1.7183380183904593</v>
      </c>
    </row>
    <row r="4763" spans="1:3" x14ac:dyDescent="0.25">
      <c r="A4763">
        <v>1.69021</v>
      </c>
      <c r="B4763">
        <v>197</v>
      </c>
      <c r="C4763">
        <f t="shared" si="82"/>
        <v>0.52485278157033322</v>
      </c>
    </row>
    <row r="4764" spans="1:3" x14ac:dyDescent="0.25">
      <c r="A4764">
        <v>0.41854000000000002</v>
      </c>
      <c r="B4764">
        <v>19</v>
      </c>
      <c r="C4764">
        <f t="shared" si="82"/>
        <v>-0.87098281416961343</v>
      </c>
    </row>
    <row r="4765" spans="1:3" x14ac:dyDescent="0.25">
      <c r="A4765">
        <v>0.42956899999999998</v>
      </c>
      <c r="B4765">
        <v>141</v>
      </c>
      <c r="C4765">
        <f t="shared" si="82"/>
        <v>-0.8449728985401268</v>
      </c>
    </row>
    <row r="4766" spans="1:3" x14ac:dyDescent="0.25">
      <c r="A4766">
        <v>0.64476699999999998</v>
      </c>
      <c r="B4766">
        <v>159</v>
      </c>
      <c r="C4766">
        <f t="shared" si="82"/>
        <v>-0.43886626775944049</v>
      </c>
    </row>
    <row r="4767" spans="1:3" x14ac:dyDescent="0.25">
      <c r="A4767">
        <v>0.49119099999999999</v>
      </c>
      <c r="B4767">
        <v>157</v>
      </c>
      <c r="C4767">
        <f t="shared" si="82"/>
        <v>-0.71092222479263301</v>
      </c>
    </row>
    <row r="4768" spans="1:3" x14ac:dyDescent="0.25">
      <c r="A4768">
        <v>9.6942899999999995E-3</v>
      </c>
      <c r="B4768">
        <v>25</v>
      </c>
      <c r="C4768">
        <f t="shared" si="82"/>
        <v>-4.6362182265948153</v>
      </c>
    </row>
    <row r="4769" spans="1:3" x14ac:dyDescent="0.25">
      <c r="A4769">
        <v>2.39547</v>
      </c>
      <c r="B4769">
        <v>509</v>
      </c>
      <c r="C4769">
        <f t="shared" si="82"/>
        <v>0.87357945378109247</v>
      </c>
    </row>
    <row r="4770" spans="1:3" x14ac:dyDescent="0.25">
      <c r="A4770">
        <v>5.1736500000000003</v>
      </c>
      <c r="B4770">
        <v>609</v>
      </c>
      <c r="C4770">
        <f t="shared" si="82"/>
        <v>1.6435784355538317</v>
      </c>
    </row>
    <row r="4771" spans="1:3" x14ac:dyDescent="0.25">
      <c r="A4771">
        <v>3.7690100000000002</v>
      </c>
      <c r="B4771">
        <v>525</v>
      </c>
      <c r="C4771">
        <f t="shared" si="82"/>
        <v>1.3268123675051453</v>
      </c>
    </row>
    <row r="4772" spans="1:3" x14ac:dyDescent="0.25">
      <c r="A4772">
        <v>2.3483100000000001</v>
      </c>
      <c r="B4772">
        <v>9</v>
      </c>
      <c r="C4772">
        <f t="shared" si="82"/>
        <v>0.85369592050825904</v>
      </c>
    </row>
    <row r="4773" spans="1:3" x14ac:dyDescent="0.25">
      <c r="A4773">
        <v>0.80400199999999999</v>
      </c>
      <c r="B4773">
        <v>89</v>
      </c>
      <c r="C4773">
        <f t="shared" si="82"/>
        <v>-0.21815352224407561</v>
      </c>
    </row>
    <row r="4774" spans="1:3" x14ac:dyDescent="0.25">
      <c r="A4774">
        <v>0.98580199999999996</v>
      </c>
      <c r="B4774">
        <v>283</v>
      </c>
      <c r="C4774">
        <f t="shared" si="82"/>
        <v>-1.4299755903828665E-2</v>
      </c>
    </row>
    <row r="4775" spans="1:3" x14ac:dyDescent="0.25">
      <c r="A4775">
        <v>0.158252</v>
      </c>
      <c r="B4775">
        <v>151</v>
      </c>
      <c r="C4775">
        <f t="shared" si="82"/>
        <v>-1.8435665798070655</v>
      </c>
    </row>
    <row r="4776" spans="1:3" x14ac:dyDescent="0.25">
      <c r="A4776">
        <v>1.41517</v>
      </c>
      <c r="B4776">
        <v>209</v>
      </c>
      <c r="C4776">
        <f t="shared" si="82"/>
        <v>0.34724966522156403</v>
      </c>
    </row>
    <row r="4777" spans="1:3" x14ac:dyDescent="0.25">
      <c r="A4777">
        <v>5.7143699999999999E-2</v>
      </c>
      <c r="B4777">
        <v>103</v>
      </c>
      <c r="C4777">
        <f t="shared" si="82"/>
        <v>-2.8621861310382486</v>
      </c>
    </row>
    <row r="4778" spans="1:3" x14ac:dyDescent="0.25">
      <c r="A4778">
        <v>0.51055099999999998</v>
      </c>
      <c r="B4778">
        <v>95</v>
      </c>
      <c r="C4778">
        <f t="shared" si="82"/>
        <v>-0.67226474431048799</v>
      </c>
    </row>
    <row r="4779" spans="1:3" x14ac:dyDescent="0.25">
      <c r="A4779">
        <v>5.6243299999999996</v>
      </c>
      <c r="B4779">
        <v>861</v>
      </c>
      <c r="C4779">
        <f t="shared" si="82"/>
        <v>1.7271018298850809</v>
      </c>
    </row>
    <row r="4780" spans="1:3" x14ac:dyDescent="0.25">
      <c r="A4780">
        <v>0.71058600000000005</v>
      </c>
      <c r="B4780">
        <v>17</v>
      </c>
      <c r="C4780">
        <f t="shared" si="82"/>
        <v>-0.34166529724985906</v>
      </c>
    </row>
    <row r="4781" spans="1:3" x14ac:dyDescent="0.25">
      <c r="A4781">
        <v>0.41075</v>
      </c>
      <c r="B4781">
        <v>119</v>
      </c>
      <c r="C4781">
        <f t="shared" si="82"/>
        <v>-0.88977052206475959</v>
      </c>
    </row>
    <row r="4782" spans="1:3" x14ac:dyDescent="0.25">
      <c r="A4782">
        <v>0.77750799999999998</v>
      </c>
      <c r="B4782">
        <v>477</v>
      </c>
      <c r="C4782">
        <f t="shared" si="82"/>
        <v>-0.25166134559261577</v>
      </c>
    </row>
    <row r="4783" spans="1:3" x14ac:dyDescent="0.25">
      <c r="A4783">
        <v>0.67507399999999995</v>
      </c>
      <c r="B4783">
        <v>161</v>
      </c>
      <c r="C4783">
        <f t="shared" si="82"/>
        <v>-0.39293296448886633</v>
      </c>
    </row>
    <row r="4784" spans="1:3" x14ac:dyDescent="0.25">
      <c r="A4784">
        <v>2.0000599999999999</v>
      </c>
      <c r="B4784">
        <v>191</v>
      </c>
      <c r="C4784">
        <f t="shared" si="82"/>
        <v>0.69317718010995433</v>
      </c>
    </row>
    <row r="4785" spans="1:3" x14ac:dyDescent="0.25">
      <c r="A4785">
        <v>1.40791</v>
      </c>
      <c r="B4785">
        <v>439</v>
      </c>
      <c r="C4785">
        <f t="shared" si="82"/>
        <v>0.34210633523830586</v>
      </c>
    </row>
    <row r="4786" spans="1:3" x14ac:dyDescent="0.25">
      <c r="A4786">
        <v>1.6001700000000001</v>
      </c>
      <c r="B4786">
        <v>93</v>
      </c>
      <c r="C4786">
        <f t="shared" si="82"/>
        <v>0.47010987360160417</v>
      </c>
    </row>
    <row r="4787" spans="1:3" x14ac:dyDescent="0.25">
      <c r="A4787">
        <v>1.14364</v>
      </c>
      <c r="B4787">
        <v>201</v>
      </c>
      <c r="C4787">
        <f t="shared" si="82"/>
        <v>0.13421615811910731</v>
      </c>
    </row>
    <row r="4788" spans="1:3" x14ac:dyDescent="0.25">
      <c r="A4788">
        <v>0.32683200000000001</v>
      </c>
      <c r="B4788">
        <v>141</v>
      </c>
      <c r="C4788">
        <f t="shared" si="82"/>
        <v>-1.1183090015734165</v>
      </c>
    </row>
    <row r="4789" spans="1:3" x14ac:dyDescent="0.25">
      <c r="A4789">
        <v>1.07602</v>
      </c>
      <c r="B4789">
        <v>339</v>
      </c>
      <c r="C4789">
        <f t="shared" si="82"/>
        <v>7.3269048927444597E-2</v>
      </c>
    </row>
    <row r="4790" spans="1:3" x14ac:dyDescent="0.25">
      <c r="A4790">
        <v>0.54862</v>
      </c>
      <c r="B4790">
        <v>113</v>
      </c>
      <c r="C4790">
        <f t="shared" si="82"/>
        <v>-0.60034924470859319</v>
      </c>
    </row>
    <row r="4791" spans="1:3" x14ac:dyDescent="0.25">
      <c r="A4791">
        <v>0.987846</v>
      </c>
      <c r="B4791">
        <v>331</v>
      </c>
      <c r="C4791">
        <f t="shared" si="82"/>
        <v>-1.2228463828673699E-2</v>
      </c>
    </row>
    <row r="4792" spans="1:3" x14ac:dyDescent="0.25">
      <c r="A4792">
        <v>1.13761</v>
      </c>
      <c r="B4792">
        <v>287</v>
      </c>
      <c r="C4792">
        <f t="shared" si="82"/>
        <v>0.12892957046420936</v>
      </c>
    </row>
    <row r="4793" spans="1:3" x14ac:dyDescent="0.25">
      <c r="A4793">
        <v>9.8907700000000001E-2</v>
      </c>
      <c r="B4793">
        <v>79</v>
      </c>
      <c r="C4793">
        <f t="shared" si="82"/>
        <v>-2.3135681869634976</v>
      </c>
    </row>
    <row r="4794" spans="1:3" x14ac:dyDescent="0.25">
      <c r="A4794">
        <v>0.64702899999999997</v>
      </c>
      <c r="B4794">
        <v>117</v>
      </c>
      <c r="C4794">
        <f t="shared" si="82"/>
        <v>-0.43536416322915511</v>
      </c>
    </row>
    <row r="4795" spans="1:3" x14ac:dyDescent="0.25">
      <c r="A4795">
        <v>0.61782999999999999</v>
      </c>
      <c r="B4795">
        <v>53</v>
      </c>
      <c r="C4795">
        <f t="shared" si="82"/>
        <v>-0.48154194027228747</v>
      </c>
    </row>
    <row r="4796" spans="1:3" x14ac:dyDescent="0.25">
      <c r="A4796">
        <v>0.32247999999999999</v>
      </c>
      <c r="B4796">
        <v>163</v>
      </c>
      <c r="C4796">
        <f t="shared" si="82"/>
        <v>-1.1317141601732268</v>
      </c>
    </row>
    <row r="4797" spans="1:3" x14ac:dyDescent="0.25">
      <c r="A4797">
        <v>3.6880600000000001</v>
      </c>
      <c r="B4797">
        <v>685</v>
      </c>
      <c r="C4797">
        <f t="shared" si="82"/>
        <v>1.3051005745424862</v>
      </c>
    </row>
    <row r="4798" spans="1:3" x14ac:dyDescent="0.25">
      <c r="A4798">
        <v>2.6008900000000001E-2</v>
      </c>
      <c r="B4798">
        <v>75</v>
      </c>
      <c r="C4798">
        <f t="shared" si="82"/>
        <v>-3.6493164918422587</v>
      </c>
    </row>
    <row r="4799" spans="1:3" x14ac:dyDescent="0.25">
      <c r="A4799">
        <v>0.54167299999999996</v>
      </c>
      <c r="B4799">
        <v>199</v>
      </c>
      <c r="C4799">
        <f t="shared" si="82"/>
        <v>-0.61309278064707118</v>
      </c>
    </row>
    <row r="4800" spans="1:3" x14ac:dyDescent="0.25">
      <c r="A4800">
        <v>2.7193200000000002</v>
      </c>
      <c r="B4800">
        <v>261</v>
      </c>
      <c r="C4800">
        <f t="shared" si="82"/>
        <v>1.0003818490526968</v>
      </c>
    </row>
    <row r="4801" spans="1:3" x14ac:dyDescent="0.25">
      <c r="A4801">
        <v>4.3443299999999997E-2</v>
      </c>
      <c r="B4801">
        <v>127</v>
      </c>
      <c r="C4801">
        <f t="shared" si="82"/>
        <v>-3.1362986393909633</v>
      </c>
    </row>
    <row r="4802" spans="1:3" x14ac:dyDescent="0.25">
      <c r="A4802">
        <v>3.7343700000000002</v>
      </c>
      <c r="B4802">
        <v>1473</v>
      </c>
      <c r="C4802">
        <f t="shared" si="82"/>
        <v>1.3175791296588086</v>
      </c>
    </row>
    <row r="4803" spans="1:3" x14ac:dyDescent="0.25">
      <c r="A4803">
        <v>0.60173900000000002</v>
      </c>
      <c r="B4803">
        <v>325</v>
      </c>
      <c r="C4803">
        <f t="shared" si="82"/>
        <v>-0.50793148250265541</v>
      </c>
    </row>
    <row r="4804" spans="1:3" x14ac:dyDescent="0.25">
      <c r="A4804">
        <v>0.59521000000000002</v>
      </c>
      <c r="B4804">
        <v>93</v>
      </c>
      <c r="C4804">
        <f t="shared" si="82"/>
        <v>-0.51884099452912258</v>
      </c>
    </row>
    <row r="4805" spans="1:3" x14ac:dyDescent="0.25">
      <c r="A4805">
        <v>3.1111</v>
      </c>
      <c r="B4805">
        <v>721</v>
      </c>
      <c r="C4805">
        <f t="shared" si="82"/>
        <v>1.1349763614040356</v>
      </c>
    </row>
    <row r="4806" spans="1:3" x14ac:dyDescent="0.25">
      <c r="A4806">
        <v>0.84878900000000002</v>
      </c>
      <c r="B4806">
        <v>245</v>
      </c>
      <c r="C4806">
        <f t="shared" ref="C4806:C4869" si="83">LN(A4806)</f>
        <v>-0.16394465123853438</v>
      </c>
    </row>
    <row r="4807" spans="1:3" x14ac:dyDescent="0.25">
      <c r="A4807">
        <v>1.23281</v>
      </c>
      <c r="B4807">
        <v>75</v>
      </c>
      <c r="C4807">
        <f t="shared" si="83"/>
        <v>0.2092961166067038</v>
      </c>
    </row>
    <row r="4808" spans="1:3" x14ac:dyDescent="0.25">
      <c r="A4808">
        <v>2.8303199999999999</v>
      </c>
      <c r="B4808">
        <v>817</v>
      </c>
      <c r="C4808">
        <f t="shared" si="83"/>
        <v>1.0403897794676873</v>
      </c>
    </row>
    <row r="4809" spans="1:3" x14ac:dyDescent="0.25">
      <c r="A4809">
        <v>0.189943</v>
      </c>
      <c r="B4809">
        <v>355</v>
      </c>
      <c r="C4809">
        <f t="shared" si="83"/>
        <v>-1.6610312518306529</v>
      </c>
    </row>
    <row r="4810" spans="1:3" x14ac:dyDescent="0.25">
      <c r="A4810">
        <v>0.11322400000000001</v>
      </c>
      <c r="B4810">
        <v>57</v>
      </c>
      <c r="C4810">
        <f t="shared" si="83"/>
        <v>-2.1783871215505992</v>
      </c>
    </row>
    <row r="4811" spans="1:3" x14ac:dyDescent="0.25">
      <c r="A4811">
        <v>0.41272300000000001</v>
      </c>
      <c r="B4811">
        <v>445</v>
      </c>
      <c r="C4811">
        <f t="shared" si="83"/>
        <v>-0.88497861322160809</v>
      </c>
    </row>
    <row r="4812" spans="1:3" x14ac:dyDescent="0.25">
      <c r="A4812">
        <v>0.38993</v>
      </c>
      <c r="B4812">
        <v>147</v>
      </c>
      <c r="C4812">
        <f t="shared" si="83"/>
        <v>-0.94178804314768361</v>
      </c>
    </row>
    <row r="4813" spans="1:3" x14ac:dyDescent="0.25">
      <c r="A4813">
        <v>0.49184899999999998</v>
      </c>
      <c r="B4813">
        <v>97</v>
      </c>
      <c r="C4813">
        <f t="shared" si="83"/>
        <v>-0.70958352016562198</v>
      </c>
    </row>
    <row r="4814" spans="1:3" x14ac:dyDescent="0.25">
      <c r="A4814">
        <v>0.53212099999999996</v>
      </c>
      <c r="B4814">
        <v>55</v>
      </c>
      <c r="C4814">
        <f t="shared" si="83"/>
        <v>-0.63088437189284663</v>
      </c>
    </row>
    <row r="4815" spans="1:3" x14ac:dyDescent="0.25">
      <c r="A4815">
        <v>2.0211799999999999E-2</v>
      </c>
      <c r="B4815">
        <v>7</v>
      </c>
      <c r="C4815">
        <f t="shared" si="83"/>
        <v>-3.9014886867132468</v>
      </c>
    </row>
    <row r="4816" spans="1:3" x14ac:dyDescent="0.25">
      <c r="A4816">
        <v>1.8884000000000001</v>
      </c>
      <c r="B4816">
        <v>653</v>
      </c>
      <c r="C4816">
        <f t="shared" si="83"/>
        <v>0.63572990968999465</v>
      </c>
    </row>
    <row r="4817" spans="1:3" x14ac:dyDescent="0.25">
      <c r="A4817">
        <v>0.52660099999999999</v>
      </c>
      <c r="B4817">
        <v>1</v>
      </c>
      <c r="C4817">
        <f t="shared" si="83"/>
        <v>-0.64131213294717737</v>
      </c>
    </row>
    <row r="4818" spans="1:3" x14ac:dyDescent="0.25">
      <c r="A4818">
        <v>0.209783</v>
      </c>
      <c r="B4818">
        <v>113</v>
      </c>
      <c r="C4818">
        <f t="shared" si="83"/>
        <v>-1.561681615854966</v>
      </c>
    </row>
    <row r="4819" spans="1:3" x14ac:dyDescent="0.25">
      <c r="A4819">
        <v>0.42584300000000003</v>
      </c>
      <c r="B4819">
        <v>41</v>
      </c>
      <c r="C4819">
        <f t="shared" si="83"/>
        <v>-0.85368454524295745</v>
      </c>
    </row>
    <row r="4820" spans="1:3" x14ac:dyDescent="0.25">
      <c r="A4820">
        <v>0.12263400000000001</v>
      </c>
      <c r="B4820">
        <v>429</v>
      </c>
      <c r="C4820">
        <f t="shared" si="83"/>
        <v>-2.0985509692944411</v>
      </c>
    </row>
    <row r="4821" spans="1:3" x14ac:dyDescent="0.25">
      <c r="A4821">
        <v>0.33606799999999998</v>
      </c>
      <c r="B4821">
        <v>27</v>
      </c>
      <c r="C4821">
        <f t="shared" si="83"/>
        <v>-1.0904417585428143</v>
      </c>
    </row>
    <row r="4822" spans="1:3" x14ac:dyDescent="0.25">
      <c r="A4822">
        <v>8.6634699999999995E-3</v>
      </c>
      <c r="B4822">
        <v>179</v>
      </c>
      <c r="C4822">
        <f t="shared" si="83"/>
        <v>-4.7486399438230853</v>
      </c>
    </row>
    <row r="4823" spans="1:3" x14ac:dyDescent="0.25">
      <c r="A4823">
        <v>0.25218000000000002</v>
      </c>
      <c r="B4823">
        <v>159</v>
      </c>
      <c r="C4823">
        <f t="shared" si="83"/>
        <v>-1.3776121607370566</v>
      </c>
    </row>
    <row r="4824" spans="1:3" x14ac:dyDescent="0.25">
      <c r="A4824">
        <v>2.6463800000000002</v>
      </c>
      <c r="B4824">
        <v>295</v>
      </c>
      <c r="C4824">
        <f t="shared" si="83"/>
        <v>0.97319266838216012</v>
      </c>
    </row>
    <row r="4825" spans="1:3" x14ac:dyDescent="0.25">
      <c r="A4825">
        <v>0.38101099999999999</v>
      </c>
      <c r="B4825">
        <v>209</v>
      </c>
      <c r="C4825">
        <f t="shared" si="83"/>
        <v>-0.96492703288113058</v>
      </c>
    </row>
    <row r="4826" spans="1:3" x14ac:dyDescent="0.25">
      <c r="A4826">
        <v>9.0217199999999997E-2</v>
      </c>
      <c r="B4826">
        <v>87</v>
      </c>
      <c r="C4826">
        <f t="shared" si="83"/>
        <v>-2.4055351827306639</v>
      </c>
    </row>
    <row r="4827" spans="1:3" x14ac:dyDescent="0.25">
      <c r="A4827">
        <v>1.90564</v>
      </c>
      <c r="B4827">
        <v>475</v>
      </c>
      <c r="C4827">
        <f t="shared" si="83"/>
        <v>0.64481791016265944</v>
      </c>
    </row>
    <row r="4828" spans="1:3" x14ac:dyDescent="0.25">
      <c r="A4828">
        <v>0.124002</v>
      </c>
      <c r="B4828">
        <v>117</v>
      </c>
      <c r="C4828">
        <f t="shared" si="83"/>
        <v>-2.0874575844749135</v>
      </c>
    </row>
    <row r="4829" spans="1:3" x14ac:dyDescent="0.25">
      <c r="A4829">
        <v>2.6299800000000002</v>
      </c>
      <c r="B4829">
        <v>363</v>
      </c>
      <c r="C4829">
        <f t="shared" si="83"/>
        <v>0.96697624159802076</v>
      </c>
    </row>
    <row r="4830" spans="1:3" x14ac:dyDescent="0.25">
      <c r="A4830">
        <v>2.91276</v>
      </c>
      <c r="B4830">
        <v>895</v>
      </c>
      <c r="C4830">
        <f t="shared" si="83"/>
        <v>1.0691010852937213</v>
      </c>
    </row>
    <row r="4831" spans="1:3" x14ac:dyDescent="0.25">
      <c r="A4831">
        <v>0.68507200000000001</v>
      </c>
      <c r="B4831">
        <v>313</v>
      </c>
      <c r="C4831">
        <f t="shared" si="83"/>
        <v>-0.37823133675447596</v>
      </c>
    </row>
    <row r="4832" spans="1:3" x14ac:dyDescent="0.25">
      <c r="A4832">
        <v>0.31542399999999998</v>
      </c>
      <c r="B4832">
        <v>371</v>
      </c>
      <c r="C4832">
        <f t="shared" si="83"/>
        <v>-1.1538375134991086</v>
      </c>
    </row>
    <row r="4833" spans="1:3" x14ac:dyDescent="0.25">
      <c r="A4833">
        <v>0.35680200000000001</v>
      </c>
      <c r="B4833">
        <v>133</v>
      </c>
      <c r="C4833">
        <f t="shared" si="83"/>
        <v>-1.0305742729108269</v>
      </c>
    </row>
    <row r="4834" spans="1:3" x14ac:dyDescent="0.25">
      <c r="A4834">
        <v>0.26880100000000001</v>
      </c>
      <c r="B4834">
        <v>117</v>
      </c>
      <c r="C4834">
        <f t="shared" si="83"/>
        <v>-1.3137839501019675</v>
      </c>
    </row>
    <row r="4835" spans="1:3" x14ac:dyDescent="0.25">
      <c r="A4835">
        <v>0.39985799999999999</v>
      </c>
      <c r="B4835">
        <v>27</v>
      </c>
      <c r="C4835">
        <f t="shared" si="83"/>
        <v>-0.91664579490157205</v>
      </c>
    </row>
    <row r="4836" spans="1:3" x14ac:dyDescent="0.25">
      <c r="A4836">
        <v>4.47976E-2</v>
      </c>
      <c r="B4836">
        <v>169</v>
      </c>
      <c r="C4836">
        <f t="shared" si="83"/>
        <v>-3.1056007124247693</v>
      </c>
    </row>
    <row r="4837" spans="1:3" x14ac:dyDescent="0.25">
      <c r="A4837">
        <v>0.74494400000000005</v>
      </c>
      <c r="B4837">
        <v>11</v>
      </c>
      <c r="C4837">
        <f t="shared" si="83"/>
        <v>-0.29444623121305191</v>
      </c>
    </row>
    <row r="4838" spans="1:3" x14ac:dyDescent="0.25">
      <c r="A4838">
        <v>1.1999899999999999</v>
      </c>
      <c r="B4838">
        <v>135</v>
      </c>
      <c r="C4838">
        <f t="shared" si="83"/>
        <v>0.18231322342589878</v>
      </c>
    </row>
    <row r="4839" spans="1:3" x14ac:dyDescent="0.25">
      <c r="A4839">
        <v>0.41530699999999998</v>
      </c>
      <c r="B4839">
        <v>97</v>
      </c>
      <c r="C4839">
        <f t="shared" si="83"/>
        <v>-0.87873727320214201</v>
      </c>
    </row>
    <row r="4840" spans="1:3" x14ac:dyDescent="0.25">
      <c r="A4840">
        <v>1.6190100000000001</v>
      </c>
      <c r="B4840">
        <v>265</v>
      </c>
      <c r="C4840">
        <f t="shared" si="83"/>
        <v>0.48181485132867713</v>
      </c>
    </row>
    <row r="4841" spans="1:3" x14ac:dyDescent="0.25">
      <c r="A4841">
        <v>1.50258</v>
      </c>
      <c r="B4841">
        <v>119</v>
      </c>
      <c r="C4841">
        <f t="shared" si="83"/>
        <v>0.4071836306021287</v>
      </c>
    </row>
    <row r="4842" spans="1:3" x14ac:dyDescent="0.25">
      <c r="A4842">
        <v>0.57230599999999998</v>
      </c>
      <c r="B4842">
        <v>7</v>
      </c>
      <c r="C4842">
        <f t="shared" si="83"/>
        <v>-0.55808146561015548</v>
      </c>
    </row>
    <row r="4843" spans="1:3" x14ac:dyDescent="0.25">
      <c r="A4843">
        <v>1.2596599999999999E-2</v>
      </c>
      <c r="B4843">
        <v>321</v>
      </c>
      <c r="C4843">
        <f t="shared" si="83"/>
        <v>-4.3743283427082522</v>
      </c>
    </row>
    <row r="4844" spans="1:3" x14ac:dyDescent="0.25">
      <c r="A4844">
        <v>1.33866</v>
      </c>
      <c r="B4844">
        <v>41</v>
      </c>
      <c r="C4844">
        <f t="shared" si="83"/>
        <v>0.29166911362923642</v>
      </c>
    </row>
    <row r="4845" spans="1:3" x14ac:dyDescent="0.25">
      <c r="A4845">
        <v>0.99446000000000001</v>
      </c>
      <c r="B4845">
        <v>249</v>
      </c>
      <c r="C4845">
        <f t="shared" si="83"/>
        <v>-5.5554027136967823E-3</v>
      </c>
    </row>
    <row r="4846" spans="1:3" x14ac:dyDescent="0.25">
      <c r="A4846">
        <v>1.8211200000000001</v>
      </c>
      <c r="B4846">
        <v>311</v>
      </c>
      <c r="C4846">
        <f t="shared" si="83"/>
        <v>0.59945169643262208</v>
      </c>
    </row>
    <row r="4847" spans="1:3" x14ac:dyDescent="0.25">
      <c r="A4847">
        <v>0.372977</v>
      </c>
      <c r="B4847">
        <v>85</v>
      </c>
      <c r="C4847">
        <f t="shared" si="83"/>
        <v>-0.98623852343790441</v>
      </c>
    </row>
    <row r="4848" spans="1:3" x14ac:dyDescent="0.25">
      <c r="A4848">
        <v>3.9679600000000002E-2</v>
      </c>
      <c r="B4848">
        <v>45</v>
      </c>
      <c r="C4848">
        <f t="shared" si="83"/>
        <v>-3.2269180772614363</v>
      </c>
    </row>
    <row r="4849" spans="1:3" x14ac:dyDescent="0.25">
      <c r="A4849">
        <v>1.7451399999999999</v>
      </c>
      <c r="B4849">
        <v>27</v>
      </c>
      <c r="C4849">
        <f t="shared" si="83"/>
        <v>0.55683478166255918</v>
      </c>
    </row>
    <row r="4850" spans="1:3" x14ac:dyDescent="0.25">
      <c r="A4850">
        <v>1.65716</v>
      </c>
      <c r="B4850">
        <v>91</v>
      </c>
      <c r="C4850">
        <f t="shared" si="83"/>
        <v>0.50510529383108449</v>
      </c>
    </row>
    <row r="4851" spans="1:3" x14ac:dyDescent="0.25">
      <c r="A4851">
        <v>4.7176500000000003E-2</v>
      </c>
      <c r="B4851">
        <v>21</v>
      </c>
      <c r="C4851">
        <f t="shared" si="83"/>
        <v>-3.0538593917306365</v>
      </c>
    </row>
    <row r="4852" spans="1:3" x14ac:dyDescent="0.25">
      <c r="A4852">
        <v>2.4268999999999998</v>
      </c>
      <c r="B4852">
        <v>235</v>
      </c>
      <c r="C4852">
        <f t="shared" si="83"/>
        <v>0.88661472276415398</v>
      </c>
    </row>
    <row r="4853" spans="1:3" x14ac:dyDescent="0.25">
      <c r="A4853">
        <v>0.71628199999999997</v>
      </c>
      <c r="B4853">
        <v>67</v>
      </c>
      <c r="C4853">
        <f t="shared" si="83"/>
        <v>-0.33368133481331053</v>
      </c>
    </row>
    <row r="4854" spans="1:3" x14ac:dyDescent="0.25">
      <c r="A4854">
        <v>0.131408</v>
      </c>
      <c r="B4854">
        <v>7</v>
      </c>
      <c r="C4854">
        <f t="shared" si="83"/>
        <v>-2.0294482919843007</v>
      </c>
    </row>
    <row r="4855" spans="1:3" x14ac:dyDescent="0.25">
      <c r="A4855">
        <v>0.94308700000000001</v>
      </c>
      <c r="B4855">
        <v>115</v>
      </c>
      <c r="C4855">
        <f t="shared" si="83"/>
        <v>-5.8596741855581717E-2</v>
      </c>
    </row>
    <row r="4856" spans="1:3" x14ac:dyDescent="0.25">
      <c r="A4856">
        <v>2.7092399999999999</v>
      </c>
      <c r="B4856">
        <v>799</v>
      </c>
      <c r="C4856">
        <f t="shared" si="83"/>
        <v>0.9966681527557445</v>
      </c>
    </row>
    <row r="4857" spans="1:3" x14ac:dyDescent="0.25">
      <c r="A4857">
        <v>1.46183</v>
      </c>
      <c r="B4857">
        <v>375</v>
      </c>
      <c r="C4857">
        <f t="shared" si="83"/>
        <v>0.37968907549688413</v>
      </c>
    </row>
    <row r="4858" spans="1:3" x14ac:dyDescent="0.25">
      <c r="A4858">
        <v>0.15353600000000001</v>
      </c>
      <c r="B4858">
        <v>55</v>
      </c>
      <c r="C4858">
        <f t="shared" si="83"/>
        <v>-1.8738202117649077</v>
      </c>
    </row>
    <row r="4859" spans="1:3" x14ac:dyDescent="0.25">
      <c r="A4859">
        <v>6.8074300000000004E-2</v>
      </c>
      <c r="B4859">
        <v>221</v>
      </c>
      <c r="C4859">
        <f t="shared" si="83"/>
        <v>-2.6871555232515316</v>
      </c>
    </row>
    <row r="4860" spans="1:3" x14ac:dyDescent="0.25">
      <c r="A4860">
        <v>0.455677</v>
      </c>
      <c r="B4860">
        <v>397</v>
      </c>
      <c r="C4860">
        <f t="shared" si="83"/>
        <v>-0.78597105378766829</v>
      </c>
    </row>
    <row r="4861" spans="1:3" x14ac:dyDescent="0.25">
      <c r="A4861">
        <v>2.3149799999999998</v>
      </c>
      <c r="B4861">
        <v>343</v>
      </c>
      <c r="C4861">
        <f t="shared" si="83"/>
        <v>0.83940104819202299</v>
      </c>
    </row>
    <row r="4862" spans="1:3" x14ac:dyDescent="0.25">
      <c r="A4862">
        <v>0.716418</v>
      </c>
      <c r="B4862">
        <v>23</v>
      </c>
      <c r="C4862">
        <f t="shared" si="83"/>
        <v>-0.33349148348308294</v>
      </c>
    </row>
    <row r="4863" spans="1:3" x14ac:dyDescent="0.25">
      <c r="A4863">
        <v>1.23647</v>
      </c>
      <c r="B4863">
        <v>295</v>
      </c>
      <c r="C4863">
        <f t="shared" si="83"/>
        <v>0.21226054565508284</v>
      </c>
    </row>
    <row r="4864" spans="1:3" x14ac:dyDescent="0.25">
      <c r="A4864">
        <v>1.31237</v>
      </c>
      <c r="B4864">
        <v>585</v>
      </c>
      <c r="C4864">
        <f t="shared" si="83"/>
        <v>0.27183466295905484</v>
      </c>
    </row>
    <row r="4865" spans="1:3" x14ac:dyDescent="0.25">
      <c r="A4865">
        <v>0.57674899999999996</v>
      </c>
      <c r="B4865">
        <v>31</v>
      </c>
      <c r="C4865">
        <f t="shared" si="83"/>
        <v>-0.55034811578326659</v>
      </c>
    </row>
    <row r="4866" spans="1:3" x14ac:dyDescent="0.25">
      <c r="A4866">
        <v>0.77019099999999996</v>
      </c>
      <c r="B4866">
        <v>165</v>
      </c>
      <c r="C4866">
        <f t="shared" si="83"/>
        <v>-0.2611167429461535</v>
      </c>
    </row>
    <row r="4867" spans="1:3" x14ac:dyDescent="0.25">
      <c r="A4867">
        <v>0.41888900000000001</v>
      </c>
      <c r="B4867">
        <v>45</v>
      </c>
      <c r="C4867">
        <f t="shared" si="83"/>
        <v>-0.87014931062434575</v>
      </c>
    </row>
    <row r="4868" spans="1:3" x14ac:dyDescent="0.25">
      <c r="A4868">
        <v>0.34977900000000001</v>
      </c>
      <c r="B4868">
        <v>59</v>
      </c>
      <c r="C4868">
        <f t="shared" si="83"/>
        <v>-1.0504537525050837</v>
      </c>
    </row>
    <row r="4869" spans="1:3" x14ac:dyDescent="0.25">
      <c r="A4869">
        <v>0.35933399999999999</v>
      </c>
      <c r="B4869">
        <v>53</v>
      </c>
      <c r="C4869">
        <f t="shared" si="83"/>
        <v>-1.0235029608954558</v>
      </c>
    </row>
    <row r="4870" spans="1:3" x14ac:dyDescent="0.25">
      <c r="A4870">
        <v>0.88395299999999999</v>
      </c>
      <c r="B4870">
        <v>335</v>
      </c>
      <c r="C4870">
        <f t="shared" ref="C4870:C4933" si="84">LN(A4870)</f>
        <v>-0.12335138517874553</v>
      </c>
    </row>
    <row r="4871" spans="1:3" x14ac:dyDescent="0.25">
      <c r="A4871">
        <v>1.13395</v>
      </c>
      <c r="B4871">
        <v>123</v>
      </c>
      <c r="C4871">
        <f t="shared" si="84"/>
        <v>0.1257071126227339</v>
      </c>
    </row>
    <row r="4872" spans="1:3" x14ac:dyDescent="0.25">
      <c r="A4872">
        <v>1.7385699999999999</v>
      </c>
      <c r="B4872">
        <v>353</v>
      </c>
      <c r="C4872">
        <f t="shared" si="84"/>
        <v>0.55306293625109793</v>
      </c>
    </row>
    <row r="4873" spans="1:3" x14ac:dyDescent="0.25">
      <c r="A4873">
        <v>5.8550400000000002E-2</v>
      </c>
      <c r="B4873">
        <v>47</v>
      </c>
      <c r="C4873">
        <f t="shared" si="84"/>
        <v>-2.8378673571940274</v>
      </c>
    </row>
    <row r="4874" spans="1:3" x14ac:dyDescent="0.25">
      <c r="A4874">
        <v>3.5610099999999999E-2</v>
      </c>
      <c r="B4874">
        <v>71</v>
      </c>
      <c r="C4874">
        <f t="shared" si="84"/>
        <v>-3.3351259734964498</v>
      </c>
    </row>
    <row r="4875" spans="1:3" x14ac:dyDescent="0.25">
      <c r="A4875">
        <v>0.53875600000000001</v>
      </c>
      <c r="B4875">
        <v>241</v>
      </c>
      <c r="C4875">
        <f t="shared" si="84"/>
        <v>-0.61849250073524287</v>
      </c>
    </row>
    <row r="4876" spans="1:3" x14ac:dyDescent="0.25">
      <c r="A4876">
        <v>0.88697300000000001</v>
      </c>
      <c r="B4876">
        <v>225</v>
      </c>
      <c r="C4876">
        <f t="shared" si="84"/>
        <v>-0.11994073682018334</v>
      </c>
    </row>
    <row r="4877" spans="1:3" x14ac:dyDescent="0.25">
      <c r="A4877">
        <v>1.1040399999999999</v>
      </c>
      <c r="B4877">
        <v>171</v>
      </c>
      <c r="C4877">
        <f t="shared" si="84"/>
        <v>9.8976179082602603E-2</v>
      </c>
    </row>
    <row r="4878" spans="1:3" x14ac:dyDescent="0.25">
      <c r="A4878">
        <v>1.9145700000000001</v>
      </c>
      <c r="B4878">
        <v>523</v>
      </c>
      <c r="C4878">
        <f t="shared" si="84"/>
        <v>0.64949305433809734</v>
      </c>
    </row>
    <row r="4879" spans="1:3" x14ac:dyDescent="0.25">
      <c r="A4879">
        <v>0.62697099999999995</v>
      </c>
      <c r="B4879">
        <v>209</v>
      </c>
      <c r="C4879">
        <f t="shared" si="84"/>
        <v>-0.46685499141249331</v>
      </c>
    </row>
    <row r="4880" spans="1:3" x14ac:dyDescent="0.25">
      <c r="A4880">
        <v>8.3114599999999997E-2</v>
      </c>
      <c r="B4880">
        <v>119</v>
      </c>
      <c r="C4880">
        <f t="shared" si="84"/>
        <v>-2.4875349006153309</v>
      </c>
    </row>
    <row r="4881" spans="1:3" x14ac:dyDescent="0.25">
      <c r="A4881">
        <v>1.0234799999999999</v>
      </c>
      <c r="B4881">
        <v>129</v>
      </c>
      <c r="C4881">
        <f t="shared" si="84"/>
        <v>2.3208585136881312E-2</v>
      </c>
    </row>
    <row r="4882" spans="1:3" x14ac:dyDescent="0.25">
      <c r="A4882">
        <v>1.17974</v>
      </c>
      <c r="B4882">
        <v>367</v>
      </c>
      <c r="C4882">
        <f t="shared" si="84"/>
        <v>0.16529407521632247</v>
      </c>
    </row>
    <row r="4883" spans="1:3" x14ac:dyDescent="0.25">
      <c r="A4883">
        <v>0.393457</v>
      </c>
      <c r="B4883">
        <v>101</v>
      </c>
      <c r="C4883">
        <f t="shared" si="84"/>
        <v>-0.93278349282632944</v>
      </c>
    </row>
    <row r="4884" spans="1:3" x14ac:dyDescent="0.25">
      <c r="A4884">
        <v>0.96779300000000001</v>
      </c>
      <c r="B4884">
        <v>201</v>
      </c>
      <c r="C4884">
        <f t="shared" si="84"/>
        <v>-3.2737057548435776E-2</v>
      </c>
    </row>
    <row r="4885" spans="1:3" x14ac:dyDescent="0.25">
      <c r="A4885">
        <v>0.87256199999999995</v>
      </c>
      <c r="B4885">
        <v>29</v>
      </c>
      <c r="C4885">
        <f t="shared" si="84"/>
        <v>-0.13632156725828953</v>
      </c>
    </row>
    <row r="4886" spans="1:3" x14ac:dyDescent="0.25">
      <c r="A4886">
        <v>0.42220400000000002</v>
      </c>
      <c r="B4886">
        <v>17</v>
      </c>
      <c r="C4886">
        <f t="shared" si="84"/>
        <v>-0.86226666942994479</v>
      </c>
    </row>
    <row r="4887" spans="1:3" x14ac:dyDescent="0.25">
      <c r="A4887">
        <v>0.218449</v>
      </c>
      <c r="B4887">
        <v>69</v>
      </c>
      <c r="C4887">
        <f t="shared" si="84"/>
        <v>-1.5212027013017388</v>
      </c>
    </row>
    <row r="4888" spans="1:3" x14ac:dyDescent="0.25">
      <c r="A4888">
        <v>0.38768599999999998</v>
      </c>
      <c r="B4888">
        <v>563</v>
      </c>
      <c r="C4888">
        <f t="shared" si="84"/>
        <v>-0.94755954535188469</v>
      </c>
    </row>
    <row r="4889" spans="1:3" x14ac:dyDescent="0.25">
      <c r="A4889">
        <v>0.192805</v>
      </c>
      <c r="B4889">
        <v>83</v>
      </c>
      <c r="C4889">
        <f t="shared" si="84"/>
        <v>-1.6460759635320035</v>
      </c>
    </row>
    <row r="4890" spans="1:3" x14ac:dyDescent="0.25">
      <c r="A4890">
        <v>1.1273500000000001</v>
      </c>
      <c r="B4890">
        <v>359</v>
      </c>
      <c r="C4890">
        <f t="shared" si="84"/>
        <v>0.11986974585038415</v>
      </c>
    </row>
    <row r="4891" spans="1:3" x14ac:dyDescent="0.25">
      <c r="A4891">
        <v>1.23655</v>
      </c>
      <c r="B4891">
        <v>7</v>
      </c>
      <c r="C4891">
        <f t="shared" si="84"/>
        <v>0.21232524387833052</v>
      </c>
    </row>
    <row r="4892" spans="1:3" x14ac:dyDescent="0.25">
      <c r="A4892">
        <v>0.15948699999999999</v>
      </c>
      <c r="B4892">
        <v>3</v>
      </c>
      <c r="C4892">
        <f t="shared" si="84"/>
        <v>-1.835792864781121</v>
      </c>
    </row>
    <row r="4893" spans="1:3" x14ac:dyDescent="0.25">
      <c r="A4893">
        <v>0.53736399999999995</v>
      </c>
      <c r="B4893">
        <v>367</v>
      </c>
      <c r="C4893">
        <f t="shared" si="84"/>
        <v>-0.62107957425191784</v>
      </c>
    </row>
    <row r="4894" spans="1:3" x14ac:dyDescent="0.25">
      <c r="A4894">
        <v>0.47624499999999997</v>
      </c>
      <c r="B4894">
        <v>87</v>
      </c>
      <c r="C4894">
        <f t="shared" si="84"/>
        <v>-0.74182285128400205</v>
      </c>
    </row>
    <row r="4895" spans="1:3" x14ac:dyDescent="0.25">
      <c r="A4895">
        <v>0.79610700000000001</v>
      </c>
      <c r="B4895">
        <v>99</v>
      </c>
      <c r="C4895">
        <f t="shared" si="84"/>
        <v>-0.22802168006104362</v>
      </c>
    </row>
    <row r="4896" spans="1:3" x14ac:dyDescent="0.25">
      <c r="A4896">
        <v>1.1672100000000001</v>
      </c>
      <c r="B4896">
        <v>215</v>
      </c>
      <c r="C4896">
        <f t="shared" si="84"/>
        <v>0.1546162857017325</v>
      </c>
    </row>
    <row r="4897" spans="1:3" x14ac:dyDescent="0.25">
      <c r="A4897">
        <v>4.4173799999999999E-2</v>
      </c>
      <c r="B4897">
        <v>45</v>
      </c>
      <c r="C4897">
        <f t="shared" si="84"/>
        <v>-3.1196234258312519</v>
      </c>
    </row>
    <row r="4898" spans="1:3" x14ac:dyDescent="0.25">
      <c r="A4898">
        <v>1.99075</v>
      </c>
      <c r="B4898">
        <v>295</v>
      </c>
      <c r="C4898">
        <f t="shared" si="84"/>
        <v>0.6885114521554172</v>
      </c>
    </row>
    <row r="4899" spans="1:3" x14ac:dyDescent="0.25">
      <c r="A4899">
        <v>5.3146400000000003E-2</v>
      </c>
      <c r="B4899">
        <v>33</v>
      </c>
      <c r="C4899">
        <f t="shared" si="84"/>
        <v>-2.9347049093197604</v>
      </c>
    </row>
    <row r="4900" spans="1:3" x14ac:dyDescent="0.25">
      <c r="A4900">
        <v>0.26386900000000002</v>
      </c>
      <c r="B4900">
        <v>43</v>
      </c>
      <c r="C4900">
        <f t="shared" si="84"/>
        <v>-1.3323025111110096</v>
      </c>
    </row>
    <row r="4901" spans="1:3" x14ac:dyDescent="0.25">
      <c r="A4901">
        <v>0.51360600000000001</v>
      </c>
      <c r="B4901">
        <v>87</v>
      </c>
      <c r="C4901">
        <f t="shared" si="84"/>
        <v>-0.66629884443163179</v>
      </c>
    </row>
    <row r="4902" spans="1:3" x14ac:dyDescent="0.25">
      <c r="A4902">
        <v>3.18573</v>
      </c>
      <c r="B4902">
        <v>495</v>
      </c>
      <c r="C4902">
        <f t="shared" si="84"/>
        <v>1.1586814621340198</v>
      </c>
    </row>
    <row r="4903" spans="1:3" x14ac:dyDescent="0.25">
      <c r="A4903">
        <v>4.1345199999999999E-2</v>
      </c>
      <c r="B4903">
        <v>101</v>
      </c>
      <c r="C4903">
        <f t="shared" si="84"/>
        <v>-3.1857989464754088</v>
      </c>
    </row>
    <row r="4904" spans="1:3" x14ac:dyDescent="0.25">
      <c r="A4904">
        <v>1.74071</v>
      </c>
      <c r="B4904">
        <v>281</v>
      </c>
      <c r="C4904">
        <f t="shared" si="84"/>
        <v>0.55429307597532929</v>
      </c>
    </row>
    <row r="4905" spans="1:3" x14ac:dyDescent="0.25">
      <c r="A4905">
        <v>0.42295100000000002</v>
      </c>
      <c r="B4905">
        <v>39</v>
      </c>
      <c r="C4905">
        <f t="shared" si="84"/>
        <v>-0.86049894588924125</v>
      </c>
    </row>
    <row r="4906" spans="1:3" x14ac:dyDescent="0.25">
      <c r="A4906">
        <v>0.38105499999999998</v>
      </c>
      <c r="B4906">
        <v>211</v>
      </c>
      <c r="C4906">
        <f t="shared" si="84"/>
        <v>-0.9648115573185182</v>
      </c>
    </row>
    <row r="4907" spans="1:3" x14ac:dyDescent="0.25">
      <c r="A4907">
        <v>0.210337</v>
      </c>
      <c r="B4907">
        <v>343</v>
      </c>
      <c r="C4907">
        <f t="shared" si="84"/>
        <v>-1.5590442726143876</v>
      </c>
    </row>
    <row r="4908" spans="1:3" x14ac:dyDescent="0.25">
      <c r="A4908">
        <v>3.7561600000000001E-2</v>
      </c>
      <c r="B4908">
        <v>75</v>
      </c>
      <c r="C4908">
        <f t="shared" si="84"/>
        <v>-3.2817730270403134</v>
      </c>
    </row>
    <row r="4909" spans="1:3" x14ac:dyDescent="0.25">
      <c r="A4909">
        <v>0.56796800000000003</v>
      </c>
      <c r="B4909">
        <v>109</v>
      </c>
      <c r="C4909">
        <f t="shared" si="84"/>
        <v>-0.56569019987620095</v>
      </c>
    </row>
    <row r="4910" spans="1:3" x14ac:dyDescent="0.25">
      <c r="A4910">
        <v>0.18779199999999999</v>
      </c>
      <c r="B4910">
        <v>175</v>
      </c>
      <c r="C4910">
        <f t="shared" si="84"/>
        <v>-1.672420311624369</v>
      </c>
    </row>
    <row r="4911" spans="1:3" x14ac:dyDescent="0.25">
      <c r="A4911">
        <v>1.05993</v>
      </c>
      <c r="B4911">
        <v>323</v>
      </c>
      <c r="C4911">
        <f t="shared" si="84"/>
        <v>5.8202868207539477E-2</v>
      </c>
    </row>
    <row r="4912" spans="1:3" x14ac:dyDescent="0.25">
      <c r="A4912">
        <v>9.2746400000000007E-2</v>
      </c>
      <c r="B4912">
        <v>19</v>
      </c>
      <c r="C4912">
        <f t="shared" si="84"/>
        <v>-2.3778863922640485</v>
      </c>
    </row>
    <row r="4913" spans="1:3" x14ac:dyDescent="0.25">
      <c r="A4913">
        <v>0.51306300000000005</v>
      </c>
      <c r="B4913">
        <v>83</v>
      </c>
      <c r="C4913">
        <f t="shared" si="84"/>
        <v>-0.66735663433398806</v>
      </c>
    </row>
    <row r="4914" spans="1:3" x14ac:dyDescent="0.25">
      <c r="A4914">
        <v>0.47097699999999998</v>
      </c>
      <c r="B4914">
        <v>45</v>
      </c>
      <c r="C4914">
        <f t="shared" si="84"/>
        <v>-0.75294601842981579</v>
      </c>
    </row>
    <row r="4915" spans="1:3" x14ac:dyDescent="0.25">
      <c r="A4915">
        <v>0.804477</v>
      </c>
      <c r="B4915">
        <v>29</v>
      </c>
      <c r="C4915">
        <f t="shared" si="84"/>
        <v>-0.21756290214420743</v>
      </c>
    </row>
    <row r="4916" spans="1:3" x14ac:dyDescent="0.25">
      <c r="A4916">
        <v>1.6781600000000001</v>
      </c>
      <c r="B4916">
        <v>625</v>
      </c>
      <c r="C4916">
        <f t="shared" si="84"/>
        <v>0.51769795510839722</v>
      </c>
    </row>
    <row r="4917" spans="1:3" x14ac:dyDescent="0.25">
      <c r="A4917">
        <v>0.60835099999999998</v>
      </c>
      <c r="B4917">
        <v>181</v>
      </c>
      <c r="C4917">
        <f t="shared" si="84"/>
        <v>-0.49700326095944897</v>
      </c>
    </row>
    <row r="4918" spans="1:3" x14ac:dyDescent="0.25">
      <c r="A4918">
        <v>0.97375199999999995</v>
      </c>
      <c r="B4918">
        <v>195</v>
      </c>
      <c r="C4918">
        <f t="shared" si="84"/>
        <v>-2.659862788401237E-2</v>
      </c>
    </row>
    <row r="4919" spans="1:3" x14ac:dyDescent="0.25">
      <c r="A4919">
        <v>1.24909</v>
      </c>
      <c r="B4919">
        <v>87</v>
      </c>
      <c r="C4919">
        <f t="shared" si="84"/>
        <v>0.22241528619353007</v>
      </c>
    </row>
    <row r="4920" spans="1:3" x14ac:dyDescent="0.25">
      <c r="A4920">
        <v>0.78409600000000002</v>
      </c>
      <c r="B4920">
        <v>433</v>
      </c>
      <c r="C4920">
        <f t="shared" si="84"/>
        <v>-0.24322381714840172</v>
      </c>
    </row>
    <row r="4921" spans="1:3" x14ac:dyDescent="0.25">
      <c r="A4921">
        <v>0.196212</v>
      </c>
      <c r="B4921">
        <v>55</v>
      </c>
      <c r="C4921">
        <f t="shared" si="84"/>
        <v>-1.6285595716416874</v>
      </c>
    </row>
    <row r="4922" spans="1:3" x14ac:dyDescent="0.25">
      <c r="A4922">
        <v>0.190832</v>
      </c>
      <c r="B4922">
        <v>51</v>
      </c>
      <c r="C4922">
        <f t="shared" si="84"/>
        <v>-1.6563618191458238</v>
      </c>
    </row>
    <row r="4923" spans="1:3" x14ac:dyDescent="0.25">
      <c r="A4923">
        <v>1.0750299999999999</v>
      </c>
      <c r="B4923">
        <v>141</v>
      </c>
      <c r="C4923">
        <f t="shared" si="84"/>
        <v>7.2348568166977809E-2</v>
      </c>
    </row>
    <row r="4924" spans="1:3" x14ac:dyDescent="0.25">
      <c r="A4924">
        <v>1.94374</v>
      </c>
      <c r="B4924">
        <v>157</v>
      </c>
      <c r="C4924">
        <f t="shared" si="84"/>
        <v>0.66461395223763953</v>
      </c>
    </row>
    <row r="4925" spans="1:3" x14ac:dyDescent="0.25">
      <c r="A4925">
        <v>1.10961</v>
      </c>
      <c r="B4925">
        <v>485</v>
      </c>
      <c r="C4925">
        <f t="shared" si="84"/>
        <v>0.1040086022345437</v>
      </c>
    </row>
    <row r="4926" spans="1:3" x14ac:dyDescent="0.25">
      <c r="A4926">
        <v>1.9615</v>
      </c>
      <c r="B4926">
        <v>31</v>
      </c>
      <c r="C4926">
        <f t="shared" si="84"/>
        <v>0.67370948666747021</v>
      </c>
    </row>
    <row r="4927" spans="1:3" x14ac:dyDescent="0.25">
      <c r="A4927">
        <v>1.1040000000000001</v>
      </c>
      <c r="B4927">
        <v>219</v>
      </c>
      <c r="C4927">
        <f t="shared" si="84"/>
        <v>9.8939947854903648E-2</v>
      </c>
    </row>
    <row r="4928" spans="1:3" x14ac:dyDescent="0.25">
      <c r="A4928">
        <v>0.16347999999999999</v>
      </c>
      <c r="B4928">
        <v>103</v>
      </c>
      <c r="C4928">
        <f t="shared" si="84"/>
        <v>-1.8110646202860605</v>
      </c>
    </row>
    <row r="4929" spans="1:3" x14ac:dyDescent="0.25">
      <c r="A4929">
        <v>0.98395100000000002</v>
      </c>
      <c r="B4929">
        <v>55</v>
      </c>
      <c r="C4929">
        <f t="shared" si="84"/>
        <v>-1.6179179917750305E-2</v>
      </c>
    </row>
    <row r="4930" spans="1:3" x14ac:dyDescent="0.25">
      <c r="A4930">
        <v>0.687527</v>
      </c>
      <c r="B4930">
        <v>187</v>
      </c>
      <c r="C4930">
        <f t="shared" si="84"/>
        <v>-0.37465417748529134</v>
      </c>
    </row>
    <row r="4931" spans="1:3" x14ac:dyDescent="0.25">
      <c r="A4931">
        <v>5.6273999999999998E-2</v>
      </c>
      <c r="B4931">
        <v>407</v>
      </c>
      <c r="C4931">
        <f t="shared" si="84"/>
        <v>-2.8775226622272805</v>
      </c>
    </row>
    <row r="4932" spans="1:3" x14ac:dyDescent="0.25">
      <c r="A4932">
        <v>0.70735099999999995</v>
      </c>
      <c r="B4932">
        <v>133</v>
      </c>
      <c r="C4932">
        <f t="shared" si="84"/>
        <v>-0.34622827235090109</v>
      </c>
    </row>
    <row r="4933" spans="1:3" x14ac:dyDescent="0.25">
      <c r="A4933">
        <v>1.1985600000000001</v>
      </c>
      <c r="B4933">
        <v>171</v>
      </c>
      <c r="C4933">
        <f t="shared" si="84"/>
        <v>0.1811208362174358</v>
      </c>
    </row>
    <row r="4934" spans="1:3" x14ac:dyDescent="0.25">
      <c r="A4934">
        <v>0.48862499999999998</v>
      </c>
      <c r="B4934">
        <v>41</v>
      </c>
      <c r="C4934">
        <f t="shared" ref="C4934:C4997" si="85">LN(A4934)</f>
        <v>-0.71615995486901818</v>
      </c>
    </row>
    <row r="4935" spans="1:3" x14ac:dyDescent="0.25">
      <c r="A4935">
        <v>2.3967299999999998</v>
      </c>
      <c r="B4935">
        <v>15</v>
      </c>
      <c r="C4935">
        <f t="shared" si="85"/>
        <v>0.87410530830679456</v>
      </c>
    </row>
    <row r="4936" spans="1:3" x14ac:dyDescent="0.25">
      <c r="A4936">
        <v>0.27546999999999999</v>
      </c>
      <c r="B4936">
        <v>101</v>
      </c>
      <c r="C4936">
        <f t="shared" si="85"/>
        <v>-1.2892765492403926</v>
      </c>
    </row>
    <row r="4937" spans="1:3" x14ac:dyDescent="0.25">
      <c r="A4937">
        <v>0.18591299999999999</v>
      </c>
      <c r="B4937">
        <v>133</v>
      </c>
      <c r="C4937">
        <f t="shared" si="85"/>
        <v>-1.6824764566298021</v>
      </c>
    </row>
    <row r="4938" spans="1:3" x14ac:dyDescent="0.25">
      <c r="A4938">
        <v>1.5057799999999999</v>
      </c>
      <c r="B4938">
        <v>645</v>
      </c>
      <c r="C4938">
        <f t="shared" si="85"/>
        <v>0.40931103636932048</v>
      </c>
    </row>
    <row r="4939" spans="1:3" x14ac:dyDescent="0.25">
      <c r="A4939">
        <v>0.32637500000000003</v>
      </c>
      <c r="B4939">
        <v>211</v>
      </c>
      <c r="C4939">
        <f t="shared" si="85"/>
        <v>-1.1197082519628441</v>
      </c>
    </row>
    <row r="4940" spans="1:3" x14ac:dyDescent="0.25">
      <c r="A4940">
        <v>0.44650899999999999</v>
      </c>
      <c r="B4940">
        <v>83</v>
      </c>
      <c r="C4940">
        <f t="shared" si="85"/>
        <v>-0.80629572209381239</v>
      </c>
    </row>
    <row r="4941" spans="1:3" x14ac:dyDescent="0.25">
      <c r="A4941">
        <v>0.77491699999999997</v>
      </c>
      <c r="B4941">
        <v>53</v>
      </c>
      <c r="C4941">
        <f t="shared" si="85"/>
        <v>-0.25499935213825264</v>
      </c>
    </row>
    <row r="4942" spans="1:3" x14ac:dyDescent="0.25">
      <c r="A4942">
        <v>5.75506E-2</v>
      </c>
      <c r="B4942">
        <v>75</v>
      </c>
      <c r="C4942">
        <f t="shared" si="85"/>
        <v>-2.8550907181518248</v>
      </c>
    </row>
    <row r="4943" spans="1:3" x14ac:dyDescent="0.25">
      <c r="A4943">
        <v>0.86020700000000005</v>
      </c>
      <c r="B4943">
        <v>147</v>
      </c>
      <c r="C4943">
        <f t="shared" si="85"/>
        <v>-0.15058222102320273</v>
      </c>
    </row>
    <row r="4944" spans="1:3" x14ac:dyDescent="0.25">
      <c r="A4944">
        <v>0.15176799999999999</v>
      </c>
      <c r="B4944">
        <v>47</v>
      </c>
      <c r="C4944">
        <f t="shared" si="85"/>
        <v>-1.8854022399318928</v>
      </c>
    </row>
    <row r="4945" spans="1:3" x14ac:dyDescent="0.25">
      <c r="A4945">
        <v>0.81200000000000006</v>
      </c>
      <c r="B4945">
        <v>27</v>
      </c>
      <c r="C4945">
        <f t="shared" si="85"/>
        <v>-0.20825493882045903</v>
      </c>
    </row>
    <row r="4946" spans="1:3" x14ac:dyDescent="0.25">
      <c r="A4946">
        <v>0.83591899999999997</v>
      </c>
      <c r="B4946">
        <v>263</v>
      </c>
      <c r="C4946">
        <f t="shared" si="85"/>
        <v>-0.17922356054372321</v>
      </c>
    </row>
    <row r="4947" spans="1:3" x14ac:dyDescent="0.25">
      <c r="A4947">
        <v>3.0489199999999999</v>
      </c>
      <c r="B4947">
        <v>485</v>
      </c>
      <c r="C4947">
        <f t="shared" si="85"/>
        <v>1.1147874295510365</v>
      </c>
    </row>
    <row r="4948" spans="1:3" x14ac:dyDescent="0.25">
      <c r="A4948">
        <v>0.15509000000000001</v>
      </c>
      <c r="B4948">
        <v>101</v>
      </c>
      <c r="C4948">
        <f t="shared" si="85"/>
        <v>-1.8637496854107756</v>
      </c>
    </row>
    <row r="4949" spans="1:3" x14ac:dyDescent="0.25">
      <c r="A4949">
        <v>0.426147</v>
      </c>
      <c r="B4949">
        <v>157</v>
      </c>
      <c r="C4949">
        <f t="shared" si="85"/>
        <v>-0.852970921813337</v>
      </c>
    </row>
    <row r="4950" spans="1:3" x14ac:dyDescent="0.25">
      <c r="A4950">
        <v>2.4467099999999999</v>
      </c>
      <c r="B4950">
        <v>311</v>
      </c>
      <c r="C4950">
        <f t="shared" si="85"/>
        <v>0.89474426497313564</v>
      </c>
    </row>
    <row r="4951" spans="1:3" x14ac:dyDescent="0.25">
      <c r="A4951">
        <v>0.62460199999999999</v>
      </c>
      <c r="B4951">
        <v>55</v>
      </c>
      <c r="C4951">
        <f t="shared" si="85"/>
        <v>-0.47064063208897383</v>
      </c>
    </row>
    <row r="4952" spans="1:3" x14ac:dyDescent="0.25">
      <c r="A4952">
        <v>3.0357799999999999</v>
      </c>
      <c r="B4952">
        <v>825</v>
      </c>
      <c r="C4952">
        <f t="shared" si="85"/>
        <v>1.1104683931396417</v>
      </c>
    </row>
    <row r="4953" spans="1:3" x14ac:dyDescent="0.25">
      <c r="A4953">
        <v>1.58829</v>
      </c>
      <c r="B4953">
        <v>105</v>
      </c>
      <c r="C4953">
        <f t="shared" si="85"/>
        <v>0.46265796579936119</v>
      </c>
    </row>
    <row r="4954" spans="1:3" x14ac:dyDescent="0.25">
      <c r="A4954">
        <v>0.22436700000000001</v>
      </c>
      <c r="B4954">
        <v>255</v>
      </c>
      <c r="C4954">
        <f t="shared" si="85"/>
        <v>-1.4944721749713341</v>
      </c>
    </row>
    <row r="4955" spans="1:3" x14ac:dyDescent="0.25">
      <c r="A4955">
        <v>0.18122099999999999</v>
      </c>
      <c r="B4955">
        <v>49</v>
      </c>
      <c r="C4955">
        <f t="shared" si="85"/>
        <v>-1.7080379980487184</v>
      </c>
    </row>
    <row r="4956" spans="1:3" x14ac:dyDescent="0.25">
      <c r="A4956">
        <v>0.293958</v>
      </c>
      <c r="B4956">
        <v>15</v>
      </c>
      <c r="C4956">
        <f t="shared" si="85"/>
        <v>-1.2243183789913661</v>
      </c>
    </row>
    <row r="4957" spans="1:3" x14ac:dyDescent="0.25">
      <c r="A4957">
        <v>0.47801500000000002</v>
      </c>
      <c r="B4957">
        <v>161</v>
      </c>
      <c r="C4957">
        <f t="shared" si="85"/>
        <v>-0.73811316622990852</v>
      </c>
    </row>
    <row r="4958" spans="1:3" x14ac:dyDescent="0.25">
      <c r="A4958">
        <v>1.2589900000000001</v>
      </c>
      <c r="B4958">
        <v>185</v>
      </c>
      <c r="C4958">
        <f t="shared" si="85"/>
        <v>0.2303098122189105</v>
      </c>
    </row>
    <row r="4959" spans="1:3" x14ac:dyDescent="0.25">
      <c r="A4959">
        <v>0.25324200000000002</v>
      </c>
      <c r="B4959">
        <v>57</v>
      </c>
      <c r="C4959">
        <f t="shared" si="85"/>
        <v>-1.3734097256908961</v>
      </c>
    </row>
    <row r="4960" spans="1:3" x14ac:dyDescent="0.25">
      <c r="A4960">
        <v>9.9020300000000006E-2</v>
      </c>
      <c r="B4960">
        <v>41</v>
      </c>
      <c r="C4960">
        <f t="shared" si="85"/>
        <v>-2.3124303993624782</v>
      </c>
    </row>
    <row r="4961" spans="1:3" x14ac:dyDescent="0.25">
      <c r="A4961">
        <v>0.69813099999999995</v>
      </c>
      <c r="B4961">
        <v>333</v>
      </c>
      <c r="C4961">
        <f t="shared" si="85"/>
        <v>-0.35934851474618595</v>
      </c>
    </row>
    <row r="4962" spans="1:3" x14ac:dyDescent="0.25">
      <c r="A4962">
        <v>5.6405299999999998E-2</v>
      </c>
      <c r="B4962">
        <v>15</v>
      </c>
      <c r="C4962">
        <f t="shared" si="85"/>
        <v>-2.8751921532619753</v>
      </c>
    </row>
    <row r="4963" spans="1:3" x14ac:dyDescent="0.25">
      <c r="A4963">
        <v>0.59917900000000002</v>
      </c>
      <c r="B4963">
        <v>95</v>
      </c>
      <c r="C4963">
        <f t="shared" si="85"/>
        <v>-0.51219489412225017</v>
      </c>
    </row>
    <row r="4964" spans="1:3" x14ac:dyDescent="0.25">
      <c r="A4964">
        <v>1.59155</v>
      </c>
      <c r="B4964">
        <v>31</v>
      </c>
      <c r="C4964">
        <f t="shared" si="85"/>
        <v>0.46470838414880339</v>
      </c>
    </row>
    <row r="4965" spans="1:3" x14ac:dyDescent="0.25">
      <c r="A4965">
        <v>2.3334899999999998</v>
      </c>
      <c r="B4965">
        <v>155</v>
      </c>
      <c r="C4965">
        <f t="shared" si="85"/>
        <v>0.84736500099036571</v>
      </c>
    </row>
    <row r="4966" spans="1:3" x14ac:dyDescent="0.25">
      <c r="A4966">
        <v>0.173183</v>
      </c>
      <c r="B4966">
        <v>75</v>
      </c>
      <c r="C4966">
        <f t="shared" si="85"/>
        <v>-1.753406440096009</v>
      </c>
    </row>
    <row r="4967" spans="1:3" x14ac:dyDescent="0.25">
      <c r="A4967">
        <v>7.5593199999999996</v>
      </c>
      <c r="B4967">
        <v>1143</v>
      </c>
      <c r="C4967">
        <f t="shared" si="85"/>
        <v>2.0227812390560125</v>
      </c>
    </row>
    <row r="4968" spans="1:3" x14ac:dyDescent="0.25">
      <c r="A4968">
        <v>4.0272500000000003E-2</v>
      </c>
      <c r="B4968">
        <v>3</v>
      </c>
      <c r="C4968">
        <f t="shared" si="85"/>
        <v>-3.2120864250921533</v>
      </c>
    </row>
    <row r="4969" spans="1:3" x14ac:dyDescent="0.25">
      <c r="A4969">
        <v>0.83242400000000005</v>
      </c>
      <c r="B4969">
        <v>421</v>
      </c>
      <c r="C4969">
        <f t="shared" si="85"/>
        <v>-0.18341335258613295</v>
      </c>
    </row>
    <row r="4970" spans="1:3" x14ac:dyDescent="0.25">
      <c r="A4970">
        <v>0.30825599999999997</v>
      </c>
      <c r="B4970">
        <v>73</v>
      </c>
      <c r="C4970">
        <f t="shared" si="85"/>
        <v>-1.176824672406924</v>
      </c>
    </row>
    <row r="4971" spans="1:3" x14ac:dyDescent="0.25">
      <c r="A4971">
        <v>0.13176499999999999</v>
      </c>
      <c r="B4971">
        <v>243</v>
      </c>
      <c r="C4971">
        <f t="shared" si="85"/>
        <v>-2.0267352460489017</v>
      </c>
    </row>
    <row r="4972" spans="1:3" x14ac:dyDescent="0.25">
      <c r="A4972">
        <v>3.8729200000000001</v>
      </c>
      <c r="B4972">
        <v>371</v>
      </c>
      <c r="C4972">
        <f t="shared" si="85"/>
        <v>1.3540087444969209</v>
      </c>
    </row>
    <row r="4973" spans="1:3" x14ac:dyDescent="0.25">
      <c r="A4973">
        <v>1.6731400000000001</v>
      </c>
      <c r="B4973">
        <v>341</v>
      </c>
      <c r="C4973">
        <f t="shared" si="85"/>
        <v>0.51470210051191123</v>
      </c>
    </row>
    <row r="4974" spans="1:3" x14ac:dyDescent="0.25">
      <c r="A4974">
        <v>0.20838200000000001</v>
      </c>
      <c r="B4974">
        <v>99</v>
      </c>
      <c r="C4974">
        <f t="shared" si="85"/>
        <v>-1.5683823451940768</v>
      </c>
    </row>
    <row r="4975" spans="1:3" x14ac:dyDescent="0.25">
      <c r="A4975">
        <v>2.54717E-2</v>
      </c>
      <c r="B4975">
        <v>365</v>
      </c>
      <c r="C4975">
        <f t="shared" si="85"/>
        <v>-3.6701872470277124</v>
      </c>
    </row>
    <row r="4976" spans="1:3" x14ac:dyDescent="0.25">
      <c r="A4976">
        <v>1.4558500000000001</v>
      </c>
      <c r="B4976">
        <v>681</v>
      </c>
      <c r="C4976">
        <f t="shared" si="85"/>
        <v>0.37558992248934381</v>
      </c>
    </row>
    <row r="4977" spans="1:3" x14ac:dyDescent="0.25">
      <c r="A4977">
        <v>0.36585800000000002</v>
      </c>
      <c r="B4977">
        <v>71</v>
      </c>
      <c r="C4977">
        <f t="shared" si="85"/>
        <v>-1.0055099990058394</v>
      </c>
    </row>
    <row r="4978" spans="1:3" x14ac:dyDescent="0.25">
      <c r="A4978">
        <v>2.16107</v>
      </c>
      <c r="B4978">
        <v>209</v>
      </c>
      <c r="C4978">
        <f t="shared" si="85"/>
        <v>0.77060346941104696</v>
      </c>
    </row>
    <row r="4979" spans="1:3" x14ac:dyDescent="0.25">
      <c r="A4979">
        <v>0.44147399999999998</v>
      </c>
      <c r="B4979">
        <v>293</v>
      </c>
      <c r="C4979">
        <f t="shared" si="85"/>
        <v>-0.81763615081944052</v>
      </c>
    </row>
    <row r="4980" spans="1:3" x14ac:dyDescent="0.25">
      <c r="A4980">
        <v>2.6686399999999999</v>
      </c>
      <c r="B4980">
        <v>175</v>
      </c>
      <c r="C4980">
        <f t="shared" si="85"/>
        <v>0.98156897934672593</v>
      </c>
    </row>
    <row r="4981" spans="1:3" x14ac:dyDescent="0.25">
      <c r="A4981">
        <v>0.598445</v>
      </c>
      <c r="B4981">
        <v>41</v>
      </c>
      <c r="C4981">
        <f t="shared" si="85"/>
        <v>-0.51342065461452868</v>
      </c>
    </row>
    <row r="4982" spans="1:3" x14ac:dyDescent="0.25">
      <c r="A4982">
        <v>2.1120999999999999</v>
      </c>
      <c r="B4982">
        <v>337</v>
      </c>
      <c r="C4982">
        <f t="shared" si="85"/>
        <v>0.74768271320795932</v>
      </c>
    </row>
    <row r="4983" spans="1:3" x14ac:dyDescent="0.25">
      <c r="A4983">
        <v>3.2169699999999999</v>
      </c>
      <c r="B4983">
        <v>295</v>
      </c>
      <c r="C4983">
        <f t="shared" si="85"/>
        <v>1.1684399227549052</v>
      </c>
    </row>
    <row r="4984" spans="1:3" x14ac:dyDescent="0.25">
      <c r="A4984">
        <v>1.0453399999999999</v>
      </c>
      <c r="B4984">
        <v>791</v>
      </c>
      <c r="C4984">
        <f t="shared" si="85"/>
        <v>4.4342191350735576E-2</v>
      </c>
    </row>
    <row r="4985" spans="1:3" x14ac:dyDescent="0.25">
      <c r="A4985">
        <v>0.20599600000000001</v>
      </c>
      <c r="B4985">
        <v>251</v>
      </c>
      <c r="C4985">
        <f t="shared" si="85"/>
        <v>-1.5798985278568056</v>
      </c>
    </row>
    <row r="4986" spans="1:3" x14ac:dyDescent="0.25">
      <c r="A4986">
        <v>0.38784600000000002</v>
      </c>
      <c r="B4986">
        <v>101</v>
      </c>
      <c r="C4986">
        <f t="shared" si="85"/>
        <v>-0.94714692536387612</v>
      </c>
    </row>
    <row r="4987" spans="1:3" x14ac:dyDescent="0.25">
      <c r="A4987">
        <v>0.281192</v>
      </c>
      <c r="B4987">
        <v>107</v>
      </c>
      <c r="C4987">
        <f t="shared" si="85"/>
        <v>-1.2687175689524557</v>
      </c>
    </row>
    <row r="4988" spans="1:3" x14ac:dyDescent="0.25">
      <c r="A4988">
        <v>1.0135799999999999</v>
      </c>
      <c r="B4988">
        <v>1</v>
      </c>
      <c r="C4988">
        <f t="shared" si="85"/>
        <v>1.3488618180554709E-2</v>
      </c>
    </row>
    <row r="4989" spans="1:3" x14ac:dyDescent="0.25">
      <c r="A4989">
        <v>1.86365E-2</v>
      </c>
      <c r="B4989">
        <v>13</v>
      </c>
      <c r="C4989">
        <f t="shared" si="85"/>
        <v>-3.9826332555956983</v>
      </c>
    </row>
    <row r="4990" spans="1:3" x14ac:dyDescent="0.25">
      <c r="A4990">
        <v>0.754749</v>
      </c>
      <c r="B4990">
        <v>307</v>
      </c>
      <c r="C4990">
        <f t="shared" si="85"/>
        <v>-0.2813700353381004</v>
      </c>
    </row>
    <row r="4991" spans="1:3" x14ac:dyDescent="0.25">
      <c r="A4991">
        <v>0.64451800000000004</v>
      </c>
      <c r="B4991">
        <v>171</v>
      </c>
      <c r="C4991">
        <f t="shared" si="85"/>
        <v>-0.43925252836604922</v>
      </c>
    </row>
    <row r="4992" spans="1:3" x14ac:dyDescent="0.25">
      <c r="A4992">
        <v>3.3642799999999999</v>
      </c>
      <c r="B4992">
        <v>319</v>
      </c>
      <c r="C4992">
        <f t="shared" si="85"/>
        <v>1.2132139728918705</v>
      </c>
    </row>
    <row r="4993" spans="1:3" x14ac:dyDescent="0.25">
      <c r="A4993">
        <v>0.51711399999999996</v>
      </c>
      <c r="B4993">
        <v>139</v>
      </c>
      <c r="C4993">
        <f t="shared" si="85"/>
        <v>-0.65949192587954564</v>
      </c>
    </row>
    <row r="4994" spans="1:3" x14ac:dyDescent="0.25">
      <c r="A4994">
        <v>0.39754499999999998</v>
      </c>
      <c r="B4994">
        <v>31</v>
      </c>
      <c r="C4994">
        <f t="shared" si="85"/>
        <v>-0.92244714374807146</v>
      </c>
    </row>
    <row r="4995" spans="1:3" x14ac:dyDescent="0.25">
      <c r="A4995">
        <v>0.46077099999999999</v>
      </c>
      <c r="B4995">
        <v>205</v>
      </c>
      <c r="C4995">
        <f t="shared" si="85"/>
        <v>-0.77485410560866241</v>
      </c>
    </row>
    <row r="4996" spans="1:3" x14ac:dyDescent="0.25">
      <c r="A4996">
        <v>0.57724600000000004</v>
      </c>
      <c r="B4996">
        <v>7</v>
      </c>
      <c r="C4996">
        <f t="shared" si="85"/>
        <v>-0.5494867601782103</v>
      </c>
    </row>
    <row r="4997" spans="1:3" x14ac:dyDescent="0.25">
      <c r="A4997">
        <v>0.46428999999999998</v>
      </c>
      <c r="B4997">
        <v>83</v>
      </c>
      <c r="C4997">
        <f t="shared" si="85"/>
        <v>-0.76724592198703978</v>
      </c>
    </row>
    <row r="4998" spans="1:3" x14ac:dyDescent="0.25">
      <c r="A4998">
        <v>3.4170799999999999</v>
      </c>
      <c r="B4998">
        <v>829</v>
      </c>
      <c r="C4998">
        <f t="shared" ref="C4998:C5061" si="86">LN(A4998)</f>
        <v>1.2287863852091045</v>
      </c>
    </row>
    <row r="4999" spans="1:3" x14ac:dyDescent="0.25">
      <c r="A4999">
        <v>0.28092600000000001</v>
      </c>
      <c r="B4999">
        <v>103</v>
      </c>
      <c r="C4999">
        <f t="shared" si="86"/>
        <v>-1.2696639895255557</v>
      </c>
    </row>
    <row r="5000" spans="1:3" x14ac:dyDescent="0.25">
      <c r="A5000">
        <v>0.176866</v>
      </c>
      <c r="B5000">
        <v>445</v>
      </c>
      <c r="C5000">
        <f t="shared" si="86"/>
        <v>-1.7323628952714649</v>
      </c>
    </row>
    <row r="5001" spans="1:3" x14ac:dyDescent="0.25">
      <c r="A5001">
        <v>3.0737999999999999</v>
      </c>
      <c r="B5001">
        <v>279</v>
      </c>
      <c r="C5001">
        <f t="shared" si="86"/>
        <v>1.1229145811910746</v>
      </c>
    </row>
    <row r="5002" spans="1:3" x14ac:dyDescent="0.25">
      <c r="A5002">
        <v>0.98385</v>
      </c>
      <c r="B5002">
        <v>319</v>
      </c>
      <c r="C5002">
        <f t="shared" si="86"/>
        <v>-1.628183257428286E-2</v>
      </c>
    </row>
    <row r="5003" spans="1:3" x14ac:dyDescent="0.25">
      <c r="A5003">
        <v>1.0745199999999999</v>
      </c>
      <c r="B5003">
        <v>253</v>
      </c>
      <c r="C5003">
        <f t="shared" si="86"/>
        <v>7.1874050235718134E-2</v>
      </c>
    </row>
    <row r="5004" spans="1:3" x14ac:dyDescent="0.25">
      <c r="A5004">
        <v>1.21215E-2</v>
      </c>
      <c r="B5004">
        <v>35</v>
      </c>
      <c r="C5004">
        <f t="shared" si="86"/>
        <v>-4.4127745436226622</v>
      </c>
    </row>
    <row r="5005" spans="1:3" x14ac:dyDescent="0.25">
      <c r="A5005">
        <v>1.12731</v>
      </c>
      <c r="B5005">
        <v>321</v>
      </c>
      <c r="C5005">
        <f t="shared" si="86"/>
        <v>0.11983426378213063</v>
      </c>
    </row>
    <row r="5006" spans="1:3" x14ac:dyDescent="0.25">
      <c r="A5006">
        <v>0.41314600000000001</v>
      </c>
      <c r="B5006">
        <v>271</v>
      </c>
      <c r="C5006">
        <f t="shared" si="86"/>
        <v>-0.88395423759547509</v>
      </c>
    </row>
    <row r="5007" spans="1:3" x14ac:dyDescent="0.25">
      <c r="A5007">
        <v>4.50715E-2</v>
      </c>
      <c r="B5007">
        <v>21</v>
      </c>
      <c r="C5007">
        <f t="shared" si="86"/>
        <v>-3.0995051612713844</v>
      </c>
    </row>
    <row r="5008" spans="1:3" x14ac:dyDescent="0.25">
      <c r="A5008">
        <v>0.38084899999999999</v>
      </c>
      <c r="B5008">
        <v>291</v>
      </c>
      <c r="C5008">
        <f t="shared" si="86"/>
        <v>-0.96535230787244553</v>
      </c>
    </row>
    <row r="5009" spans="1:3" x14ac:dyDescent="0.25">
      <c r="A5009">
        <v>3.4299700000000002E-2</v>
      </c>
      <c r="B5009">
        <v>7</v>
      </c>
      <c r="C5009">
        <f t="shared" si="86"/>
        <v>-3.3726186712041777</v>
      </c>
    </row>
    <row r="5010" spans="1:3" x14ac:dyDescent="0.25">
      <c r="A5010">
        <v>3.2968499999999998E-2</v>
      </c>
      <c r="B5010">
        <v>127</v>
      </c>
      <c r="C5010">
        <f t="shared" si="86"/>
        <v>-3.4122027188388362</v>
      </c>
    </row>
    <row r="5011" spans="1:3" x14ac:dyDescent="0.25">
      <c r="A5011">
        <v>0.121949</v>
      </c>
      <c r="B5011">
        <v>19</v>
      </c>
      <c r="C5011">
        <f t="shared" si="86"/>
        <v>-2.1041523544358296</v>
      </c>
    </row>
    <row r="5012" spans="1:3" x14ac:dyDescent="0.25">
      <c r="A5012">
        <v>1.16825</v>
      </c>
      <c r="B5012">
        <v>201</v>
      </c>
      <c r="C5012">
        <f t="shared" si="86"/>
        <v>0.1555069025983985</v>
      </c>
    </row>
    <row r="5013" spans="1:3" x14ac:dyDescent="0.25">
      <c r="A5013">
        <v>0.65550399999999998</v>
      </c>
      <c r="B5013">
        <v>613</v>
      </c>
      <c r="C5013">
        <f t="shared" si="86"/>
        <v>-0.4223508735849491</v>
      </c>
    </row>
    <row r="5014" spans="1:3" x14ac:dyDescent="0.25">
      <c r="A5014">
        <v>3.3555999999999999</v>
      </c>
      <c r="B5014">
        <v>639</v>
      </c>
      <c r="C5014">
        <f t="shared" si="86"/>
        <v>1.2106305919900024</v>
      </c>
    </row>
    <row r="5015" spans="1:3" x14ac:dyDescent="0.25">
      <c r="A5015">
        <v>2.31541</v>
      </c>
      <c r="B5015">
        <v>751</v>
      </c>
      <c r="C5015">
        <f t="shared" si="86"/>
        <v>0.83958677768834455</v>
      </c>
    </row>
    <row r="5016" spans="1:3" x14ac:dyDescent="0.25">
      <c r="A5016">
        <v>4.3479799999999999E-2</v>
      </c>
      <c r="B5016">
        <v>87</v>
      </c>
      <c r="C5016">
        <f t="shared" si="86"/>
        <v>-3.1354588165557149</v>
      </c>
    </row>
    <row r="5017" spans="1:3" x14ac:dyDescent="0.25">
      <c r="A5017">
        <v>0.38164399999999998</v>
      </c>
      <c r="B5017">
        <v>231</v>
      </c>
      <c r="C5017">
        <f t="shared" si="86"/>
        <v>-0.9632670420717705</v>
      </c>
    </row>
    <row r="5018" spans="1:3" x14ac:dyDescent="0.25">
      <c r="A5018">
        <v>0.169215</v>
      </c>
      <c r="B5018">
        <v>169</v>
      </c>
      <c r="C5018">
        <f t="shared" si="86"/>
        <v>-1.7765851832571438</v>
      </c>
    </row>
    <row r="5019" spans="1:3" x14ac:dyDescent="0.25">
      <c r="A5019">
        <v>1.38117</v>
      </c>
      <c r="B5019">
        <v>295</v>
      </c>
      <c r="C5019">
        <f t="shared" si="86"/>
        <v>0.32293096605454558</v>
      </c>
    </row>
    <row r="5020" spans="1:3" x14ac:dyDescent="0.25">
      <c r="A5020">
        <v>0.847804</v>
      </c>
      <c r="B5020">
        <v>45</v>
      </c>
      <c r="C5020">
        <f t="shared" si="86"/>
        <v>-0.16510580198084041</v>
      </c>
    </row>
    <row r="5021" spans="1:3" x14ac:dyDescent="0.25">
      <c r="A5021">
        <v>2.1613099999999998</v>
      </c>
      <c r="B5021">
        <v>263</v>
      </c>
      <c r="C5021">
        <f t="shared" si="86"/>
        <v>0.7707145193419862</v>
      </c>
    </row>
    <row r="5022" spans="1:3" x14ac:dyDescent="0.25">
      <c r="A5022">
        <v>0.126749</v>
      </c>
      <c r="B5022">
        <v>65</v>
      </c>
      <c r="C5022">
        <f t="shared" si="86"/>
        <v>-2.0655465260883181</v>
      </c>
    </row>
    <row r="5023" spans="1:3" x14ac:dyDescent="0.25">
      <c r="A5023">
        <v>3.9796100000000001E-2</v>
      </c>
      <c r="B5023">
        <v>43</v>
      </c>
      <c r="C5023">
        <f t="shared" si="86"/>
        <v>-3.2239863614428224</v>
      </c>
    </row>
    <row r="5024" spans="1:3" x14ac:dyDescent="0.25">
      <c r="A5024">
        <v>1.2397100000000001</v>
      </c>
      <c r="B5024">
        <v>697</v>
      </c>
      <c r="C5024">
        <f t="shared" si="86"/>
        <v>0.2148774812971242</v>
      </c>
    </row>
    <row r="5025" spans="1:3" x14ac:dyDescent="0.25">
      <c r="A5025">
        <v>6.4345700000000006E-2</v>
      </c>
      <c r="B5025">
        <v>175</v>
      </c>
      <c r="C5025">
        <f t="shared" si="86"/>
        <v>-2.7434851692395172</v>
      </c>
    </row>
    <row r="5026" spans="1:3" x14ac:dyDescent="0.25">
      <c r="A5026">
        <v>3.4045800000000002</v>
      </c>
      <c r="B5026">
        <v>125</v>
      </c>
      <c r="C5026">
        <f t="shared" si="86"/>
        <v>1.2251215839758622</v>
      </c>
    </row>
    <row r="5027" spans="1:3" x14ac:dyDescent="0.25">
      <c r="A5027">
        <v>2.09022</v>
      </c>
      <c r="B5027">
        <v>35</v>
      </c>
      <c r="C5027">
        <f t="shared" si="86"/>
        <v>0.73726932359483688</v>
      </c>
    </row>
    <row r="5028" spans="1:3" x14ac:dyDescent="0.25">
      <c r="A5028">
        <v>3.5068000000000001</v>
      </c>
      <c r="B5028">
        <v>355</v>
      </c>
      <c r="C5028">
        <f t="shared" si="86"/>
        <v>1.2547039407322935</v>
      </c>
    </row>
    <row r="5029" spans="1:3" x14ac:dyDescent="0.25">
      <c r="A5029">
        <v>0.17765700000000001</v>
      </c>
      <c r="B5029">
        <v>109</v>
      </c>
      <c r="C5029">
        <f t="shared" si="86"/>
        <v>-1.7279005539702543</v>
      </c>
    </row>
    <row r="5030" spans="1:3" x14ac:dyDescent="0.25">
      <c r="A5030">
        <v>0.62154900000000002</v>
      </c>
      <c r="B5030">
        <v>75</v>
      </c>
      <c r="C5030">
        <f t="shared" si="86"/>
        <v>-0.4755405296267301</v>
      </c>
    </row>
    <row r="5031" spans="1:3" x14ac:dyDescent="0.25">
      <c r="A5031">
        <v>6.8808999999999995E-2</v>
      </c>
      <c r="B5031">
        <v>45</v>
      </c>
      <c r="C5031">
        <f t="shared" si="86"/>
        <v>-2.6764207286447497</v>
      </c>
    </row>
    <row r="5032" spans="1:3" x14ac:dyDescent="0.25">
      <c r="A5032">
        <v>1.53349</v>
      </c>
      <c r="B5032">
        <v>77</v>
      </c>
      <c r="C5032">
        <f t="shared" si="86"/>
        <v>0.42754618352058438</v>
      </c>
    </row>
    <row r="5033" spans="1:3" x14ac:dyDescent="0.25">
      <c r="A5033">
        <v>8.6763400000000004E-2</v>
      </c>
      <c r="B5033">
        <v>73</v>
      </c>
      <c r="C5033">
        <f t="shared" si="86"/>
        <v>-2.4445704052251558</v>
      </c>
    </row>
    <row r="5034" spans="1:3" x14ac:dyDescent="0.25">
      <c r="A5034">
        <v>1.6834800000000001</v>
      </c>
      <c r="B5034">
        <v>145</v>
      </c>
      <c r="C5034">
        <f t="shared" si="86"/>
        <v>0.52086307953654432</v>
      </c>
    </row>
    <row r="5035" spans="1:3" x14ac:dyDescent="0.25">
      <c r="A5035">
        <v>1.0918399999999999</v>
      </c>
      <c r="B5035">
        <v>827</v>
      </c>
      <c r="C5035">
        <f t="shared" si="86"/>
        <v>8.7864346441067789E-2</v>
      </c>
    </row>
    <row r="5036" spans="1:3" x14ac:dyDescent="0.25">
      <c r="A5036">
        <v>1.83291</v>
      </c>
      <c r="B5036">
        <v>699</v>
      </c>
      <c r="C5036">
        <f t="shared" si="86"/>
        <v>0.60590486781579767</v>
      </c>
    </row>
    <row r="5037" spans="1:3" x14ac:dyDescent="0.25">
      <c r="A5037">
        <v>2.24912</v>
      </c>
      <c r="B5037">
        <v>125</v>
      </c>
      <c r="C5037">
        <f t="shared" si="86"/>
        <v>0.81053902860131866</v>
      </c>
    </row>
    <row r="5038" spans="1:3" x14ac:dyDescent="0.25">
      <c r="A5038">
        <v>1.5200499999999999</v>
      </c>
      <c r="B5038">
        <v>233</v>
      </c>
      <c r="C5038">
        <f t="shared" si="86"/>
        <v>0.41874322905400707</v>
      </c>
    </row>
    <row r="5039" spans="1:3" x14ac:dyDescent="0.25">
      <c r="A5039">
        <v>1.2662899999999999</v>
      </c>
      <c r="B5039">
        <v>343</v>
      </c>
      <c r="C5039">
        <f t="shared" si="86"/>
        <v>0.23609136542042158</v>
      </c>
    </row>
    <row r="5040" spans="1:3" x14ac:dyDescent="0.25">
      <c r="A5040">
        <v>0.75038400000000005</v>
      </c>
      <c r="B5040">
        <v>129</v>
      </c>
      <c r="C5040">
        <f t="shared" si="86"/>
        <v>-0.28717020347905881</v>
      </c>
    </row>
    <row r="5041" spans="1:3" x14ac:dyDescent="0.25">
      <c r="A5041">
        <v>0.14928900000000001</v>
      </c>
      <c r="B5041">
        <v>1</v>
      </c>
      <c r="C5041">
        <f t="shared" si="86"/>
        <v>-1.9018712543113681</v>
      </c>
    </row>
    <row r="5042" spans="1:3" x14ac:dyDescent="0.25">
      <c r="A5042">
        <v>2.0890900000000001</v>
      </c>
      <c r="B5042">
        <v>241</v>
      </c>
      <c r="C5042">
        <f t="shared" si="86"/>
        <v>0.73672856446113488</v>
      </c>
    </row>
    <row r="5043" spans="1:3" x14ac:dyDescent="0.25">
      <c r="A5043">
        <v>0.39107500000000001</v>
      </c>
      <c r="B5043">
        <v>77</v>
      </c>
      <c r="C5043">
        <f t="shared" si="86"/>
        <v>-0.93885592153430308</v>
      </c>
    </row>
    <row r="5044" spans="1:3" x14ac:dyDescent="0.25">
      <c r="A5044">
        <v>1.4160600000000001</v>
      </c>
      <c r="B5044">
        <v>105</v>
      </c>
      <c r="C5044">
        <f t="shared" si="86"/>
        <v>0.34787836725517884</v>
      </c>
    </row>
    <row r="5045" spans="1:3" x14ac:dyDescent="0.25">
      <c r="A5045">
        <v>3.0706799999999999</v>
      </c>
      <c r="B5045">
        <v>297</v>
      </c>
      <c r="C5045">
        <f t="shared" si="86"/>
        <v>1.1218990354432987</v>
      </c>
    </row>
    <row r="5046" spans="1:3" x14ac:dyDescent="0.25">
      <c r="A5046">
        <v>0.59604400000000002</v>
      </c>
      <c r="B5046">
        <v>67</v>
      </c>
      <c r="C5046">
        <f t="shared" si="86"/>
        <v>-0.51744078913839997</v>
      </c>
    </row>
    <row r="5047" spans="1:3" x14ac:dyDescent="0.25">
      <c r="A5047">
        <v>7.8562499999999993E-2</v>
      </c>
      <c r="B5047">
        <v>335</v>
      </c>
      <c r="C5047">
        <f t="shared" si="86"/>
        <v>-2.543860792631671</v>
      </c>
    </row>
    <row r="5048" spans="1:3" x14ac:dyDescent="0.25">
      <c r="A5048">
        <v>0.74023600000000001</v>
      </c>
      <c r="B5048">
        <v>11</v>
      </c>
      <c r="C5048">
        <f t="shared" si="86"/>
        <v>-0.30078622470883137</v>
      </c>
    </row>
    <row r="5049" spans="1:3" x14ac:dyDescent="0.25">
      <c r="A5049">
        <v>0.186358</v>
      </c>
      <c r="B5049">
        <v>71</v>
      </c>
      <c r="C5049">
        <f t="shared" si="86"/>
        <v>-1.6800857240078488</v>
      </c>
    </row>
    <row r="5050" spans="1:3" x14ac:dyDescent="0.25">
      <c r="A5050">
        <v>3.8535300000000001E-2</v>
      </c>
      <c r="B5050">
        <v>57</v>
      </c>
      <c r="C5050">
        <f t="shared" si="86"/>
        <v>-3.2561805746520833</v>
      </c>
    </row>
    <row r="5051" spans="1:3" x14ac:dyDescent="0.25">
      <c r="A5051">
        <v>0.26086799999999999</v>
      </c>
      <c r="B5051">
        <v>47</v>
      </c>
      <c r="C5051">
        <f t="shared" si="86"/>
        <v>-1.3437407467190947</v>
      </c>
    </row>
    <row r="5052" spans="1:3" x14ac:dyDescent="0.25">
      <c r="A5052">
        <v>1.6944299999999999E-2</v>
      </c>
      <c r="B5052">
        <v>71</v>
      </c>
      <c r="C5052">
        <f t="shared" si="86"/>
        <v>-4.0778237848973884</v>
      </c>
    </row>
    <row r="5053" spans="1:3" x14ac:dyDescent="0.25">
      <c r="A5053">
        <v>0.32001499999999999</v>
      </c>
      <c r="B5053">
        <v>25</v>
      </c>
      <c r="C5053">
        <f t="shared" si="86"/>
        <v>-1.1393874092869634</v>
      </c>
    </row>
    <row r="5054" spans="1:3" x14ac:dyDescent="0.25">
      <c r="A5054">
        <v>0.15013299999999999</v>
      </c>
      <c r="B5054">
        <v>317</v>
      </c>
      <c r="C5054">
        <f t="shared" si="86"/>
        <v>-1.8962337110758989</v>
      </c>
    </row>
    <row r="5055" spans="1:3" x14ac:dyDescent="0.25">
      <c r="A5055">
        <v>0.69498700000000002</v>
      </c>
      <c r="B5055">
        <v>665</v>
      </c>
      <c r="C5055">
        <f t="shared" si="86"/>
        <v>-0.3638621386282575</v>
      </c>
    </row>
    <row r="5056" spans="1:3" x14ac:dyDescent="0.25">
      <c r="A5056">
        <v>1.53386</v>
      </c>
      <c r="B5056">
        <v>179</v>
      </c>
      <c r="C5056">
        <f t="shared" si="86"/>
        <v>0.42778743411265541</v>
      </c>
    </row>
    <row r="5057" spans="1:3" x14ac:dyDescent="0.25">
      <c r="A5057">
        <v>2.8265199999999999</v>
      </c>
      <c r="B5057">
        <v>73</v>
      </c>
      <c r="C5057">
        <f t="shared" si="86"/>
        <v>1.0390462729970831</v>
      </c>
    </row>
    <row r="5058" spans="1:3" x14ac:dyDescent="0.25">
      <c r="A5058">
        <v>0.75920200000000004</v>
      </c>
      <c r="B5058">
        <v>277</v>
      </c>
      <c r="C5058">
        <f t="shared" si="86"/>
        <v>-0.27548739733793937</v>
      </c>
    </row>
    <row r="5059" spans="1:3" x14ac:dyDescent="0.25">
      <c r="A5059">
        <v>0.29284100000000002</v>
      </c>
      <c r="B5059">
        <v>173</v>
      </c>
      <c r="C5059">
        <f t="shared" si="86"/>
        <v>-1.2281254793754866</v>
      </c>
    </row>
    <row r="5060" spans="1:3" x14ac:dyDescent="0.25">
      <c r="A5060">
        <v>1.5010600000000001</v>
      </c>
      <c r="B5060">
        <v>43</v>
      </c>
      <c r="C5060">
        <f t="shared" si="86"/>
        <v>0.40617152520351107</v>
      </c>
    </row>
    <row r="5061" spans="1:3" x14ac:dyDescent="0.25">
      <c r="A5061">
        <v>4.5650000000000003E-2</v>
      </c>
      <c r="B5061">
        <v>45</v>
      </c>
      <c r="C5061">
        <f t="shared" si="86"/>
        <v>-3.0867516719411596</v>
      </c>
    </row>
    <row r="5062" spans="1:3" x14ac:dyDescent="0.25">
      <c r="A5062">
        <v>0.87955499999999998</v>
      </c>
      <c r="B5062">
        <v>235</v>
      </c>
      <c r="C5062">
        <f t="shared" ref="C5062:C5125" si="87">LN(A5062)</f>
        <v>-0.12833918122823704</v>
      </c>
    </row>
    <row r="5063" spans="1:3" x14ac:dyDescent="0.25">
      <c r="A5063">
        <v>0.17265800000000001</v>
      </c>
      <c r="B5063">
        <v>13</v>
      </c>
      <c r="C5063">
        <f t="shared" si="87"/>
        <v>-1.7564425197006699</v>
      </c>
    </row>
    <row r="5064" spans="1:3" x14ac:dyDescent="0.25">
      <c r="A5064">
        <v>1.79515</v>
      </c>
      <c r="B5064">
        <v>33</v>
      </c>
      <c r="C5064">
        <f t="shared" si="87"/>
        <v>0.58508858390845375</v>
      </c>
    </row>
    <row r="5065" spans="1:3" x14ac:dyDescent="0.25">
      <c r="A5065">
        <v>0.20952299999999999</v>
      </c>
      <c r="B5065">
        <v>71</v>
      </c>
      <c r="C5065">
        <f t="shared" si="87"/>
        <v>-1.562921760443035</v>
      </c>
    </row>
    <row r="5066" spans="1:3" x14ac:dyDescent="0.25">
      <c r="A5066">
        <v>0.165935</v>
      </c>
      <c r="B5066">
        <v>147</v>
      </c>
      <c r="C5066">
        <f t="shared" si="87"/>
        <v>-1.796159133572742</v>
      </c>
    </row>
    <row r="5067" spans="1:3" x14ac:dyDescent="0.25">
      <c r="A5067">
        <v>3.47202E-2</v>
      </c>
      <c r="B5067">
        <v>7</v>
      </c>
      <c r="C5067">
        <f t="shared" si="87"/>
        <v>-3.3604336288379151</v>
      </c>
    </row>
    <row r="5068" spans="1:3" x14ac:dyDescent="0.25">
      <c r="A5068">
        <v>0.147898</v>
      </c>
      <c r="B5068">
        <v>111</v>
      </c>
      <c r="C5068">
        <f t="shared" si="87"/>
        <v>-1.9112324320072542</v>
      </c>
    </row>
    <row r="5069" spans="1:3" x14ac:dyDescent="0.25">
      <c r="A5069">
        <v>0.76521499999999998</v>
      </c>
      <c r="B5069">
        <v>33</v>
      </c>
      <c r="C5069">
        <f t="shared" si="87"/>
        <v>-0.26759843888992646</v>
      </c>
    </row>
    <row r="5070" spans="1:3" x14ac:dyDescent="0.25">
      <c r="A5070">
        <v>2.0766100000000001</v>
      </c>
      <c r="B5070">
        <v>159</v>
      </c>
      <c r="C5070">
        <f t="shared" si="87"/>
        <v>0.73073675643952429</v>
      </c>
    </row>
    <row r="5071" spans="1:3" x14ac:dyDescent="0.25">
      <c r="A5071">
        <v>1.38592</v>
      </c>
      <c r="B5071">
        <v>111</v>
      </c>
      <c r="C5071">
        <f t="shared" si="87"/>
        <v>0.32636417904412485</v>
      </c>
    </row>
    <row r="5072" spans="1:3" x14ac:dyDescent="0.25">
      <c r="A5072">
        <v>2.63686</v>
      </c>
      <c r="B5072">
        <v>569</v>
      </c>
      <c r="C5072">
        <f t="shared" si="87"/>
        <v>0.96958881532849661</v>
      </c>
    </row>
    <row r="5073" spans="1:3" x14ac:dyDescent="0.25">
      <c r="A5073">
        <v>0.72259899999999999</v>
      </c>
      <c r="B5073">
        <v>137</v>
      </c>
      <c r="C5073">
        <f t="shared" si="87"/>
        <v>-0.32490084416105769</v>
      </c>
    </row>
    <row r="5074" spans="1:3" x14ac:dyDescent="0.25">
      <c r="A5074">
        <v>1.22526</v>
      </c>
      <c r="B5074">
        <v>177</v>
      </c>
      <c r="C5074">
        <f t="shared" si="87"/>
        <v>0.20315306637388769</v>
      </c>
    </row>
    <row r="5075" spans="1:3" x14ac:dyDescent="0.25">
      <c r="A5075">
        <v>0.56878799999999996</v>
      </c>
      <c r="B5075">
        <v>211</v>
      </c>
      <c r="C5075">
        <f t="shared" si="87"/>
        <v>-0.56424749776206529</v>
      </c>
    </row>
    <row r="5076" spans="1:3" x14ac:dyDescent="0.25">
      <c r="A5076">
        <v>0.48165400000000003</v>
      </c>
      <c r="B5076">
        <v>3</v>
      </c>
      <c r="C5076">
        <f t="shared" si="87"/>
        <v>-0.73052926502735616</v>
      </c>
    </row>
    <row r="5077" spans="1:3" x14ac:dyDescent="0.25">
      <c r="A5077">
        <v>1.8345899999999999</v>
      </c>
      <c r="B5077">
        <v>393</v>
      </c>
      <c r="C5077">
        <f t="shared" si="87"/>
        <v>0.60682102329910104</v>
      </c>
    </row>
    <row r="5078" spans="1:3" x14ac:dyDescent="0.25">
      <c r="A5078">
        <v>0.88429500000000005</v>
      </c>
      <c r="B5078">
        <v>25</v>
      </c>
      <c r="C5078">
        <f t="shared" si="87"/>
        <v>-0.12296456160618717</v>
      </c>
    </row>
    <row r="5079" spans="1:3" x14ac:dyDescent="0.25">
      <c r="A5079">
        <v>0.996811</v>
      </c>
      <c r="B5079">
        <v>127</v>
      </c>
      <c r="C5079">
        <f t="shared" si="87"/>
        <v>-3.194095696835366E-3</v>
      </c>
    </row>
    <row r="5080" spans="1:3" x14ac:dyDescent="0.25">
      <c r="A5080">
        <v>5.7618900000000001E-2</v>
      </c>
      <c r="B5080">
        <v>61</v>
      </c>
      <c r="C5080">
        <f t="shared" si="87"/>
        <v>-2.8539046401015264</v>
      </c>
    </row>
    <row r="5081" spans="1:3" x14ac:dyDescent="0.25">
      <c r="A5081">
        <v>1.3372900000000001</v>
      </c>
      <c r="B5081">
        <v>305</v>
      </c>
      <c r="C5081">
        <f t="shared" si="87"/>
        <v>0.29064517811497254</v>
      </c>
    </row>
    <row r="5082" spans="1:3" x14ac:dyDescent="0.25">
      <c r="A5082">
        <v>2.4109400000000001</v>
      </c>
      <c r="B5082">
        <v>181</v>
      </c>
      <c r="C5082">
        <f t="shared" si="87"/>
        <v>0.88001671294992967</v>
      </c>
    </row>
    <row r="5083" spans="1:3" x14ac:dyDescent="0.25">
      <c r="A5083">
        <v>0.45601399999999997</v>
      </c>
      <c r="B5083">
        <v>167</v>
      </c>
      <c r="C5083">
        <f t="shared" si="87"/>
        <v>-0.78523176818465423</v>
      </c>
    </row>
    <row r="5084" spans="1:3" x14ac:dyDescent="0.25">
      <c r="A5084">
        <v>0.44787300000000002</v>
      </c>
      <c r="B5084">
        <v>93</v>
      </c>
      <c r="C5084">
        <f t="shared" si="87"/>
        <v>-0.80324556889866705</v>
      </c>
    </row>
    <row r="5085" spans="1:3" x14ac:dyDescent="0.25">
      <c r="A5085">
        <v>2.5680700000000001</v>
      </c>
      <c r="B5085">
        <v>533</v>
      </c>
      <c r="C5085">
        <f t="shared" si="87"/>
        <v>0.94315464402318494</v>
      </c>
    </row>
    <row r="5086" spans="1:3" x14ac:dyDescent="0.25">
      <c r="A5086">
        <v>0.358375</v>
      </c>
      <c r="B5086">
        <v>131</v>
      </c>
      <c r="C5086">
        <f t="shared" si="87"/>
        <v>-1.0261753547786032</v>
      </c>
    </row>
    <row r="5087" spans="1:3" x14ac:dyDescent="0.25">
      <c r="A5087">
        <v>1.24044</v>
      </c>
      <c r="B5087">
        <v>289</v>
      </c>
      <c r="C5087">
        <f t="shared" si="87"/>
        <v>0.21546615538625663</v>
      </c>
    </row>
    <row r="5088" spans="1:3" x14ac:dyDescent="0.25">
      <c r="A5088">
        <v>0.119445</v>
      </c>
      <c r="B5088">
        <v>31</v>
      </c>
      <c r="C5088">
        <f t="shared" si="87"/>
        <v>-2.1248992646046192</v>
      </c>
    </row>
    <row r="5089" spans="1:3" x14ac:dyDescent="0.25">
      <c r="A5089">
        <v>0.67628999999999995</v>
      </c>
      <c r="B5089">
        <v>305</v>
      </c>
      <c r="C5089">
        <f t="shared" si="87"/>
        <v>-0.39113330084798603</v>
      </c>
    </row>
    <row r="5090" spans="1:3" x14ac:dyDescent="0.25">
      <c r="A5090">
        <v>0.13485900000000001</v>
      </c>
      <c r="B5090">
        <v>137</v>
      </c>
      <c r="C5090">
        <f t="shared" si="87"/>
        <v>-2.0035254908003308</v>
      </c>
    </row>
    <row r="5091" spans="1:3" x14ac:dyDescent="0.25">
      <c r="A5091">
        <v>1.08002</v>
      </c>
      <c r="B5091">
        <v>1</v>
      </c>
      <c r="C5091">
        <f t="shared" si="87"/>
        <v>7.6979559483181179E-2</v>
      </c>
    </row>
    <row r="5092" spans="1:3" x14ac:dyDescent="0.25">
      <c r="A5092">
        <v>0.148813</v>
      </c>
      <c r="B5092">
        <v>95</v>
      </c>
      <c r="C5092">
        <f t="shared" si="87"/>
        <v>-1.9050647948078987</v>
      </c>
    </row>
    <row r="5093" spans="1:3" x14ac:dyDescent="0.25">
      <c r="A5093">
        <v>0.66935900000000004</v>
      </c>
      <c r="B5093">
        <v>301</v>
      </c>
      <c r="C5093">
        <f t="shared" si="87"/>
        <v>-0.40143474096029363</v>
      </c>
    </row>
    <row r="5094" spans="1:3" x14ac:dyDescent="0.25">
      <c r="A5094">
        <v>1.61334</v>
      </c>
      <c r="B5094">
        <v>187</v>
      </c>
      <c r="C5094">
        <f t="shared" si="87"/>
        <v>0.47830656428329799</v>
      </c>
    </row>
    <row r="5095" spans="1:3" x14ac:dyDescent="0.25">
      <c r="A5095">
        <v>0.83994599999999997</v>
      </c>
      <c r="B5095">
        <v>87</v>
      </c>
      <c r="C5095">
        <f t="shared" si="87"/>
        <v>-0.17441767492547861</v>
      </c>
    </row>
    <row r="5096" spans="1:3" x14ac:dyDescent="0.25">
      <c r="A5096">
        <v>0.236349</v>
      </c>
      <c r="B5096">
        <v>161</v>
      </c>
      <c r="C5096">
        <f t="shared" si="87"/>
        <v>-1.4424457527651702</v>
      </c>
    </row>
    <row r="5097" spans="1:3" x14ac:dyDescent="0.25">
      <c r="A5097">
        <v>1.39448E-2</v>
      </c>
      <c r="B5097">
        <v>183</v>
      </c>
      <c r="C5097">
        <f t="shared" si="87"/>
        <v>-4.2726486000636186</v>
      </c>
    </row>
    <row r="5098" spans="1:3" x14ac:dyDescent="0.25">
      <c r="A5098">
        <v>0.58358399999999999</v>
      </c>
      <c r="B5098">
        <v>89</v>
      </c>
      <c r="C5098">
        <f t="shared" si="87"/>
        <v>-0.53856687874771536</v>
      </c>
    </row>
    <row r="5099" spans="1:3" x14ac:dyDescent="0.25">
      <c r="A5099">
        <v>2.7906799999999999E-2</v>
      </c>
      <c r="B5099">
        <v>225</v>
      </c>
      <c r="C5099">
        <f t="shared" si="87"/>
        <v>-3.5788848922529968</v>
      </c>
    </row>
    <row r="5100" spans="1:3" x14ac:dyDescent="0.25">
      <c r="A5100">
        <v>2.3048900000000001E-2</v>
      </c>
      <c r="B5100">
        <v>311</v>
      </c>
      <c r="C5100">
        <f t="shared" si="87"/>
        <v>-3.7701372330209599</v>
      </c>
    </row>
    <row r="5101" spans="1:3" x14ac:dyDescent="0.25">
      <c r="A5101">
        <v>2.0367099999999998</v>
      </c>
      <c r="B5101">
        <v>81</v>
      </c>
      <c r="C5101">
        <f t="shared" si="87"/>
        <v>0.71133576088479533</v>
      </c>
    </row>
    <row r="5102" spans="1:3" x14ac:dyDescent="0.25">
      <c r="A5102">
        <v>4.5987099999999996</v>
      </c>
      <c r="B5102">
        <v>1807</v>
      </c>
      <c r="C5102">
        <f t="shared" si="87"/>
        <v>1.525775829383254</v>
      </c>
    </row>
    <row r="5103" spans="1:3" x14ac:dyDescent="0.25">
      <c r="A5103">
        <v>0.38112099999999999</v>
      </c>
      <c r="B5103">
        <v>187</v>
      </c>
      <c r="C5103">
        <f t="shared" si="87"/>
        <v>-0.96463836897313615</v>
      </c>
    </row>
    <row r="5104" spans="1:3" x14ac:dyDescent="0.25">
      <c r="A5104">
        <v>0.30872500000000003</v>
      </c>
      <c r="B5104">
        <v>39</v>
      </c>
      <c r="C5104">
        <f t="shared" si="87"/>
        <v>-1.1753043659782509</v>
      </c>
    </row>
    <row r="5105" spans="1:3" x14ac:dyDescent="0.25">
      <c r="A5105">
        <v>0.27236100000000002</v>
      </c>
      <c r="B5105">
        <v>151</v>
      </c>
      <c r="C5105">
        <f t="shared" si="87"/>
        <v>-1.3006268867630084</v>
      </c>
    </row>
    <row r="5106" spans="1:3" x14ac:dyDescent="0.25">
      <c r="A5106">
        <v>1.6130899999999999</v>
      </c>
      <c r="B5106">
        <v>25</v>
      </c>
      <c r="C5106">
        <f t="shared" si="87"/>
        <v>0.47815159423869735</v>
      </c>
    </row>
    <row r="5107" spans="1:3" x14ac:dyDescent="0.25">
      <c r="A5107">
        <v>8.4867200000000004E-2</v>
      </c>
      <c r="B5107">
        <v>143</v>
      </c>
      <c r="C5107">
        <f t="shared" si="87"/>
        <v>-2.4666675971790517</v>
      </c>
    </row>
    <row r="5108" spans="1:3" x14ac:dyDescent="0.25">
      <c r="A5108">
        <v>0.169268</v>
      </c>
      <c r="B5108">
        <v>17</v>
      </c>
      <c r="C5108">
        <f t="shared" si="87"/>
        <v>-1.7762720212937178</v>
      </c>
    </row>
    <row r="5109" spans="1:3" x14ac:dyDescent="0.25">
      <c r="A5109">
        <v>1.0278400000000001</v>
      </c>
      <c r="B5109">
        <v>211</v>
      </c>
      <c r="C5109">
        <f t="shared" si="87"/>
        <v>2.7459512896150503E-2</v>
      </c>
    </row>
    <row r="5110" spans="1:3" x14ac:dyDescent="0.25">
      <c r="A5110">
        <v>2.0493100000000002</v>
      </c>
      <c r="B5110">
        <v>213</v>
      </c>
      <c r="C5110">
        <f t="shared" si="87"/>
        <v>0.71750315112689522</v>
      </c>
    </row>
    <row r="5111" spans="1:3" x14ac:dyDescent="0.25">
      <c r="A5111">
        <v>0.30223699999999998</v>
      </c>
      <c r="B5111">
        <v>39</v>
      </c>
      <c r="C5111">
        <f t="shared" si="87"/>
        <v>-1.1965438011649121</v>
      </c>
    </row>
    <row r="5112" spans="1:3" x14ac:dyDescent="0.25">
      <c r="A5112">
        <v>1.7416700000000001</v>
      </c>
      <c r="B5112">
        <v>19</v>
      </c>
      <c r="C5112">
        <f t="shared" si="87"/>
        <v>0.5548444230565317</v>
      </c>
    </row>
    <row r="5113" spans="1:3" x14ac:dyDescent="0.25">
      <c r="A5113">
        <v>2.1249000000000001E-2</v>
      </c>
      <c r="B5113">
        <v>55</v>
      </c>
      <c r="C5113">
        <f t="shared" si="87"/>
        <v>-3.8514454435425418</v>
      </c>
    </row>
    <row r="5114" spans="1:3" x14ac:dyDescent="0.25">
      <c r="A5114">
        <v>5.1896999999999999E-2</v>
      </c>
      <c r="B5114">
        <v>229</v>
      </c>
      <c r="C5114">
        <f t="shared" si="87"/>
        <v>-2.9584942939491872</v>
      </c>
    </row>
    <row r="5115" spans="1:3" x14ac:dyDescent="0.25">
      <c r="A5115">
        <v>0.72572499999999995</v>
      </c>
      <c r="B5115">
        <v>285</v>
      </c>
      <c r="C5115">
        <f t="shared" si="87"/>
        <v>-0.32058412379437878</v>
      </c>
    </row>
    <row r="5116" spans="1:3" x14ac:dyDescent="0.25">
      <c r="A5116">
        <v>4.8818999999999999</v>
      </c>
      <c r="B5116">
        <v>687</v>
      </c>
      <c r="C5116">
        <f t="shared" si="87"/>
        <v>1.5855344883525413</v>
      </c>
    </row>
    <row r="5117" spans="1:3" x14ac:dyDescent="0.25">
      <c r="A5117">
        <v>0.77099200000000001</v>
      </c>
      <c r="B5117">
        <v>65</v>
      </c>
      <c r="C5117">
        <f t="shared" si="87"/>
        <v>-0.26007728160752974</v>
      </c>
    </row>
    <row r="5118" spans="1:3" x14ac:dyDescent="0.25">
      <c r="A5118">
        <v>7.8722700000000007E-2</v>
      </c>
      <c r="B5118">
        <v>77</v>
      </c>
      <c r="C5118">
        <f t="shared" si="87"/>
        <v>-2.5418237280458409</v>
      </c>
    </row>
    <row r="5119" spans="1:3" x14ac:dyDescent="0.25">
      <c r="A5119">
        <v>0.26596599999999998</v>
      </c>
      <c r="B5119">
        <v>9</v>
      </c>
      <c r="C5119">
        <f t="shared" si="87"/>
        <v>-1.324386797918925</v>
      </c>
    </row>
    <row r="5120" spans="1:3" x14ac:dyDescent="0.25">
      <c r="A5120">
        <v>0.25857599999999997</v>
      </c>
      <c r="B5120">
        <v>13</v>
      </c>
      <c r="C5120">
        <f t="shared" si="87"/>
        <v>-1.3525656243758495</v>
      </c>
    </row>
    <row r="5121" spans="1:3" x14ac:dyDescent="0.25">
      <c r="A5121">
        <v>2.2269899999999998</v>
      </c>
      <c r="B5121">
        <v>231</v>
      </c>
      <c r="C5121">
        <f t="shared" si="87"/>
        <v>0.80065089791939226</v>
      </c>
    </row>
    <row r="5122" spans="1:3" x14ac:dyDescent="0.25">
      <c r="A5122">
        <v>1.7889600000000001</v>
      </c>
      <c r="B5122">
        <v>125</v>
      </c>
      <c r="C5122">
        <f t="shared" si="87"/>
        <v>0.581634445416921</v>
      </c>
    </row>
    <row r="5123" spans="1:3" x14ac:dyDescent="0.25">
      <c r="A5123">
        <v>1.5543400000000001</v>
      </c>
      <c r="B5123">
        <v>181</v>
      </c>
      <c r="C5123">
        <f t="shared" si="87"/>
        <v>0.44105101823315657</v>
      </c>
    </row>
    <row r="5124" spans="1:3" x14ac:dyDescent="0.25">
      <c r="A5124">
        <v>1.8283499999999999</v>
      </c>
      <c r="B5124">
        <v>505</v>
      </c>
      <c r="C5124">
        <f t="shared" si="87"/>
        <v>0.60341392078781808</v>
      </c>
    </row>
    <row r="5125" spans="1:3" x14ac:dyDescent="0.25">
      <c r="A5125">
        <v>0.80819799999999997</v>
      </c>
      <c r="B5125">
        <v>115</v>
      </c>
      <c r="C5125">
        <f t="shared" si="87"/>
        <v>-0.21294820097581704</v>
      </c>
    </row>
    <row r="5126" spans="1:3" x14ac:dyDescent="0.25">
      <c r="A5126">
        <v>0.64472200000000002</v>
      </c>
      <c r="B5126">
        <v>17</v>
      </c>
      <c r="C5126">
        <f t="shared" ref="C5126:C5189" si="88">LN(A5126)</f>
        <v>-0.43893606284884135</v>
      </c>
    </row>
    <row r="5127" spans="1:3" x14ac:dyDescent="0.25">
      <c r="A5127">
        <v>3.0037100000000001E-2</v>
      </c>
      <c r="B5127">
        <v>51</v>
      </c>
      <c r="C5127">
        <f t="shared" si="88"/>
        <v>-3.5053219946956915</v>
      </c>
    </row>
    <row r="5128" spans="1:3" x14ac:dyDescent="0.25">
      <c r="A5128">
        <v>3.4864999999999999</v>
      </c>
      <c r="B5128">
        <v>123</v>
      </c>
      <c r="C5128">
        <f t="shared" si="88"/>
        <v>1.2488983676789283</v>
      </c>
    </row>
    <row r="5129" spans="1:3" x14ac:dyDescent="0.25">
      <c r="A5129">
        <v>0.60778900000000002</v>
      </c>
      <c r="B5129">
        <v>295</v>
      </c>
      <c r="C5129">
        <f t="shared" si="88"/>
        <v>-0.49792749672178804</v>
      </c>
    </row>
    <row r="5130" spans="1:3" x14ac:dyDescent="0.25">
      <c r="A5130">
        <v>0.11773400000000001</v>
      </c>
      <c r="B5130">
        <v>115</v>
      </c>
      <c r="C5130">
        <f t="shared" si="88"/>
        <v>-2.1393274364223176</v>
      </c>
    </row>
    <row r="5131" spans="1:3" x14ac:dyDescent="0.25">
      <c r="A5131">
        <v>3.6867399999999999</v>
      </c>
      <c r="B5131">
        <v>1201</v>
      </c>
      <c r="C5131">
        <f t="shared" si="88"/>
        <v>1.3047425987291499</v>
      </c>
    </row>
    <row r="5132" spans="1:3" x14ac:dyDescent="0.25">
      <c r="A5132">
        <v>0.25486399999999998</v>
      </c>
      <c r="B5132">
        <v>53</v>
      </c>
      <c r="C5132">
        <f t="shared" si="88"/>
        <v>-1.3670252094298547</v>
      </c>
    </row>
    <row r="5133" spans="1:3" x14ac:dyDescent="0.25">
      <c r="A5133">
        <v>0.54725800000000002</v>
      </c>
      <c r="B5133">
        <v>45</v>
      </c>
      <c r="C5133">
        <f t="shared" si="88"/>
        <v>-0.60283492413873274</v>
      </c>
    </row>
    <row r="5134" spans="1:3" x14ac:dyDescent="0.25">
      <c r="A5134">
        <v>1.8707800000000001</v>
      </c>
      <c r="B5134">
        <v>67</v>
      </c>
      <c r="C5134">
        <f t="shared" si="88"/>
        <v>0.62635545619880795</v>
      </c>
    </row>
    <row r="5135" spans="1:3" x14ac:dyDescent="0.25">
      <c r="A5135">
        <v>1.39022</v>
      </c>
      <c r="B5135">
        <v>751</v>
      </c>
      <c r="C5135">
        <f t="shared" si="88"/>
        <v>0.32946200799998521</v>
      </c>
    </row>
    <row r="5136" spans="1:3" x14ac:dyDescent="0.25">
      <c r="A5136">
        <v>0.44225999999999999</v>
      </c>
      <c r="B5136">
        <v>121</v>
      </c>
      <c r="C5136">
        <f t="shared" si="88"/>
        <v>-0.81585733455288467</v>
      </c>
    </row>
    <row r="5137" spans="1:3" x14ac:dyDescent="0.25">
      <c r="A5137">
        <v>1.27085</v>
      </c>
      <c r="B5137">
        <v>499</v>
      </c>
      <c r="C5137">
        <f t="shared" si="88"/>
        <v>0.23968596793352107</v>
      </c>
    </row>
    <row r="5138" spans="1:3" x14ac:dyDescent="0.25">
      <c r="A5138">
        <v>0.33946999999999999</v>
      </c>
      <c r="B5138">
        <v>161</v>
      </c>
      <c r="C5138">
        <f t="shared" si="88"/>
        <v>-1.0803697011308289</v>
      </c>
    </row>
    <row r="5139" spans="1:3" x14ac:dyDescent="0.25">
      <c r="A5139">
        <v>1.2692300000000001</v>
      </c>
      <c r="B5139">
        <v>75</v>
      </c>
      <c r="C5139">
        <f t="shared" si="88"/>
        <v>0.23841041738420854</v>
      </c>
    </row>
    <row r="5140" spans="1:3" x14ac:dyDescent="0.25">
      <c r="A5140">
        <v>0.63016899999999998</v>
      </c>
      <c r="B5140">
        <v>97</v>
      </c>
      <c r="C5140">
        <f t="shared" si="88"/>
        <v>-0.46176724160196725</v>
      </c>
    </row>
    <row r="5141" spans="1:3" x14ac:dyDescent="0.25">
      <c r="A5141">
        <v>0.99602900000000005</v>
      </c>
      <c r="B5141">
        <v>67</v>
      </c>
      <c r="C5141">
        <f t="shared" si="88"/>
        <v>-3.9789053555513753E-3</v>
      </c>
    </row>
    <row r="5142" spans="1:3" x14ac:dyDescent="0.25">
      <c r="A5142">
        <v>1.2712699999999999</v>
      </c>
      <c r="B5142">
        <v>413</v>
      </c>
      <c r="C5142">
        <f t="shared" si="88"/>
        <v>0.24001640080358336</v>
      </c>
    </row>
    <row r="5143" spans="1:3" x14ac:dyDescent="0.25">
      <c r="A5143">
        <v>0.56858299999999995</v>
      </c>
      <c r="B5143">
        <v>61</v>
      </c>
      <c r="C5143">
        <f t="shared" si="88"/>
        <v>-0.56460797820726727</v>
      </c>
    </row>
    <row r="5144" spans="1:3" x14ac:dyDescent="0.25">
      <c r="A5144">
        <v>0.18978999999999999</v>
      </c>
      <c r="B5144">
        <v>49</v>
      </c>
      <c r="C5144">
        <f t="shared" si="88"/>
        <v>-1.6618370812333088</v>
      </c>
    </row>
    <row r="5145" spans="1:3" x14ac:dyDescent="0.25">
      <c r="A5145">
        <v>0.29778399999999999</v>
      </c>
      <c r="B5145">
        <v>201</v>
      </c>
      <c r="C5145">
        <f t="shared" si="88"/>
        <v>-1.2113868875093745</v>
      </c>
    </row>
    <row r="5146" spans="1:3" x14ac:dyDescent="0.25">
      <c r="A5146">
        <v>0.46493699999999999</v>
      </c>
      <c r="B5146">
        <v>43</v>
      </c>
      <c r="C5146">
        <f t="shared" si="88"/>
        <v>-0.76585336644451718</v>
      </c>
    </row>
    <row r="5147" spans="1:3" x14ac:dyDescent="0.25">
      <c r="A5147">
        <v>1.3202700000000001</v>
      </c>
      <c r="B5147">
        <v>795</v>
      </c>
      <c r="C5147">
        <f t="shared" si="88"/>
        <v>0.2778362611362557</v>
      </c>
    </row>
    <row r="5148" spans="1:3" x14ac:dyDescent="0.25">
      <c r="A5148">
        <v>0.17131299999999999</v>
      </c>
      <c r="B5148">
        <v>1</v>
      </c>
      <c r="C5148">
        <f t="shared" si="88"/>
        <v>-1.7642629862805608</v>
      </c>
    </row>
    <row r="5149" spans="1:3" x14ac:dyDescent="0.25">
      <c r="A5149">
        <v>1.84233</v>
      </c>
      <c r="B5149">
        <v>149</v>
      </c>
      <c r="C5149">
        <f t="shared" si="88"/>
        <v>0.61103107488157848</v>
      </c>
    </row>
    <row r="5150" spans="1:3" x14ac:dyDescent="0.25">
      <c r="A5150">
        <v>0.34004800000000002</v>
      </c>
      <c r="B5150">
        <v>61</v>
      </c>
      <c r="C5150">
        <f t="shared" si="88"/>
        <v>-1.0786684948658019</v>
      </c>
    </row>
    <row r="5151" spans="1:3" x14ac:dyDescent="0.25">
      <c r="A5151">
        <v>0.341501</v>
      </c>
      <c r="B5151">
        <v>141</v>
      </c>
      <c r="C5151">
        <f t="shared" si="88"/>
        <v>-1.074404671717893</v>
      </c>
    </row>
    <row r="5152" spans="1:3" x14ac:dyDescent="0.25">
      <c r="A5152">
        <v>1.22217</v>
      </c>
      <c r="B5152">
        <v>563</v>
      </c>
      <c r="C5152">
        <f t="shared" si="88"/>
        <v>0.20062796727658797</v>
      </c>
    </row>
    <row r="5153" spans="1:3" x14ac:dyDescent="0.25">
      <c r="A5153">
        <v>0.12330000000000001</v>
      </c>
      <c r="B5153">
        <v>29</v>
      </c>
      <c r="C5153">
        <f t="shared" si="88"/>
        <v>-2.0931348688118385</v>
      </c>
    </row>
    <row r="5154" spans="1:3" x14ac:dyDescent="0.25">
      <c r="A5154">
        <v>0.15496299999999999</v>
      </c>
      <c r="B5154">
        <v>75</v>
      </c>
      <c r="C5154">
        <f t="shared" si="88"/>
        <v>-1.8645689002359997</v>
      </c>
    </row>
    <row r="5155" spans="1:3" x14ac:dyDescent="0.25">
      <c r="A5155">
        <v>0.18834699999999999</v>
      </c>
      <c r="B5155">
        <v>85</v>
      </c>
      <c r="C5155">
        <f t="shared" si="88"/>
        <v>-1.6694692727649363</v>
      </c>
    </row>
    <row r="5156" spans="1:3" x14ac:dyDescent="0.25">
      <c r="A5156">
        <v>0.82583899999999999</v>
      </c>
      <c r="B5156">
        <v>183</v>
      </c>
      <c r="C5156">
        <f t="shared" si="88"/>
        <v>-0.19135543971384322</v>
      </c>
    </row>
    <row r="5157" spans="1:3" x14ac:dyDescent="0.25">
      <c r="A5157">
        <v>0.687859</v>
      </c>
      <c r="B5157">
        <v>79</v>
      </c>
      <c r="C5157">
        <f t="shared" si="88"/>
        <v>-0.37417140391271131</v>
      </c>
    </row>
    <row r="5158" spans="1:3" x14ac:dyDescent="0.25">
      <c r="A5158">
        <v>0.20827999999999999</v>
      </c>
      <c r="B5158">
        <v>315</v>
      </c>
      <c r="C5158">
        <f t="shared" si="88"/>
        <v>-1.5688719506874387</v>
      </c>
    </row>
    <row r="5159" spans="1:3" x14ac:dyDescent="0.25">
      <c r="A5159">
        <v>0.87235600000000002</v>
      </c>
      <c r="B5159">
        <v>133</v>
      </c>
      <c r="C5159">
        <f t="shared" si="88"/>
        <v>-0.13655768150658884</v>
      </c>
    </row>
    <row r="5160" spans="1:3" x14ac:dyDescent="0.25">
      <c r="A5160">
        <v>1.09362</v>
      </c>
      <c r="B5160">
        <v>131</v>
      </c>
      <c r="C5160">
        <f t="shared" si="88"/>
        <v>8.9493294482760069E-2</v>
      </c>
    </row>
    <row r="5161" spans="1:3" x14ac:dyDescent="0.25">
      <c r="A5161">
        <v>1.5684</v>
      </c>
      <c r="B5161">
        <v>239</v>
      </c>
      <c r="C5161">
        <f t="shared" si="88"/>
        <v>0.45005599143603953</v>
      </c>
    </row>
    <row r="5162" spans="1:3" x14ac:dyDescent="0.25">
      <c r="A5162">
        <v>0.79081699999999999</v>
      </c>
      <c r="B5162">
        <v>359</v>
      </c>
      <c r="C5162">
        <f t="shared" si="88"/>
        <v>-0.23468869069873002</v>
      </c>
    </row>
    <row r="5163" spans="1:3" x14ac:dyDescent="0.25">
      <c r="A5163">
        <v>0.50996699999999995</v>
      </c>
      <c r="B5163">
        <v>167</v>
      </c>
      <c r="C5163">
        <f t="shared" si="88"/>
        <v>-0.67340926123963452</v>
      </c>
    </row>
    <row r="5164" spans="1:3" x14ac:dyDescent="0.25">
      <c r="A5164">
        <v>0.10909199999999999</v>
      </c>
      <c r="B5164">
        <v>199</v>
      </c>
      <c r="C5164">
        <f t="shared" si="88"/>
        <v>-2.2155637160544157</v>
      </c>
    </row>
    <row r="5165" spans="1:3" x14ac:dyDescent="0.25">
      <c r="A5165">
        <v>0.94148799999999999</v>
      </c>
      <c r="B5165">
        <v>155</v>
      </c>
      <c r="C5165">
        <f t="shared" si="88"/>
        <v>-6.0293676584849625E-2</v>
      </c>
    </row>
    <row r="5166" spans="1:3" x14ac:dyDescent="0.25">
      <c r="A5166">
        <v>0.28924699999999998</v>
      </c>
      <c r="B5166">
        <v>149</v>
      </c>
      <c r="C5166">
        <f t="shared" si="88"/>
        <v>-1.2404742846129582</v>
      </c>
    </row>
    <row r="5167" spans="1:3" x14ac:dyDescent="0.25">
      <c r="A5167">
        <v>9.56452E-2</v>
      </c>
      <c r="B5167">
        <v>63</v>
      </c>
      <c r="C5167">
        <f t="shared" si="88"/>
        <v>-2.3471097673137855</v>
      </c>
    </row>
    <row r="5168" spans="1:3" x14ac:dyDescent="0.25">
      <c r="A5168">
        <v>1.67774</v>
      </c>
      <c r="B5168">
        <v>457</v>
      </c>
      <c r="C5168">
        <f t="shared" si="88"/>
        <v>0.51744764967486645</v>
      </c>
    </row>
    <row r="5169" spans="1:3" x14ac:dyDescent="0.25">
      <c r="A5169">
        <v>0.92272699999999996</v>
      </c>
      <c r="B5169">
        <v>161</v>
      </c>
      <c r="C5169">
        <f t="shared" si="88"/>
        <v>-8.0421862877120387E-2</v>
      </c>
    </row>
    <row r="5170" spans="1:3" x14ac:dyDescent="0.25">
      <c r="A5170">
        <v>0.23360500000000001</v>
      </c>
      <c r="B5170">
        <v>57</v>
      </c>
      <c r="C5170">
        <f t="shared" si="88"/>
        <v>-1.4541236241475406</v>
      </c>
    </row>
    <row r="5171" spans="1:3" x14ac:dyDescent="0.25">
      <c r="A5171">
        <v>0.624116</v>
      </c>
      <c r="B5171">
        <v>77</v>
      </c>
      <c r="C5171">
        <f t="shared" si="88"/>
        <v>-0.47141903045359917</v>
      </c>
    </row>
    <row r="5172" spans="1:3" x14ac:dyDescent="0.25">
      <c r="A5172">
        <v>0.112229</v>
      </c>
      <c r="B5172">
        <v>1</v>
      </c>
      <c r="C5172">
        <f t="shared" si="88"/>
        <v>-2.1872138522672149</v>
      </c>
    </row>
    <row r="5173" spans="1:3" x14ac:dyDescent="0.25">
      <c r="A5173">
        <v>0.48318100000000003</v>
      </c>
      <c r="B5173">
        <v>23</v>
      </c>
      <c r="C5173">
        <f t="shared" si="88"/>
        <v>-0.7273639543266831</v>
      </c>
    </row>
    <row r="5174" spans="1:3" x14ac:dyDescent="0.25">
      <c r="A5174">
        <v>0.83036799999999999</v>
      </c>
      <c r="B5174">
        <v>17</v>
      </c>
      <c r="C5174">
        <f t="shared" si="88"/>
        <v>-0.185886302958502</v>
      </c>
    </row>
    <row r="5175" spans="1:3" x14ac:dyDescent="0.25">
      <c r="A5175">
        <v>2.2545000000000002</v>
      </c>
      <c r="B5175">
        <v>557</v>
      </c>
      <c r="C5175">
        <f t="shared" si="88"/>
        <v>0.81292821887900191</v>
      </c>
    </row>
    <row r="5176" spans="1:3" x14ac:dyDescent="0.25">
      <c r="A5176">
        <v>1.0657099999999999</v>
      </c>
      <c r="B5176">
        <v>133</v>
      </c>
      <c r="C5176">
        <f t="shared" si="88"/>
        <v>6.3641243704548892E-2</v>
      </c>
    </row>
    <row r="5177" spans="1:3" x14ac:dyDescent="0.25">
      <c r="A5177">
        <v>0.32735399999999998</v>
      </c>
      <c r="B5177">
        <v>121</v>
      </c>
      <c r="C5177">
        <f t="shared" si="88"/>
        <v>-1.1167131248325912</v>
      </c>
    </row>
    <row r="5178" spans="1:3" x14ac:dyDescent="0.25">
      <c r="A5178">
        <v>0.91873499999999997</v>
      </c>
      <c r="B5178">
        <v>93</v>
      </c>
      <c r="C5178">
        <f t="shared" si="88"/>
        <v>-8.4757555118982156E-2</v>
      </c>
    </row>
    <row r="5179" spans="1:3" x14ac:dyDescent="0.25">
      <c r="A5179">
        <v>0.36331000000000002</v>
      </c>
      <c r="B5179">
        <v>35</v>
      </c>
      <c r="C5179">
        <f t="shared" si="88"/>
        <v>-1.0124988146727478</v>
      </c>
    </row>
    <row r="5180" spans="1:3" x14ac:dyDescent="0.25">
      <c r="A5180">
        <v>2.40273</v>
      </c>
      <c r="B5180">
        <v>469</v>
      </c>
      <c r="C5180">
        <f t="shared" si="88"/>
        <v>0.8766055908909629</v>
      </c>
    </row>
    <row r="5181" spans="1:3" x14ac:dyDescent="0.25">
      <c r="A5181">
        <v>1.75566</v>
      </c>
      <c r="B5181">
        <v>73</v>
      </c>
      <c r="C5181">
        <f t="shared" si="88"/>
        <v>0.56284485459790956</v>
      </c>
    </row>
    <row r="5182" spans="1:3" x14ac:dyDescent="0.25">
      <c r="A5182">
        <v>0.89611399999999997</v>
      </c>
      <c r="B5182">
        <v>163</v>
      </c>
      <c r="C5182">
        <f t="shared" si="88"/>
        <v>-0.10968764195767208</v>
      </c>
    </row>
    <row r="5183" spans="1:3" x14ac:dyDescent="0.25">
      <c r="A5183">
        <v>2.2838599999999998</v>
      </c>
      <c r="B5183">
        <v>993</v>
      </c>
      <c r="C5183">
        <f t="shared" si="88"/>
        <v>0.82586699394310981</v>
      </c>
    </row>
    <row r="5184" spans="1:3" x14ac:dyDescent="0.25">
      <c r="A5184">
        <v>1.78156</v>
      </c>
      <c r="B5184">
        <v>259</v>
      </c>
      <c r="C5184">
        <f t="shared" si="88"/>
        <v>0.57748938498019387</v>
      </c>
    </row>
    <row r="5185" spans="1:3" x14ac:dyDescent="0.25">
      <c r="A5185">
        <v>0.57889999999999997</v>
      </c>
      <c r="B5185">
        <v>137</v>
      </c>
      <c r="C5185">
        <f t="shared" si="88"/>
        <v>-0.54662552789717822</v>
      </c>
    </row>
    <row r="5186" spans="1:3" x14ac:dyDescent="0.25">
      <c r="A5186">
        <v>1.43781</v>
      </c>
      <c r="B5186">
        <v>299</v>
      </c>
      <c r="C5186">
        <f t="shared" si="88"/>
        <v>0.36312112261369395</v>
      </c>
    </row>
    <row r="5187" spans="1:3" x14ac:dyDescent="0.25">
      <c r="A5187">
        <v>1.23766</v>
      </c>
      <c r="B5187">
        <v>133</v>
      </c>
      <c r="C5187">
        <f t="shared" si="88"/>
        <v>0.21322250003239082</v>
      </c>
    </row>
    <row r="5188" spans="1:3" x14ac:dyDescent="0.25">
      <c r="A5188">
        <v>0.57820300000000002</v>
      </c>
      <c r="B5188">
        <v>5</v>
      </c>
      <c r="C5188">
        <f t="shared" si="88"/>
        <v>-0.54783026089726727</v>
      </c>
    </row>
    <row r="5189" spans="1:3" x14ac:dyDescent="0.25">
      <c r="A5189">
        <v>0.85177199999999997</v>
      </c>
      <c r="B5189">
        <v>275</v>
      </c>
      <c r="C5189">
        <f t="shared" si="88"/>
        <v>-0.16043639359940107</v>
      </c>
    </row>
    <row r="5190" spans="1:3" x14ac:dyDescent="0.25">
      <c r="A5190">
        <v>0.32969399999999999</v>
      </c>
      <c r="B5190">
        <v>15</v>
      </c>
      <c r="C5190">
        <f t="shared" ref="C5190:C5253" si="89">LN(A5190)</f>
        <v>-1.1095903274321914</v>
      </c>
    </row>
    <row r="5191" spans="1:3" x14ac:dyDescent="0.25">
      <c r="A5191">
        <v>1.8087</v>
      </c>
      <c r="B5191">
        <v>175</v>
      </c>
      <c r="C5191">
        <f t="shared" si="89"/>
        <v>0.59260835518133248</v>
      </c>
    </row>
    <row r="5192" spans="1:3" x14ac:dyDescent="0.25">
      <c r="A5192">
        <v>0.25210199999999999</v>
      </c>
      <c r="B5192">
        <v>23</v>
      </c>
      <c r="C5192">
        <f t="shared" si="89"/>
        <v>-1.3779215114599539</v>
      </c>
    </row>
    <row r="5193" spans="1:3" x14ac:dyDescent="0.25">
      <c r="A5193">
        <v>1.8439300000000001</v>
      </c>
      <c r="B5193">
        <v>537</v>
      </c>
      <c r="C5193">
        <f t="shared" si="89"/>
        <v>0.61189916345941997</v>
      </c>
    </row>
    <row r="5194" spans="1:3" x14ac:dyDescent="0.25">
      <c r="A5194">
        <v>0.57902600000000004</v>
      </c>
      <c r="B5194">
        <v>835</v>
      </c>
      <c r="C5194">
        <f t="shared" si="89"/>
        <v>-0.54640789740870588</v>
      </c>
    </row>
    <row r="5195" spans="1:3" x14ac:dyDescent="0.25">
      <c r="A5195">
        <v>0.15265599999999999</v>
      </c>
      <c r="B5195">
        <v>55</v>
      </c>
      <c r="C5195">
        <f t="shared" si="89"/>
        <v>-1.8795682549726471</v>
      </c>
    </row>
    <row r="5196" spans="1:3" x14ac:dyDescent="0.25">
      <c r="A5196">
        <v>6.8029999999999993E-2</v>
      </c>
      <c r="B5196">
        <v>153</v>
      </c>
      <c r="C5196">
        <f t="shared" si="89"/>
        <v>-2.6878064946251676</v>
      </c>
    </row>
    <row r="5197" spans="1:3" x14ac:dyDescent="0.25">
      <c r="A5197">
        <v>2.2613600000000001E-2</v>
      </c>
      <c r="B5197">
        <v>239</v>
      </c>
      <c r="C5197">
        <f t="shared" si="89"/>
        <v>-3.7892037837832993</v>
      </c>
    </row>
    <row r="5198" spans="1:3" x14ac:dyDescent="0.25">
      <c r="A5198">
        <v>1.72864</v>
      </c>
      <c r="B5198">
        <v>215</v>
      </c>
      <c r="C5198">
        <f t="shared" si="89"/>
        <v>0.54733497218205895</v>
      </c>
    </row>
    <row r="5199" spans="1:3" x14ac:dyDescent="0.25">
      <c r="A5199">
        <v>0.27315099999999998</v>
      </c>
      <c r="B5199">
        <v>151</v>
      </c>
      <c r="C5199">
        <f t="shared" si="89"/>
        <v>-1.2977305231549829</v>
      </c>
    </row>
    <row r="5200" spans="1:3" x14ac:dyDescent="0.25">
      <c r="A5200">
        <v>0.62578699999999998</v>
      </c>
      <c r="B5200">
        <v>111</v>
      </c>
      <c r="C5200">
        <f t="shared" si="89"/>
        <v>-0.46874522137316077</v>
      </c>
    </row>
    <row r="5201" spans="1:3" x14ac:dyDescent="0.25">
      <c r="A5201">
        <v>1.8006500000000001</v>
      </c>
      <c r="B5201">
        <v>189</v>
      </c>
      <c r="C5201">
        <f t="shared" si="89"/>
        <v>0.58814771082830508</v>
      </c>
    </row>
    <row r="5202" spans="1:3" x14ac:dyDescent="0.25">
      <c r="A5202">
        <v>1.1240600000000001</v>
      </c>
      <c r="B5202">
        <v>701</v>
      </c>
      <c r="C5202">
        <f t="shared" si="89"/>
        <v>0.11694713082971424</v>
      </c>
    </row>
    <row r="5203" spans="1:3" x14ac:dyDescent="0.25">
      <c r="A5203">
        <v>0.58170500000000003</v>
      </c>
      <c r="B5203">
        <v>479</v>
      </c>
      <c r="C5203">
        <f t="shared" si="89"/>
        <v>-0.54179183260640218</v>
      </c>
    </row>
    <row r="5204" spans="1:3" x14ac:dyDescent="0.25">
      <c r="A5204">
        <v>1.5465899999999999</v>
      </c>
      <c r="B5204">
        <v>471</v>
      </c>
      <c r="C5204">
        <f t="shared" si="89"/>
        <v>0.43605250737595513</v>
      </c>
    </row>
    <row r="5205" spans="1:3" x14ac:dyDescent="0.25">
      <c r="A5205">
        <v>2.0335800000000002</v>
      </c>
      <c r="B5205">
        <v>301</v>
      </c>
      <c r="C5205">
        <f t="shared" si="89"/>
        <v>0.70979778662892379</v>
      </c>
    </row>
    <row r="5206" spans="1:3" x14ac:dyDescent="0.25">
      <c r="A5206">
        <v>0.26801399999999997</v>
      </c>
      <c r="B5206">
        <v>77</v>
      </c>
      <c r="C5206">
        <f t="shared" si="89"/>
        <v>-1.3167160610297093</v>
      </c>
    </row>
    <row r="5207" spans="1:3" x14ac:dyDescent="0.25">
      <c r="A5207">
        <v>0.71672400000000003</v>
      </c>
      <c r="B5207">
        <v>177</v>
      </c>
      <c r="C5207">
        <f t="shared" si="89"/>
        <v>-0.33306444972836757</v>
      </c>
    </row>
    <row r="5208" spans="1:3" x14ac:dyDescent="0.25">
      <c r="A5208">
        <v>0.85003799999999996</v>
      </c>
      <c r="B5208">
        <v>89</v>
      </c>
      <c r="C5208">
        <f t="shared" si="89"/>
        <v>-0.16247422461470021</v>
      </c>
    </row>
    <row r="5209" spans="1:3" x14ac:dyDescent="0.25">
      <c r="A5209">
        <v>1.04281</v>
      </c>
      <c r="B5209">
        <v>175</v>
      </c>
      <c r="C5209">
        <f t="shared" si="89"/>
        <v>4.1918992597781618E-2</v>
      </c>
    </row>
    <row r="5210" spans="1:3" x14ac:dyDescent="0.25">
      <c r="A5210">
        <v>1.2346699999999999</v>
      </c>
      <c r="B5210">
        <v>19</v>
      </c>
      <c r="C5210">
        <f t="shared" si="89"/>
        <v>0.21080372789619609</v>
      </c>
    </row>
    <row r="5211" spans="1:3" x14ac:dyDescent="0.25">
      <c r="A5211">
        <v>0.20546300000000001</v>
      </c>
      <c r="B5211">
        <v>3</v>
      </c>
      <c r="C5211">
        <f t="shared" si="89"/>
        <v>-1.5824893099183543</v>
      </c>
    </row>
    <row r="5212" spans="1:3" x14ac:dyDescent="0.25">
      <c r="A5212">
        <v>1.14757</v>
      </c>
      <c r="B5212">
        <v>337</v>
      </c>
      <c r="C5212">
        <f t="shared" si="89"/>
        <v>0.13764666327065514</v>
      </c>
    </row>
    <row r="5213" spans="1:3" x14ac:dyDescent="0.25">
      <c r="A5213">
        <v>0.74787899999999996</v>
      </c>
      <c r="B5213">
        <v>351</v>
      </c>
      <c r="C5213">
        <f t="shared" si="89"/>
        <v>-0.29051407879886343</v>
      </c>
    </row>
    <row r="5214" spans="1:3" x14ac:dyDescent="0.25">
      <c r="A5214">
        <v>4.6484600000000001E-2</v>
      </c>
      <c r="B5214">
        <v>203</v>
      </c>
      <c r="C5214">
        <f t="shared" si="89"/>
        <v>-3.0686342040376586</v>
      </c>
    </row>
    <row r="5215" spans="1:3" x14ac:dyDescent="0.25">
      <c r="A5215">
        <v>0.93917399999999995</v>
      </c>
      <c r="B5215">
        <v>39</v>
      </c>
      <c r="C5215">
        <f t="shared" si="89"/>
        <v>-6.2754513426072772E-2</v>
      </c>
    </row>
    <row r="5216" spans="1:3" x14ac:dyDescent="0.25">
      <c r="A5216">
        <v>0.774366</v>
      </c>
      <c r="B5216">
        <v>655</v>
      </c>
      <c r="C5216">
        <f t="shared" si="89"/>
        <v>-0.25571064894229839</v>
      </c>
    </row>
    <row r="5217" spans="1:3" x14ac:dyDescent="0.25">
      <c r="A5217">
        <v>0.97062099999999996</v>
      </c>
      <c r="B5217">
        <v>289</v>
      </c>
      <c r="C5217">
        <f t="shared" si="89"/>
        <v>-2.9819206143697763E-2</v>
      </c>
    </row>
    <row r="5218" spans="1:3" x14ac:dyDescent="0.25">
      <c r="A5218">
        <v>2.4586199999999998</v>
      </c>
      <c r="B5218">
        <v>213</v>
      </c>
      <c r="C5218">
        <f t="shared" si="89"/>
        <v>0.89960021692882797</v>
      </c>
    </row>
    <row r="5219" spans="1:3" x14ac:dyDescent="0.25">
      <c r="A5219">
        <v>0.21775600000000001</v>
      </c>
      <c r="B5219">
        <v>1</v>
      </c>
      <c r="C5219">
        <f t="shared" si="89"/>
        <v>-1.5243801090941269</v>
      </c>
    </row>
    <row r="5220" spans="1:3" x14ac:dyDescent="0.25">
      <c r="A5220">
        <v>1.5813200000000001</v>
      </c>
      <c r="B5220">
        <v>227</v>
      </c>
      <c r="C5220">
        <f t="shared" si="89"/>
        <v>0.45825994128856362</v>
      </c>
    </row>
    <row r="5221" spans="1:3" x14ac:dyDescent="0.25">
      <c r="A5221">
        <v>1.43289</v>
      </c>
      <c r="B5221">
        <v>263</v>
      </c>
      <c r="C5221">
        <f t="shared" si="89"/>
        <v>0.35969338386199562</v>
      </c>
    </row>
    <row r="5222" spans="1:3" x14ac:dyDescent="0.25">
      <c r="A5222">
        <v>2.1116700000000002</v>
      </c>
      <c r="B5222">
        <v>83</v>
      </c>
      <c r="C5222">
        <f t="shared" si="89"/>
        <v>0.74747910363571213</v>
      </c>
    </row>
    <row r="5223" spans="1:3" x14ac:dyDescent="0.25">
      <c r="A5223">
        <v>0.40674500000000002</v>
      </c>
      <c r="B5223">
        <v>335</v>
      </c>
      <c r="C5223">
        <f t="shared" si="89"/>
        <v>-0.89956882552154338</v>
      </c>
    </row>
    <row r="5224" spans="1:3" x14ac:dyDescent="0.25">
      <c r="A5224">
        <v>1.7865599999999999</v>
      </c>
      <c r="B5224">
        <v>187</v>
      </c>
      <c r="C5224">
        <f t="shared" si="89"/>
        <v>0.58029198313985852</v>
      </c>
    </row>
    <row r="5225" spans="1:3" x14ac:dyDescent="0.25">
      <c r="A5225">
        <v>0.28545300000000001</v>
      </c>
      <c r="B5225">
        <v>95</v>
      </c>
      <c r="C5225">
        <f t="shared" si="89"/>
        <v>-1.2536778869056031</v>
      </c>
    </row>
    <row r="5226" spans="1:3" x14ac:dyDescent="0.25">
      <c r="A5226">
        <v>0.57574000000000003</v>
      </c>
      <c r="B5226">
        <v>225</v>
      </c>
      <c r="C5226">
        <f t="shared" si="89"/>
        <v>-0.55209910908176663</v>
      </c>
    </row>
    <row r="5227" spans="1:3" x14ac:dyDescent="0.25">
      <c r="A5227">
        <v>1.1498699999999999</v>
      </c>
      <c r="B5227">
        <v>233</v>
      </c>
      <c r="C5227">
        <f t="shared" si="89"/>
        <v>0.13964889250700224</v>
      </c>
    </row>
    <row r="5228" spans="1:3" x14ac:dyDescent="0.25">
      <c r="A5228">
        <v>0.29339799999999999</v>
      </c>
      <c r="B5228">
        <v>49</v>
      </c>
      <c r="C5228">
        <f t="shared" si="89"/>
        <v>-1.2262252299290726</v>
      </c>
    </row>
    <row r="5229" spans="1:3" x14ac:dyDescent="0.25">
      <c r="A5229">
        <v>2.07429</v>
      </c>
      <c r="B5229">
        <v>9</v>
      </c>
      <c r="C5229">
        <f t="shared" si="89"/>
        <v>0.72961892645490478</v>
      </c>
    </row>
    <row r="5230" spans="1:3" x14ac:dyDescent="0.25">
      <c r="A5230">
        <v>0.24523</v>
      </c>
      <c r="B5230">
        <v>257</v>
      </c>
      <c r="C5230">
        <f t="shared" si="89"/>
        <v>-1.4055587333013484</v>
      </c>
    </row>
    <row r="5231" spans="1:3" x14ac:dyDescent="0.25">
      <c r="A5231">
        <v>1.3443099999999999</v>
      </c>
      <c r="B5231">
        <v>71</v>
      </c>
      <c r="C5231">
        <f t="shared" si="89"/>
        <v>0.29588087026614257</v>
      </c>
    </row>
    <row r="5232" spans="1:3" x14ac:dyDescent="0.25">
      <c r="A5232">
        <v>1.0876699999999999</v>
      </c>
      <c r="B5232">
        <v>121</v>
      </c>
      <c r="C5232">
        <f t="shared" si="89"/>
        <v>8.4037793602796979E-2</v>
      </c>
    </row>
    <row r="5233" spans="1:3" x14ac:dyDescent="0.25">
      <c r="A5233">
        <v>0.48016999999999999</v>
      </c>
      <c r="B5233">
        <v>59</v>
      </c>
      <c r="C5233">
        <f t="shared" si="89"/>
        <v>-0.73361507111574342</v>
      </c>
    </row>
    <row r="5234" spans="1:3" x14ac:dyDescent="0.25">
      <c r="A5234">
        <v>0.87341599999999997</v>
      </c>
      <c r="B5234">
        <v>147</v>
      </c>
      <c r="C5234">
        <f t="shared" si="89"/>
        <v>-0.13534331888619736</v>
      </c>
    </row>
    <row r="5235" spans="1:3" x14ac:dyDescent="0.25">
      <c r="A5235">
        <v>8.2923300000000005E-2</v>
      </c>
      <c r="B5235">
        <v>55</v>
      </c>
      <c r="C5235">
        <f t="shared" si="89"/>
        <v>-2.4898391948113741</v>
      </c>
    </row>
    <row r="5236" spans="1:3" x14ac:dyDescent="0.25">
      <c r="A5236">
        <v>1.0435700000000001</v>
      </c>
      <c r="B5236">
        <v>123</v>
      </c>
      <c r="C5236">
        <f t="shared" si="89"/>
        <v>4.2647527221019062E-2</v>
      </c>
    </row>
    <row r="5237" spans="1:3" x14ac:dyDescent="0.25">
      <c r="A5237">
        <v>1.3129200000000001</v>
      </c>
      <c r="B5237">
        <v>113</v>
      </c>
      <c r="C5237">
        <f t="shared" si="89"/>
        <v>0.27225366429456188</v>
      </c>
    </row>
    <row r="5238" spans="1:3" x14ac:dyDescent="0.25">
      <c r="A5238">
        <v>0.31565799999999999</v>
      </c>
      <c r="B5238">
        <v>219</v>
      </c>
      <c r="C5238">
        <f t="shared" si="89"/>
        <v>-1.1530959299625034</v>
      </c>
    </row>
    <row r="5239" spans="1:3" x14ac:dyDescent="0.25">
      <c r="A5239">
        <v>0.14917</v>
      </c>
      <c r="B5239">
        <v>185</v>
      </c>
      <c r="C5239">
        <f t="shared" si="89"/>
        <v>-1.9026686838162981</v>
      </c>
    </row>
    <row r="5240" spans="1:3" x14ac:dyDescent="0.25">
      <c r="A5240">
        <v>2.2182200000000001</v>
      </c>
      <c r="B5240">
        <v>105</v>
      </c>
      <c r="C5240">
        <f t="shared" si="89"/>
        <v>0.79670507246739586</v>
      </c>
    </row>
    <row r="5241" spans="1:3" x14ac:dyDescent="0.25">
      <c r="A5241">
        <v>0.85112399999999999</v>
      </c>
      <c r="B5241">
        <v>115</v>
      </c>
      <c r="C5241">
        <f t="shared" si="89"/>
        <v>-0.16119745009524949</v>
      </c>
    </row>
    <row r="5242" spans="1:3" x14ac:dyDescent="0.25">
      <c r="A5242">
        <v>5.7771299999999998E-2</v>
      </c>
      <c r="B5242">
        <v>121</v>
      </c>
      <c r="C5242">
        <f t="shared" si="89"/>
        <v>-2.8512631664128985</v>
      </c>
    </row>
    <row r="5243" spans="1:3" x14ac:dyDescent="0.25">
      <c r="A5243">
        <v>1.1172899999999999</v>
      </c>
      <c r="B5243">
        <v>101</v>
      </c>
      <c r="C5243">
        <f t="shared" si="89"/>
        <v>0.11090611038342484</v>
      </c>
    </row>
    <row r="5244" spans="1:3" x14ac:dyDescent="0.25">
      <c r="A5244">
        <v>1.58246</v>
      </c>
      <c r="B5244">
        <v>397</v>
      </c>
      <c r="C5244">
        <f t="shared" si="89"/>
        <v>0.45898059825544363</v>
      </c>
    </row>
    <row r="5245" spans="1:3" x14ac:dyDescent="0.25">
      <c r="A5245">
        <v>5.25739E-2</v>
      </c>
      <c r="B5245">
        <v>75</v>
      </c>
      <c r="C5245">
        <f t="shared" si="89"/>
        <v>-2.9455354801039304</v>
      </c>
    </row>
    <row r="5246" spans="1:3" x14ac:dyDescent="0.25">
      <c r="A5246">
        <v>0.43034</v>
      </c>
      <c r="B5246">
        <v>189</v>
      </c>
      <c r="C5246">
        <f t="shared" si="89"/>
        <v>-0.84317968505683205</v>
      </c>
    </row>
    <row r="5247" spans="1:3" x14ac:dyDescent="0.25">
      <c r="A5247">
        <v>1.30718</v>
      </c>
      <c r="B5247">
        <v>171</v>
      </c>
      <c r="C5247">
        <f t="shared" si="89"/>
        <v>0.26787214512895607</v>
      </c>
    </row>
    <row r="5248" spans="1:3" x14ac:dyDescent="0.25">
      <c r="A5248">
        <v>0.40454899999999999</v>
      </c>
      <c r="B5248">
        <v>39</v>
      </c>
      <c r="C5248">
        <f t="shared" si="89"/>
        <v>-0.90498241261368195</v>
      </c>
    </row>
    <row r="5249" spans="1:3" x14ac:dyDescent="0.25">
      <c r="A5249">
        <v>8.1110600000000005E-2</v>
      </c>
      <c r="B5249">
        <v>33</v>
      </c>
      <c r="C5249">
        <f t="shared" si="89"/>
        <v>-2.5119416235656362</v>
      </c>
    </row>
    <row r="5250" spans="1:3" x14ac:dyDescent="0.25">
      <c r="A5250">
        <v>0.14838599999999999</v>
      </c>
      <c r="B5250">
        <v>45</v>
      </c>
      <c r="C5250">
        <f t="shared" si="89"/>
        <v>-1.9079382923217607</v>
      </c>
    </row>
    <row r="5251" spans="1:3" x14ac:dyDescent="0.25">
      <c r="A5251">
        <v>9.04142E-2</v>
      </c>
      <c r="B5251">
        <v>7</v>
      </c>
      <c r="C5251">
        <f t="shared" si="89"/>
        <v>-2.4033539442737042</v>
      </c>
    </row>
    <row r="5252" spans="1:3" x14ac:dyDescent="0.25">
      <c r="A5252">
        <v>0.86024999999999996</v>
      </c>
      <c r="B5252">
        <v>95</v>
      </c>
      <c r="C5252">
        <f t="shared" si="89"/>
        <v>-0.15053223430454735</v>
      </c>
    </row>
    <row r="5253" spans="1:3" x14ac:dyDescent="0.25">
      <c r="A5253">
        <v>0.488736</v>
      </c>
      <c r="B5253">
        <v>105</v>
      </c>
      <c r="C5253">
        <f t="shared" si="89"/>
        <v>-0.7159328125941018</v>
      </c>
    </row>
    <row r="5254" spans="1:3" x14ac:dyDescent="0.25">
      <c r="A5254">
        <v>1.04928</v>
      </c>
      <c r="B5254">
        <v>297</v>
      </c>
      <c r="C5254">
        <f t="shared" ref="C5254:C5317" si="90">LN(A5254)</f>
        <v>4.810421467414637E-2</v>
      </c>
    </row>
    <row r="5255" spans="1:3" x14ac:dyDescent="0.25">
      <c r="A5255">
        <v>2.6051700000000001E-2</v>
      </c>
      <c r="B5255">
        <v>141</v>
      </c>
      <c r="C5255">
        <f t="shared" si="90"/>
        <v>-3.647672253794962</v>
      </c>
    </row>
    <row r="5256" spans="1:3" x14ac:dyDescent="0.25">
      <c r="A5256">
        <v>1.41944</v>
      </c>
      <c r="B5256">
        <v>105</v>
      </c>
      <c r="C5256">
        <f t="shared" si="90"/>
        <v>0.35026242763318693</v>
      </c>
    </row>
    <row r="5257" spans="1:3" x14ac:dyDescent="0.25">
      <c r="A5257">
        <v>1.7095</v>
      </c>
      <c r="B5257">
        <v>725</v>
      </c>
      <c r="C5257">
        <f t="shared" si="90"/>
        <v>0.53620093009721892</v>
      </c>
    </row>
    <row r="5258" spans="1:3" x14ac:dyDescent="0.25">
      <c r="A5258">
        <v>0.44418099999999999</v>
      </c>
      <c r="B5258">
        <v>291</v>
      </c>
      <c r="C5258">
        <f t="shared" si="90"/>
        <v>-0.81152314196206232</v>
      </c>
    </row>
    <row r="5259" spans="1:3" x14ac:dyDescent="0.25">
      <c r="A5259">
        <v>9.1201699999999997E-2</v>
      </c>
      <c r="B5259">
        <v>15</v>
      </c>
      <c r="C5259">
        <f t="shared" si="90"/>
        <v>-2.3946817417247033</v>
      </c>
    </row>
    <row r="5260" spans="1:3" x14ac:dyDescent="0.25">
      <c r="A5260">
        <v>0.54348799999999997</v>
      </c>
      <c r="B5260">
        <v>3</v>
      </c>
      <c r="C5260">
        <f t="shared" si="90"/>
        <v>-0.60974765178145562</v>
      </c>
    </row>
    <row r="5261" spans="1:3" x14ac:dyDescent="0.25">
      <c r="A5261">
        <v>0.664103</v>
      </c>
      <c r="B5261">
        <v>427</v>
      </c>
      <c r="C5261">
        <f t="shared" si="90"/>
        <v>-0.4093180210537134</v>
      </c>
    </row>
    <row r="5262" spans="1:3" x14ac:dyDescent="0.25">
      <c r="A5262">
        <v>1.51743E-2</v>
      </c>
      <c r="B5262">
        <v>487</v>
      </c>
      <c r="C5262">
        <f t="shared" si="90"/>
        <v>-4.1881520716013512</v>
      </c>
    </row>
    <row r="5263" spans="1:3" x14ac:dyDescent="0.25">
      <c r="A5263">
        <v>0.32673400000000002</v>
      </c>
      <c r="B5263">
        <v>41</v>
      </c>
      <c r="C5263">
        <f t="shared" si="90"/>
        <v>-1.1186088947769628</v>
      </c>
    </row>
    <row r="5264" spans="1:3" x14ac:dyDescent="0.25">
      <c r="A5264">
        <v>0.22752900000000001</v>
      </c>
      <c r="B5264">
        <v>215</v>
      </c>
      <c r="C5264">
        <f t="shared" si="90"/>
        <v>-1.4804775761875917</v>
      </c>
    </row>
    <row r="5265" spans="1:3" x14ac:dyDescent="0.25">
      <c r="A5265">
        <v>3.8070399999999997E-2</v>
      </c>
      <c r="B5265">
        <v>35</v>
      </c>
      <c r="C5265">
        <f t="shared" si="90"/>
        <v>-3.2683182016820673</v>
      </c>
    </row>
    <row r="5266" spans="1:3" x14ac:dyDescent="0.25">
      <c r="A5266">
        <v>0.75322699999999998</v>
      </c>
      <c r="B5266">
        <v>13</v>
      </c>
      <c r="C5266">
        <f t="shared" si="90"/>
        <v>-0.28338863578905427</v>
      </c>
    </row>
    <row r="5267" spans="1:3" x14ac:dyDescent="0.25">
      <c r="A5267">
        <v>1.43011</v>
      </c>
      <c r="B5267">
        <v>159</v>
      </c>
      <c r="C5267">
        <f t="shared" si="90"/>
        <v>0.3577513643903108</v>
      </c>
    </row>
    <row r="5268" spans="1:3" x14ac:dyDescent="0.25">
      <c r="A5268">
        <v>1.5206900000000001</v>
      </c>
      <c r="B5268">
        <v>69</v>
      </c>
      <c r="C5268">
        <f t="shared" si="90"/>
        <v>0.41916417922367027</v>
      </c>
    </row>
    <row r="5269" spans="1:3" x14ac:dyDescent="0.25">
      <c r="A5269">
        <v>1.7435099999999999</v>
      </c>
      <c r="B5269">
        <v>353</v>
      </c>
      <c r="C5269">
        <f t="shared" si="90"/>
        <v>0.55590032270645207</v>
      </c>
    </row>
    <row r="5270" spans="1:3" x14ac:dyDescent="0.25">
      <c r="A5270">
        <v>9.8239400000000004E-2</v>
      </c>
      <c r="B5270">
        <v>63</v>
      </c>
      <c r="C5270">
        <f t="shared" si="90"/>
        <v>-2.3203479220938124</v>
      </c>
    </row>
    <row r="5271" spans="1:3" x14ac:dyDescent="0.25">
      <c r="A5271">
        <v>0.57192100000000001</v>
      </c>
      <c r="B5271">
        <v>21</v>
      </c>
      <c r="C5271">
        <f t="shared" si="90"/>
        <v>-0.55875440902877604</v>
      </c>
    </row>
    <row r="5272" spans="1:3" x14ac:dyDescent="0.25">
      <c r="A5272">
        <v>0.35986800000000002</v>
      </c>
      <c r="B5272">
        <v>139</v>
      </c>
      <c r="C5272">
        <f t="shared" si="90"/>
        <v>-1.0220179814373067</v>
      </c>
    </row>
    <row r="5273" spans="1:3" x14ac:dyDescent="0.25">
      <c r="A5273">
        <v>2.3129799999999999E-2</v>
      </c>
      <c r="B5273">
        <v>79</v>
      </c>
      <c r="C5273">
        <f t="shared" si="90"/>
        <v>-3.7666334495552478</v>
      </c>
    </row>
    <row r="5274" spans="1:3" x14ac:dyDescent="0.25">
      <c r="A5274">
        <v>0.99660499999999996</v>
      </c>
      <c r="B5274">
        <v>61</v>
      </c>
      <c r="C5274">
        <f t="shared" si="90"/>
        <v>-3.4007760894211024E-3</v>
      </c>
    </row>
    <row r="5275" spans="1:3" x14ac:dyDescent="0.25">
      <c r="A5275">
        <v>1.6921600000000001</v>
      </c>
      <c r="B5275">
        <v>95</v>
      </c>
      <c r="C5275">
        <f t="shared" si="90"/>
        <v>0.52600581936102042</v>
      </c>
    </row>
    <row r="5276" spans="1:3" x14ac:dyDescent="0.25">
      <c r="A5276">
        <v>1.5206</v>
      </c>
      <c r="B5276">
        <v>195</v>
      </c>
      <c r="C5276">
        <f t="shared" si="90"/>
        <v>0.41910499381219918</v>
      </c>
    </row>
    <row r="5277" spans="1:3" x14ac:dyDescent="0.25">
      <c r="A5277">
        <v>1.1314</v>
      </c>
      <c r="B5277">
        <v>527</v>
      </c>
      <c r="C5277">
        <f t="shared" si="90"/>
        <v>0.12345580392691824</v>
      </c>
    </row>
    <row r="5278" spans="1:3" x14ac:dyDescent="0.25">
      <c r="A5278">
        <v>5.0939100000000002</v>
      </c>
      <c r="B5278">
        <v>641</v>
      </c>
      <c r="C5278">
        <f t="shared" si="90"/>
        <v>1.6280457085566642</v>
      </c>
    </row>
    <row r="5279" spans="1:3" x14ac:dyDescent="0.25">
      <c r="A5279">
        <v>0.113662</v>
      </c>
      <c r="B5279">
        <v>153</v>
      </c>
      <c r="C5279">
        <f t="shared" si="90"/>
        <v>-2.1745261469280139</v>
      </c>
    </row>
    <row r="5280" spans="1:3" x14ac:dyDescent="0.25">
      <c r="A5280">
        <v>0.29073199999999999</v>
      </c>
      <c r="B5280">
        <v>67</v>
      </c>
      <c r="C5280">
        <f t="shared" si="90"/>
        <v>-1.2353533983562015</v>
      </c>
    </row>
    <row r="5281" spans="1:3" x14ac:dyDescent="0.25">
      <c r="A5281">
        <v>1.98743</v>
      </c>
      <c r="B5281">
        <v>307</v>
      </c>
      <c r="C5281">
        <f t="shared" si="90"/>
        <v>0.68684234680032052</v>
      </c>
    </row>
    <row r="5282" spans="1:3" x14ac:dyDescent="0.25">
      <c r="A5282">
        <v>4.8721199999999999E-2</v>
      </c>
      <c r="B5282">
        <v>9</v>
      </c>
      <c r="C5282">
        <f t="shared" si="90"/>
        <v>-3.0216410253419506</v>
      </c>
    </row>
    <row r="5283" spans="1:3" x14ac:dyDescent="0.25">
      <c r="A5283">
        <v>5.2270799999999999</v>
      </c>
      <c r="B5283">
        <v>1143</v>
      </c>
      <c r="C5283">
        <f t="shared" si="90"/>
        <v>1.6538528047600176</v>
      </c>
    </row>
    <row r="5284" spans="1:3" x14ac:dyDescent="0.25">
      <c r="A5284">
        <v>0.371666</v>
      </c>
      <c r="B5284">
        <v>135</v>
      </c>
      <c r="C5284">
        <f t="shared" si="90"/>
        <v>-0.98975967747960947</v>
      </c>
    </row>
    <row r="5285" spans="1:3" x14ac:dyDescent="0.25">
      <c r="A5285">
        <v>1.10558</v>
      </c>
      <c r="B5285">
        <v>149</v>
      </c>
      <c r="C5285">
        <f t="shared" si="90"/>
        <v>0.10037008414261117</v>
      </c>
    </row>
    <row r="5286" spans="1:3" x14ac:dyDescent="0.25">
      <c r="A5286">
        <v>1.62182</v>
      </c>
      <c r="B5286">
        <v>457</v>
      </c>
      <c r="C5286">
        <f t="shared" si="90"/>
        <v>0.48354897542909758</v>
      </c>
    </row>
    <row r="5287" spans="1:3" x14ac:dyDescent="0.25">
      <c r="A5287">
        <v>0.52743300000000004</v>
      </c>
      <c r="B5287">
        <v>363</v>
      </c>
      <c r="C5287">
        <f t="shared" si="90"/>
        <v>-0.63973343591691378</v>
      </c>
    </row>
    <row r="5288" spans="1:3" x14ac:dyDescent="0.25">
      <c r="A5288">
        <v>0.94112600000000002</v>
      </c>
      <c r="B5288">
        <v>169</v>
      </c>
      <c r="C5288">
        <f t="shared" si="90"/>
        <v>-6.0678248254306538E-2</v>
      </c>
    </row>
    <row r="5289" spans="1:3" x14ac:dyDescent="0.25">
      <c r="A5289">
        <v>1.9844200000000001</v>
      </c>
      <c r="B5289">
        <v>1171</v>
      </c>
      <c r="C5289">
        <f t="shared" si="90"/>
        <v>0.6853266800071508</v>
      </c>
    </row>
    <row r="5290" spans="1:3" x14ac:dyDescent="0.25">
      <c r="A5290">
        <v>0.79407799999999995</v>
      </c>
      <c r="B5290">
        <v>191</v>
      </c>
      <c r="C5290">
        <f t="shared" si="90"/>
        <v>-0.23057358578409884</v>
      </c>
    </row>
    <row r="5291" spans="1:3" x14ac:dyDescent="0.25">
      <c r="A5291">
        <v>0.52536000000000005</v>
      </c>
      <c r="B5291">
        <v>217</v>
      </c>
      <c r="C5291">
        <f t="shared" si="90"/>
        <v>-0.64367153709941982</v>
      </c>
    </row>
    <row r="5292" spans="1:3" x14ac:dyDescent="0.25">
      <c r="A5292">
        <v>0.202018</v>
      </c>
      <c r="B5292">
        <v>77</v>
      </c>
      <c r="C5292">
        <f t="shared" si="90"/>
        <v>-1.5993984766400045</v>
      </c>
    </row>
    <row r="5293" spans="1:3" x14ac:dyDescent="0.25">
      <c r="A5293">
        <v>0.27696900000000002</v>
      </c>
      <c r="B5293">
        <v>345</v>
      </c>
      <c r="C5293">
        <f t="shared" si="90"/>
        <v>-1.2838496924149663</v>
      </c>
    </row>
    <row r="5294" spans="1:3" x14ac:dyDescent="0.25">
      <c r="A5294">
        <v>0.475744</v>
      </c>
      <c r="B5294">
        <v>101</v>
      </c>
      <c r="C5294">
        <f t="shared" si="90"/>
        <v>-0.74287538455119673</v>
      </c>
    </row>
    <row r="5295" spans="1:3" x14ac:dyDescent="0.25">
      <c r="A5295">
        <v>0.14499500000000001</v>
      </c>
      <c r="B5295">
        <v>141</v>
      </c>
      <c r="C5295">
        <f t="shared" si="90"/>
        <v>-1.9310560199147273</v>
      </c>
    </row>
    <row r="5296" spans="1:3" x14ac:dyDescent="0.25">
      <c r="A5296">
        <v>0.182056</v>
      </c>
      <c r="B5296">
        <v>43</v>
      </c>
      <c r="C5296">
        <f t="shared" si="90"/>
        <v>-1.7034409469252196</v>
      </c>
    </row>
    <row r="5297" spans="1:3" x14ac:dyDescent="0.25">
      <c r="A5297">
        <v>0.44079800000000002</v>
      </c>
      <c r="B5297">
        <v>41</v>
      </c>
      <c r="C5297">
        <f t="shared" si="90"/>
        <v>-0.81916855835880709</v>
      </c>
    </row>
    <row r="5298" spans="1:3" x14ac:dyDescent="0.25">
      <c r="A5298">
        <v>1.0416099999999999</v>
      </c>
      <c r="B5298">
        <v>9</v>
      </c>
      <c r="C5298">
        <f t="shared" si="90"/>
        <v>4.076759304052139E-2</v>
      </c>
    </row>
    <row r="5299" spans="1:3" x14ac:dyDescent="0.25">
      <c r="A5299">
        <v>0.40398499999999998</v>
      </c>
      <c r="B5299">
        <v>23</v>
      </c>
      <c r="C5299">
        <f t="shared" si="90"/>
        <v>-0.90637753042314606</v>
      </c>
    </row>
    <row r="5300" spans="1:3" x14ac:dyDescent="0.25">
      <c r="A5300">
        <v>0.32553799999999999</v>
      </c>
      <c r="B5300">
        <v>363</v>
      </c>
      <c r="C5300">
        <f t="shared" si="90"/>
        <v>-1.1222760806759198</v>
      </c>
    </row>
    <row r="5301" spans="1:3" x14ac:dyDescent="0.25">
      <c r="A5301">
        <v>4.4002999999999997</v>
      </c>
      <c r="B5301">
        <v>961</v>
      </c>
      <c r="C5301">
        <f t="shared" si="90"/>
        <v>1.4816727204181228</v>
      </c>
    </row>
    <row r="5302" spans="1:3" x14ac:dyDescent="0.25">
      <c r="A5302">
        <v>1.76214</v>
      </c>
      <c r="B5302">
        <v>149</v>
      </c>
      <c r="C5302">
        <f t="shared" si="90"/>
        <v>0.56652897952217907</v>
      </c>
    </row>
    <row r="5303" spans="1:3" x14ac:dyDescent="0.25">
      <c r="A5303">
        <v>0.95897399999999999</v>
      </c>
      <c r="B5303">
        <v>311</v>
      </c>
      <c r="C5303">
        <f t="shared" si="90"/>
        <v>-4.189131604078105E-2</v>
      </c>
    </row>
    <row r="5304" spans="1:3" x14ac:dyDescent="0.25">
      <c r="A5304">
        <v>0.20683799999999999</v>
      </c>
      <c r="B5304">
        <v>67</v>
      </c>
      <c r="C5304">
        <f t="shared" si="90"/>
        <v>-1.5758194008104758</v>
      </c>
    </row>
    <row r="5305" spans="1:3" x14ac:dyDescent="0.25">
      <c r="A5305">
        <v>0.33294600000000002</v>
      </c>
      <c r="B5305">
        <v>19</v>
      </c>
      <c r="C5305">
        <f t="shared" si="90"/>
        <v>-1.0997749643135604</v>
      </c>
    </row>
    <row r="5306" spans="1:3" x14ac:dyDescent="0.25">
      <c r="A5306">
        <v>1.20391</v>
      </c>
      <c r="B5306">
        <v>379</v>
      </c>
      <c r="C5306">
        <f t="shared" si="90"/>
        <v>0.18557459326208198</v>
      </c>
    </row>
    <row r="5307" spans="1:3" x14ac:dyDescent="0.25">
      <c r="A5307">
        <v>1.7545599999999999</v>
      </c>
      <c r="B5307">
        <v>129</v>
      </c>
      <c r="C5307">
        <f t="shared" si="90"/>
        <v>0.56221811323354653</v>
      </c>
    </row>
    <row r="5308" spans="1:3" x14ac:dyDescent="0.25">
      <c r="A5308">
        <v>0.183258</v>
      </c>
      <c r="B5308">
        <v>113</v>
      </c>
      <c r="C5308">
        <f t="shared" si="90"/>
        <v>-1.6968602829609136</v>
      </c>
    </row>
    <row r="5309" spans="1:3" x14ac:dyDescent="0.25">
      <c r="A5309">
        <v>0.46554000000000001</v>
      </c>
      <c r="B5309">
        <v>63</v>
      </c>
      <c r="C5309">
        <f t="shared" si="90"/>
        <v>-0.76455725684822418</v>
      </c>
    </row>
    <row r="5310" spans="1:3" x14ac:dyDescent="0.25">
      <c r="A5310">
        <v>0.25784899999999999</v>
      </c>
      <c r="B5310">
        <v>81</v>
      </c>
      <c r="C5310">
        <f t="shared" si="90"/>
        <v>-1.355381136716463</v>
      </c>
    </row>
    <row r="5311" spans="1:3" x14ac:dyDescent="0.25">
      <c r="A5311">
        <v>1.0074099999999999</v>
      </c>
      <c r="B5311">
        <v>163</v>
      </c>
      <c r="C5311">
        <f t="shared" si="90"/>
        <v>7.3826808237227202E-3</v>
      </c>
    </row>
    <row r="5312" spans="1:3" x14ac:dyDescent="0.25">
      <c r="A5312">
        <v>1.28609</v>
      </c>
      <c r="B5312">
        <v>499</v>
      </c>
      <c r="C5312">
        <f t="shared" si="90"/>
        <v>0.25160660781453087</v>
      </c>
    </row>
    <row r="5313" spans="1:3" x14ac:dyDescent="0.25">
      <c r="A5313">
        <v>0.44212000000000001</v>
      </c>
      <c r="B5313">
        <v>81</v>
      </c>
      <c r="C5313">
        <f t="shared" si="90"/>
        <v>-0.81617394053938241</v>
      </c>
    </row>
    <row r="5314" spans="1:3" x14ac:dyDescent="0.25">
      <c r="A5314">
        <v>0.37295600000000001</v>
      </c>
      <c r="B5314">
        <v>225</v>
      </c>
      <c r="C5314">
        <f t="shared" si="90"/>
        <v>-0.9862948287629284</v>
      </c>
    </row>
    <row r="5315" spans="1:3" x14ac:dyDescent="0.25">
      <c r="A5315">
        <v>0.74127600000000005</v>
      </c>
      <c r="B5315">
        <v>135</v>
      </c>
      <c r="C5315">
        <f t="shared" si="90"/>
        <v>-0.29938225340001745</v>
      </c>
    </row>
    <row r="5316" spans="1:3" x14ac:dyDescent="0.25">
      <c r="A5316">
        <v>0.53850600000000004</v>
      </c>
      <c r="B5316">
        <v>27</v>
      </c>
      <c r="C5316">
        <f t="shared" si="90"/>
        <v>-0.61895664038648468</v>
      </c>
    </row>
    <row r="5317" spans="1:3" x14ac:dyDescent="0.25">
      <c r="A5317">
        <v>7.1701799999999996E-2</v>
      </c>
      <c r="B5317">
        <v>59</v>
      </c>
      <c r="C5317">
        <f t="shared" si="90"/>
        <v>-2.635239427089167</v>
      </c>
    </row>
    <row r="5318" spans="1:3" x14ac:dyDescent="0.25">
      <c r="A5318">
        <v>0.41805799999999999</v>
      </c>
      <c r="B5318">
        <v>111</v>
      </c>
      <c r="C5318">
        <f t="shared" ref="C5318:C5381" si="91">LN(A5318)</f>
        <v>-0.87213510010224027</v>
      </c>
    </row>
    <row r="5319" spans="1:3" x14ac:dyDescent="0.25">
      <c r="A5319">
        <v>1.35219</v>
      </c>
      <c r="B5319">
        <v>103</v>
      </c>
      <c r="C5319">
        <f t="shared" si="91"/>
        <v>0.30172550029137807</v>
      </c>
    </row>
    <row r="5320" spans="1:3" x14ac:dyDescent="0.25">
      <c r="A5320">
        <v>2.0508600000000001</v>
      </c>
      <c r="B5320">
        <v>225</v>
      </c>
      <c r="C5320">
        <f t="shared" si="91"/>
        <v>0.71825921737480025</v>
      </c>
    </row>
    <row r="5321" spans="1:3" x14ac:dyDescent="0.25">
      <c r="A5321">
        <v>0.62314700000000001</v>
      </c>
      <c r="B5321">
        <v>231</v>
      </c>
      <c r="C5321">
        <f t="shared" si="91"/>
        <v>-0.47297283297152026</v>
      </c>
    </row>
    <row r="5322" spans="1:3" x14ac:dyDescent="0.25">
      <c r="A5322">
        <v>0.75735600000000003</v>
      </c>
      <c r="B5322">
        <v>123</v>
      </c>
      <c r="C5322">
        <f t="shared" si="91"/>
        <v>-0.27792185867962083</v>
      </c>
    </row>
    <row r="5323" spans="1:3" x14ac:dyDescent="0.25">
      <c r="A5323">
        <v>0.389094</v>
      </c>
      <c r="B5323">
        <v>205</v>
      </c>
      <c r="C5323">
        <f t="shared" si="91"/>
        <v>-0.94393431931098426</v>
      </c>
    </row>
    <row r="5324" spans="1:3" x14ac:dyDescent="0.25">
      <c r="A5324">
        <v>1.34833</v>
      </c>
      <c r="B5324">
        <v>219</v>
      </c>
      <c r="C5324">
        <f t="shared" si="91"/>
        <v>0.29886678965140318</v>
      </c>
    </row>
    <row r="5325" spans="1:3" x14ac:dyDescent="0.25">
      <c r="A5325">
        <v>0.264322</v>
      </c>
      <c r="B5325">
        <v>19</v>
      </c>
      <c r="C5325">
        <f t="shared" si="91"/>
        <v>-1.3305872220921939</v>
      </c>
    </row>
    <row r="5326" spans="1:3" x14ac:dyDescent="0.25">
      <c r="A5326">
        <v>1.58152</v>
      </c>
      <c r="B5326">
        <v>495</v>
      </c>
      <c r="C5326">
        <f t="shared" si="91"/>
        <v>0.45838640990554491</v>
      </c>
    </row>
    <row r="5327" spans="1:3" x14ac:dyDescent="0.25">
      <c r="A5327">
        <v>1.7189099999999999</v>
      </c>
      <c r="B5327">
        <v>195</v>
      </c>
      <c r="C5327">
        <f t="shared" si="91"/>
        <v>0.54169036900914547</v>
      </c>
    </row>
    <row r="5328" spans="1:3" x14ac:dyDescent="0.25">
      <c r="A5328">
        <v>0.64324300000000001</v>
      </c>
      <c r="B5328">
        <v>85</v>
      </c>
      <c r="C5328">
        <f t="shared" si="91"/>
        <v>-0.44123271011812742</v>
      </c>
    </row>
    <row r="5329" spans="1:3" x14ac:dyDescent="0.25">
      <c r="A5329">
        <v>3.1132599999999999</v>
      </c>
      <c r="B5329">
        <v>597</v>
      </c>
      <c r="C5329">
        <f t="shared" si="91"/>
        <v>1.1356704086913731</v>
      </c>
    </row>
    <row r="5330" spans="1:3" x14ac:dyDescent="0.25">
      <c r="A5330">
        <v>2.4937</v>
      </c>
      <c r="B5330">
        <v>231</v>
      </c>
      <c r="C5330">
        <f t="shared" si="91"/>
        <v>0.91376755132971677</v>
      </c>
    </row>
    <row r="5331" spans="1:3" x14ac:dyDescent="0.25">
      <c r="A5331">
        <v>0.62805200000000005</v>
      </c>
      <c r="B5331">
        <v>135</v>
      </c>
      <c r="C5331">
        <f t="shared" si="91"/>
        <v>-0.46513231339410932</v>
      </c>
    </row>
    <row r="5332" spans="1:3" x14ac:dyDescent="0.25">
      <c r="A5332">
        <v>0.58934699999999995</v>
      </c>
      <c r="B5332">
        <v>115</v>
      </c>
      <c r="C5332">
        <f t="shared" si="91"/>
        <v>-0.5287401346762941</v>
      </c>
    </row>
    <row r="5333" spans="1:3" x14ac:dyDescent="0.25">
      <c r="A5333">
        <v>1.14642</v>
      </c>
      <c r="B5333">
        <v>9</v>
      </c>
      <c r="C5333">
        <f t="shared" si="91"/>
        <v>0.13664404329730206</v>
      </c>
    </row>
    <row r="5334" spans="1:3" x14ac:dyDescent="0.25">
      <c r="A5334">
        <v>0.35207100000000002</v>
      </c>
      <c r="B5334">
        <v>47</v>
      </c>
      <c r="C5334">
        <f t="shared" si="91"/>
        <v>-1.0439224191782122</v>
      </c>
    </row>
    <row r="5335" spans="1:3" x14ac:dyDescent="0.25">
      <c r="A5335">
        <v>0.38843299999999997</v>
      </c>
      <c r="B5335">
        <v>127</v>
      </c>
      <c r="C5335">
        <f t="shared" si="91"/>
        <v>-0.9456345822195138</v>
      </c>
    </row>
    <row r="5336" spans="1:3" x14ac:dyDescent="0.25">
      <c r="A5336">
        <v>2.8002800000000001E-2</v>
      </c>
      <c r="B5336">
        <v>17</v>
      </c>
      <c r="C5336">
        <f t="shared" si="91"/>
        <v>-3.5754507738065997</v>
      </c>
    </row>
    <row r="5337" spans="1:3" x14ac:dyDescent="0.25">
      <c r="A5337">
        <v>1.0507599999999999</v>
      </c>
      <c r="B5337">
        <v>21</v>
      </c>
      <c r="C5337">
        <f t="shared" si="91"/>
        <v>4.9513711869460818E-2</v>
      </c>
    </row>
    <row r="5338" spans="1:3" x14ac:dyDescent="0.25">
      <c r="A5338">
        <v>0.73309999999999997</v>
      </c>
      <c r="B5338">
        <v>145</v>
      </c>
      <c r="C5338">
        <f t="shared" si="91"/>
        <v>-0.31047316075259618</v>
      </c>
    </row>
    <row r="5339" spans="1:3" x14ac:dyDescent="0.25">
      <c r="A5339">
        <v>0.38859700000000003</v>
      </c>
      <c r="B5339">
        <v>81</v>
      </c>
      <c r="C5339">
        <f t="shared" si="91"/>
        <v>-0.94521246208918352</v>
      </c>
    </row>
    <row r="5340" spans="1:3" x14ac:dyDescent="0.25">
      <c r="A5340">
        <v>1.5294099999999999</v>
      </c>
      <c r="B5340">
        <v>309</v>
      </c>
      <c r="C5340">
        <f t="shared" si="91"/>
        <v>0.42488204011844638</v>
      </c>
    </row>
    <row r="5341" spans="1:3" x14ac:dyDescent="0.25">
      <c r="A5341">
        <v>0.36517899999999998</v>
      </c>
      <c r="B5341">
        <v>243</v>
      </c>
      <c r="C5341">
        <f t="shared" si="91"/>
        <v>-1.0073676346528952</v>
      </c>
    </row>
    <row r="5342" spans="1:3" x14ac:dyDescent="0.25">
      <c r="A5342">
        <v>0.26706099999999999</v>
      </c>
      <c r="B5342">
        <v>67</v>
      </c>
      <c r="C5342">
        <f t="shared" si="91"/>
        <v>-1.3202781822564331</v>
      </c>
    </row>
    <row r="5343" spans="1:3" x14ac:dyDescent="0.25">
      <c r="A5343">
        <v>1.05158</v>
      </c>
      <c r="B5343">
        <v>333</v>
      </c>
      <c r="C5343">
        <f t="shared" si="91"/>
        <v>5.0293795054466961E-2</v>
      </c>
    </row>
    <row r="5344" spans="1:3" x14ac:dyDescent="0.25">
      <c r="A5344">
        <v>1.2233400000000001</v>
      </c>
      <c r="B5344">
        <v>121</v>
      </c>
      <c r="C5344">
        <f t="shared" si="91"/>
        <v>0.20158482297480099</v>
      </c>
    </row>
    <row r="5345" spans="1:3" x14ac:dyDescent="0.25">
      <c r="A5345">
        <v>0.461115</v>
      </c>
      <c r="B5345">
        <v>91</v>
      </c>
      <c r="C5345">
        <f t="shared" si="91"/>
        <v>-0.7741078093942364</v>
      </c>
    </row>
    <row r="5346" spans="1:3" x14ac:dyDescent="0.25">
      <c r="A5346">
        <v>0.75565800000000005</v>
      </c>
      <c r="B5346">
        <v>145</v>
      </c>
      <c r="C5346">
        <f t="shared" si="91"/>
        <v>-0.28016638611011813</v>
      </c>
    </row>
    <row r="5347" spans="1:3" x14ac:dyDescent="0.25">
      <c r="A5347">
        <v>0.45534999999999998</v>
      </c>
      <c r="B5347">
        <v>201</v>
      </c>
      <c r="C5347">
        <f t="shared" si="91"/>
        <v>-0.78668892496830956</v>
      </c>
    </row>
    <row r="5348" spans="1:3" x14ac:dyDescent="0.25">
      <c r="A5348">
        <v>2.09965</v>
      </c>
      <c r="B5348">
        <v>315</v>
      </c>
      <c r="C5348">
        <f t="shared" si="91"/>
        <v>0.74177066417227833</v>
      </c>
    </row>
    <row r="5349" spans="1:3" x14ac:dyDescent="0.25">
      <c r="A5349">
        <v>1.59633</v>
      </c>
      <c r="B5349">
        <v>661</v>
      </c>
      <c r="C5349">
        <f t="shared" si="91"/>
        <v>0.46770724457157736</v>
      </c>
    </row>
    <row r="5350" spans="1:3" x14ac:dyDescent="0.25">
      <c r="A5350">
        <v>0.82107399999999997</v>
      </c>
      <c r="B5350">
        <v>21</v>
      </c>
      <c r="C5350">
        <f t="shared" si="91"/>
        <v>-0.19714203960858462</v>
      </c>
    </row>
    <row r="5351" spans="1:3" x14ac:dyDescent="0.25">
      <c r="A5351">
        <v>2.0291700000000001</v>
      </c>
      <c r="B5351">
        <v>521</v>
      </c>
      <c r="C5351">
        <f t="shared" si="91"/>
        <v>0.70762684244972163</v>
      </c>
    </row>
    <row r="5352" spans="1:3" x14ac:dyDescent="0.25">
      <c r="A5352">
        <v>0.299674</v>
      </c>
      <c r="B5352">
        <v>43</v>
      </c>
      <c r="C5352">
        <f t="shared" si="91"/>
        <v>-1.2050600618429019</v>
      </c>
    </row>
    <row r="5353" spans="1:3" x14ac:dyDescent="0.25">
      <c r="A5353">
        <v>0.15239900000000001</v>
      </c>
      <c r="B5353">
        <v>285</v>
      </c>
      <c r="C5353">
        <f t="shared" si="91"/>
        <v>-1.881253197430909</v>
      </c>
    </row>
    <row r="5354" spans="1:3" x14ac:dyDescent="0.25">
      <c r="A5354">
        <v>0.15110000000000001</v>
      </c>
      <c r="B5354">
        <v>181</v>
      </c>
      <c r="C5354">
        <f t="shared" si="91"/>
        <v>-1.8898134097034431</v>
      </c>
    </row>
    <row r="5355" spans="1:3" x14ac:dyDescent="0.25">
      <c r="A5355">
        <v>0.60809599999999997</v>
      </c>
      <c r="B5355">
        <v>319</v>
      </c>
      <c r="C5355">
        <f t="shared" si="91"/>
        <v>-0.49742251474318994</v>
      </c>
    </row>
    <row r="5356" spans="1:3" x14ac:dyDescent="0.25">
      <c r="A5356">
        <v>1.0884100000000001</v>
      </c>
      <c r="B5356">
        <v>163</v>
      </c>
      <c r="C5356">
        <f t="shared" si="91"/>
        <v>8.4717915683350159E-2</v>
      </c>
    </row>
    <row r="5357" spans="1:3" x14ac:dyDescent="0.25">
      <c r="A5357">
        <v>0.60782700000000001</v>
      </c>
      <c r="B5357">
        <v>99</v>
      </c>
      <c r="C5357">
        <f t="shared" si="91"/>
        <v>-0.49786497697869098</v>
      </c>
    </row>
    <row r="5358" spans="1:3" x14ac:dyDescent="0.25">
      <c r="A5358">
        <v>0.41520000000000001</v>
      </c>
      <c r="B5358">
        <v>181</v>
      </c>
      <c r="C5358">
        <f t="shared" si="91"/>
        <v>-0.87899494713045812</v>
      </c>
    </row>
    <row r="5359" spans="1:3" x14ac:dyDescent="0.25">
      <c r="A5359">
        <v>0.50782899999999997</v>
      </c>
      <c r="B5359">
        <v>13</v>
      </c>
      <c r="C5359">
        <f t="shared" si="91"/>
        <v>-0.67761050224415142</v>
      </c>
    </row>
    <row r="5360" spans="1:3" x14ac:dyDescent="0.25">
      <c r="A5360">
        <v>0.56607399999999997</v>
      </c>
      <c r="B5360">
        <v>39</v>
      </c>
      <c r="C5360">
        <f t="shared" si="91"/>
        <v>-0.56903046727548112</v>
      </c>
    </row>
    <row r="5361" spans="1:3" x14ac:dyDescent="0.25">
      <c r="A5361">
        <v>2.3679999999999999</v>
      </c>
      <c r="B5361">
        <v>511</v>
      </c>
      <c r="C5361">
        <f t="shared" si="91"/>
        <v>0.86204571702175925</v>
      </c>
    </row>
    <row r="5362" spans="1:3" x14ac:dyDescent="0.25">
      <c r="A5362">
        <v>7.3041400000000006E-2</v>
      </c>
      <c r="B5362">
        <v>51</v>
      </c>
      <c r="C5362">
        <f t="shared" si="91"/>
        <v>-2.6167288752997111</v>
      </c>
    </row>
    <row r="5363" spans="1:3" x14ac:dyDescent="0.25">
      <c r="A5363">
        <v>0.214333</v>
      </c>
      <c r="B5363">
        <v>39</v>
      </c>
      <c r="C5363">
        <f t="shared" si="91"/>
        <v>-1.54022439862379</v>
      </c>
    </row>
    <row r="5364" spans="1:3" x14ac:dyDescent="0.25">
      <c r="A5364">
        <v>1.3959299999999999</v>
      </c>
      <c r="B5364">
        <v>173</v>
      </c>
      <c r="C5364">
        <f t="shared" si="91"/>
        <v>0.33356085981648942</v>
      </c>
    </row>
    <row r="5365" spans="1:3" x14ac:dyDescent="0.25">
      <c r="A5365">
        <v>0.10000199999999999</v>
      </c>
      <c r="B5365">
        <v>21</v>
      </c>
      <c r="C5365">
        <f t="shared" si="91"/>
        <v>-2.3025650931940431</v>
      </c>
    </row>
    <row r="5366" spans="1:3" x14ac:dyDescent="0.25">
      <c r="A5366">
        <v>0.21141099999999999</v>
      </c>
      <c r="B5366">
        <v>99</v>
      </c>
      <c r="C5366">
        <f t="shared" si="91"/>
        <v>-1.553951172841068</v>
      </c>
    </row>
    <row r="5367" spans="1:3" x14ac:dyDescent="0.25">
      <c r="A5367">
        <v>0.16073000000000001</v>
      </c>
      <c r="B5367">
        <v>217</v>
      </c>
      <c r="C5367">
        <f t="shared" si="91"/>
        <v>-1.8280293404010874</v>
      </c>
    </row>
    <row r="5368" spans="1:3" x14ac:dyDescent="0.25">
      <c r="A5368">
        <v>0.53944499999999995</v>
      </c>
      <c r="B5368">
        <v>39</v>
      </c>
      <c r="C5368">
        <f t="shared" si="91"/>
        <v>-0.61721444572734419</v>
      </c>
    </row>
    <row r="5369" spans="1:3" x14ac:dyDescent="0.25">
      <c r="A5369">
        <v>5.1304599999999999E-3</v>
      </c>
      <c r="B5369">
        <v>137</v>
      </c>
      <c r="C5369">
        <f t="shared" si="91"/>
        <v>-5.2725599552034641</v>
      </c>
    </row>
    <row r="5370" spans="1:3" x14ac:dyDescent="0.25">
      <c r="A5370">
        <v>0.19950999999999999</v>
      </c>
      <c r="B5370">
        <v>105</v>
      </c>
      <c r="C5370">
        <f t="shared" si="91"/>
        <v>-1.6118909185951673</v>
      </c>
    </row>
    <row r="5371" spans="1:3" x14ac:dyDescent="0.25">
      <c r="A5371">
        <v>1.9673700000000001</v>
      </c>
      <c r="B5371">
        <v>49</v>
      </c>
      <c r="C5371">
        <f t="shared" si="91"/>
        <v>0.67669762542887257</v>
      </c>
    </row>
    <row r="5372" spans="1:3" x14ac:dyDescent="0.25">
      <c r="A5372">
        <v>0.81988799999999995</v>
      </c>
      <c r="B5372">
        <v>19</v>
      </c>
      <c r="C5372">
        <f t="shared" si="91"/>
        <v>-0.1985875334183225</v>
      </c>
    </row>
    <row r="5373" spans="1:3" x14ac:dyDescent="0.25">
      <c r="A5373">
        <v>4.5525599999999999E-2</v>
      </c>
      <c r="B5373">
        <v>45</v>
      </c>
      <c r="C5373">
        <f t="shared" si="91"/>
        <v>-3.0894804738836514</v>
      </c>
    </row>
    <row r="5374" spans="1:3" x14ac:dyDescent="0.25">
      <c r="A5374">
        <v>0.22067899999999999</v>
      </c>
      <c r="B5374">
        <v>151</v>
      </c>
      <c r="C5374">
        <f t="shared" si="91"/>
        <v>-1.5110461220364251</v>
      </c>
    </row>
    <row r="5375" spans="1:3" x14ac:dyDescent="0.25">
      <c r="A5375">
        <v>3.2629000000000001</v>
      </c>
      <c r="B5375">
        <v>109</v>
      </c>
      <c r="C5375">
        <f t="shared" si="91"/>
        <v>1.1826163704973731</v>
      </c>
    </row>
    <row r="5376" spans="1:3" x14ac:dyDescent="0.25">
      <c r="A5376">
        <v>1.3626</v>
      </c>
      <c r="B5376">
        <v>161</v>
      </c>
      <c r="C5376">
        <f t="shared" si="91"/>
        <v>0.30939463935743078</v>
      </c>
    </row>
    <row r="5377" spans="1:3" x14ac:dyDescent="0.25">
      <c r="A5377">
        <v>1.33714</v>
      </c>
      <c r="B5377">
        <v>17</v>
      </c>
      <c r="C5377">
        <f t="shared" si="91"/>
        <v>0.29053300467976778</v>
      </c>
    </row>
    <row r="5378" spans="1:3" x14ac:dyDescent="0.25">
      <c r="A5378">
        <v>0.293267</v>
      </c>
      <c r="B5378">
        <v>115</v>
      </c>
      <c r="C5378">
        <f t="shared" si="91"/>
        <v>-1.2266718221143138</v>
      </c>
    </row>
    <row r="5379" spans="1:3" x14ac:dyDescent="0.25">
      <c r="A5379">
        <v>0.88813500000000001</v>
      </c>
      <c r="B5379">
        <v>91</v>
      </c>
      <c r="C5379">
        <f t="shared" si="91"/>
        <v>-0.11863152051787733</v>
      </c>
    </row>
    <row r="5380" spans="1:3" x14ac:dyDescent="0.25">
      <c r="A5380">
        <v>0.74083299999999996</v>
      </c>
      <c r="B5380">
        <v>741</v>
      </c>
      <c r="C5380">
        <f t="shared" si="91"/>
        <v>-0.2999800502060454</v>
      </c>
    </row>
    <row r="5381" spans="1:3" x14ac:dyDescent="0.25">
      <c r="A5381">
        <v>1.5327299999999999</v>
      </c>
      <c r="B5381">
        <v>155</v>
      </c>
      <c r="C5381">
        <f t="shared" si="91"/>
        <v>0.42705045913318634</v>
      </c>
    </row>
    <row r="5382" spans="1:3" x14ac:dyDescent="0.25">
      <c r="A5382">
        <v>0.22645499999999999</v>
      </c>
      <c r="B5382">
        <v>17</v>
      </c>
      <c r="C5382">
        <f t="shared" ref="C5382:C5445" si="92">LN(A5382)</f>
        <v>-1.4852090292943281</v>
      </c>
    </row>
    <row r="5383" spans="1:3" x14ac:dyDescent="0.25">
      <c r="A5383">
        <v>2.0707100000000001</v>
      </c>
      <c r="B5383">
        <v>415</v>
      </c>
      <c r="C5383">
        <f t="shared" si="92"/>
        <v>0.72789154363696407</v>
      </c>
    </row>
    <row r="5384" spans="1:3" x14ac:dyDescent="0.25">
      <c r="A5384">
        <v>2.7276199999999999</v>
      </c>
      <c r="B5384">
        <v>89</v>
      </c>
      <c r="C5384">
        <f t="shared" si="92"/>
        <v>1.0034294340909173</v>
      </c>
    </row>
    <row r="5385" spans="1:3" x14ac:dyDescent="0.25">
      <c r="A5385">
        <v>0.88444199999999995</v>
      </c>
      <c r="B5385">
        <v>401</v>
      </c>
      <c r="C5385">
        <f t="shared" si="92"/>
        <v>-0.12279834130284263</v>
      </c>
    </row>
    <row r="5386" spans="1:3" x14ac:dyDescent="0.25">
      <c r="A5386">
        <v>0.78690400000000005</v>
      </c>
      <c r="B5386">
        <v>83</v>
      </c>
      <c r="C5386">
        <f t="shared" si="92"/>
        <v>-0.2396490202160963</v>
      </c>
    </row>
    <row r="5387" spans="1:3" x14ac:dyDescent="0.25">
      <c r="A5387">
        <v>2.8193700000000002</v>
      </c>
      <c r="B5387">
        <v>243</v>
      </c>
      <c r="C5387">
        <f t="shared" si="92"/>
        <v>1.0365134557362552</v>
      </c>
    </row>
    <row r="5388" spans="1:3" x14ac:dyDescent="0.25">
      <c r="A5388">
        <v>0.15185499999999999</v>
      </c>
      <c r="B5388">
        <v>249</v>
      </c>
      <c r="C5388">
        <f t="shared" si="92"/>
        <v>-1.8848291608016488</v>
      </c>
    </row>
    <row r="5389" spans="1:3" x14ac:dyDescent="0.25">
      <c r="A5389">
        <v>0.42441400000000001</v>
      </c>
      <c r="B5389">
        <v>33</v>
      </c>
      <c r="C5389">
        <f t="shared" si="92"/>
        <v>-0.8570458850389846</v>
      </c>
    </row>
    <row r="5390" spans="1:3" x14ac:dyDescent="0.25">
      <c r="A5390">
        <v>1.8266899999999999</v>
      </c>
      <c r="B5390">
        <v>319</v>
      </c>
      <c r="C5390">
        <f t="shared" si="92"/>
        <v>0.60250558593285886</v>
      </c>
    </row>
    <row r="5391" spans="1:3" x14ac:dyDescent="0.25">
      <c r="A5391">
        <v>2.6531199999999999</v>
      </c>
      <c r="B5391">
        <v>341</v>
      </c>
      <c r="C5391">
        <f t="shared" si="92"/>
        <v>0.97573630594571681</v>
      </c>
    </row>
    <row r="5392" spans="1:3" x14ac:dyDescent="0.25">
      <c r="A5392">
        <v>0.19861100000000001</v>
      </c>
      <c r="B5392">
        <v>165</v>
      </c>
      <c r="C5392">
        <f t="shared" si="92"/>
        <v>-1.6164071411909096</v>
      </c>
    </row>
    <row r="5393" spans="1:3" x14ac:dyDescent="0.25">
      <c r="A5393">
        <v>0.14618500000000001</v>
      </c>
      <c r="B5393">
        <v>37</v>
      </c>
      <c r="C5393">
        <f t="shared" si="92"/>
        <v>-1.9228823361093212</v>
      </c>
    </row>
    <row r="5394" spans="1:3" x14ac:dyDescent="0.25">
      <c r="A5394">
        <v>0.211363</v>
      </c>
      <c r="B5394">
        <v>13</v>
      </c>
      <c r="C5394">
        <f t="shared" si="92"/>
        <v>-1.5541782445162715</v>
      </c>
    </row>
    <row r="5395" spans="1:3" x14ac:dyDescent="0.25">
      <c r="A5395">
        <v>0.157828</v>
      </c>
      <c r="B5395">
        <v>61</v>
      </c>
      <c r="C5395">
        <f t="shared" si="92"/>
        <v>-1.8462494465137305</v>
      </c>
    </row>
    <row r="5396" spans="1:3" x14ac:dyDescent="0.25">
      <c r="A5396">
        <v>1.70929</v>
      </c>
      <c r="B5396">
        <v>165</v>
      </c>
      <c r="C5396">
        <f t="shared" si="92"/>
        <v>0.5360780796148763</v>
      </c>
    </row>
    <row r="5397" spans="1:3" x14ac:dyDescent="0.25">
      <c r="A5397">
        <v>2.5956699999999999E-2</v>
      </c>
      <c r="B5397">
        <v>75</v>
      </c>
      <c r="C5397">
        <f t="shared" si="92"/>
        <v>-3.6513255138705754</v>
      </c>
    </row>
    <row r="5398" spans="1:3" x14ac:dyDescent="0.25">
      <c r="A5398">
        <v>0.73501099999999997</v>
      </c>
      <c r="B5398">
        <v>157</v>
      </c>
      <c r="C5398">
        <f t="shared" si="92"/>
        <v>-0.30786981389489509</v>
      </c>
    </row>
    <row r="5399" spans="1:3" x14ac:dyDescent="0.25">
      <c r="A5399">
        <v>0.54781000000000002</v>
      </c>
      <c r="B5399">
        <v>85</v>
      </c>
      <c r="C5399">
        <f t="shared" si="92"/>
        <v>-0.60182676748224484</v>
      </c>
    </row>
    <row r="5400" spans="1:3" x14ac:dyDescent="0.25">
      <c r="A5400">
        <v>0.106404</v>
      </c>
      <c r="B5400">
        <v>87</v>
      </c>
      <c r="C5400">
        <f t="shared" si="92"/>
        <v>-2.2405121087962669</v>
      </c>
    </row>
    <row r="5401" spans="1:3" x14ac:dyDescent="0.25">
      <c r="A5401">
        <v>0.30460999999999999</v>
      </c>
      <c r="B5401">
        <v>391</v>
      </c>
      <c r="C5401">
        <f t="shared" si="92"/>
        <v>-1.1887230091190601</v>
      </c>
    </row>
    <row r="5402" spans="1:3" x14ac:dyDescent="0.25">
      <c r="A5402">
        <v>1.0152600000000001</v>
      </c>
      <c r="B5402">
        <v>331</v>
      </c>
      <c r="C5402">
        <f t="shared" si="92"/>
        <v>1.5144737326453248E-2</v>
      </c>
    </row>
    <row r="5403" spans="1:3" x14ac:dyDescent="0.25">
      <c r="A5403">
        <v>3.3297800000000002E-2</v>
      </c>
      <c r="B5403">
        <v>9</v>
      </c>
      <c r="C5403">
        <f t="shared" si="92"/>
        <v>-3.4022639502442638</v>
      </c>
    </row>
    <row r="5404" spans="1:3" x14ac:dyDescent="0.25">
      <c r="A5404">
        <v>0.47944300000000001</v>
      </c>
      <c r="B5404">
        <v>73</v>
      </c>
      <c r="C5404">
        <f t="shared" si="92"/>
        <v>-0.73513026555160055</v>
      </c>
    </row>
    <row r="5405" spans="1:3" x14ac:dyDescent="0.25">
      <c r="A5405">
        <v>0.555531</v>
      </c>
      <c r="B5405">
        <v>19</v>
      </c>
      <c r="C5405">
        <f t="shared" si="92"/>
        <v>-0.58783086587896782</v>
      </c>
    </row>
    <row r="5406" spans="1:3" x14ac:dyDescent="0.25">
      <c r="A5406">
        <v>1.4760799999999999E-2</v>
      </c>
      <c r="B5406">
        <v>9</v>
      </c>
      <c r="C5406">
        <f t="shared" si="92"/>
        <v>-4.2157802607366017</v>
      </c>
    </row>
    <row r="5407" spans="1:3" x14ac:dyDescent="0.25">
      <c r="A5407">
        <v>0.47154499999999999</v>
      </c>
      <c r="B5407">
        <v>255</v>
      </c>
      <c r="C5407">
        <f t="shared" si="92"/>
        <v>-0.75174074137790436</v>
      </c>
    </row>
    <row r="5408" spans="1:3" x14ac:dyDescent="0.25">
      <c r="A5408">
        <v>0.9405</v>
      </c>
      <c r="B5408">
        <v>541</v>
      </c>
      <c r="C5408">
        <f t="shared" si="92"/>
        <v>-6.1343630241051973E-2</v>
      </c>
    </row>
    <row r="5409" spans="1:3" x14ac:dyDescent="0.25">
      <c r="A5409">
        <v>0.70307699999999995</v>
      </c>
      <c r="B5409">
        <v>17</v>
      </c>
      <c r="C5409">
        <f t="shared" si="92"/>
        <v>-0.35228886258629377</v>
      </c>
    </row>
    <row r="5410" spans="1:3" x14ac:dyDescent="0.25">
      <c r="A5410">
        <v>1.6596599999999999</v>
      </c>
      <c r="B5410">
        <v>125</v>
      </c>
      <c r="C5410">
        <f t="shared" si="92"/>
        <v>0.50661276211301065</v>
      </c>
    </row>
    <row r="5411" spans="1:3" x14ac:dyDescent="0.25">
      <c r="A5411">
        <v>0.45862700000000001</v>
      </c>
      <c r="B5411">
        <v>65</v>
      </c>
      <c r="C5411">
        <f t="shared" si="92"/>
        <v>-0.77951803545492937</v>
      </c>
    </row>
    <row r="5412" spans="1:3" x14ac:dyDescent="0.25">
      <c r="A5412">
        <v>1.9910699999999999</v>
      </c>
      <c r="B5412">
        <v>245</v>
      </c>
      <c r="C5412">
        <f t="shared" si="92"/>
        <v>0.68867218267597752</v>
      </c>
    </row>
    <row r="5413" spans="1:3" x14ac:dyDescent="0.25">
      <c r="A5413">
        <v>0.47633999999999999</v>
      </c>
      <c r="B5413">
        <v>607</v>
      </c>
      <c r="C5413">
        <f t="shared" si="92"/>
        <v>-0.74162339401706001</v>
      </c>
    </row>
    <row r="5414" spans="1:3" x14ac:dyDescent="0.25">
      <c r="A5414">
        <v>0.470447</v>
      </c>
      <c r="B5414">
        <v>157</v>
      </c>
      <c r="C5414">
        <f t="shared" si="92"/>
        <v>-0.75407197242290125</v>
      </c>
    </row>
    <row r="5415" spans="1:3" x14ac:dyDescent="0.25">
      <c r="A5415">
        <v>0.20596200000000001</v>
      </c>
      <c r="B5415">
        <v>113</v>
      </c>
      <c r="C5415">
        <f t="shared" si="92"/>
        <v>-1.5800635932279221</v>
      </c>
    </row>
    <row r="5416" spans="1:3" x14ac:dyDescent="0.25">
      <c r="A5416">
        <v>1.44232</v>
      </c>
      <c r="B5416">
        <v>81</v>
      </c>
      <c r="C5416">
        <f t="shared" si="92"/>
        <v>0.36625292825180777</v>
      </c>
    </row>
    <row r="5417" spans="1:3" x14ac:dyDescent="0.25">
      <c r="A5417">
        <v>2.0216099999999999</v>
      </c>
      <c r="B5417">
        <v>333</v>
      </c>
      <c r="C5417">
        <f t="shared" si="92"/>
        <v>0.70389422365658183</v>
      </c>
    </row>
    <row r="5418" spans="1:3" x14ac:dyDescent="0.25">
      <c r="A5418">
        <v>0.74556999999999995</v>
      </c>
      <c r="B5418">
        <v>111</v>
      </c>
      <c r="C5418">
        <f t="shared" si="92"/>
        <v>-0.29360625247174948</v>
      </c>
    </row>
    <row r="5419" spans="1:3" x14ac:dyDescent="0.25">
      <c r="A5419">
        <v>0.45655400000000002</v>
      </c>
      <c r="B5419">
        <v>109</v>
      </c>
      <c r="C5419">
        <f t="shared" si="92"/>
        <v>-0.78404829459577652</v>
      </c>
    </row>
    <row r="5420" spans="1:3" x14ac:dyDescent="0.25">
      <c r="A5420">
        <v>0.426562</v>
      </c>
      <c r="B5420">
        <v>305</v>
      </c>
      <c r="C5420">
        <f t="shared" si="92"/>
        <v>-0.851997553330617</v>
      </c>
    </row>
    <row r="5421" spans="1:3" x14ac:dyDescent="0.25">
      <c r="A5421">
        <v>0.29883100000000001</v>
      </c>
      <c r="B5421">
        <v>5</v>
      </c>
      <c r="C5421">
        <f t="shared" si="92"/>
        <v>-1.2078770827783203</v>
      </c>
    </row>
    <row r="5422" spans="1:3" x14ac:dyDescent="0.25">
      <c r="A5422">
        <v>0.34572999999999998</v>
      </c>
      <c r="B5422">
        <v>117</v>
      </c>
      <c r="C5422">
        <f t="shared" si="92"/>
        <v>-1.0620971553742904</v>
      </c>
    </row>
    <row r="5423" spans="1:3" x14ac:dyDescent="0.25">
      <c r="A5423">
        <v>3.21455</v>
      </c>
      <c r="B5423">
        <v>989</v>
      </c>
      <c r="C5423">
        <f t="shared" si="92"/>
        <v>1.1676873789972217</v>
      </c>
    </row>
    <row r="5424" spans="1:3" x14ac:dyDescent="0.25">
      <c r="A5424">
        <v>3.72458</v>
      </c>
      <c r="B5424">
        <v>309</v>
      </c>
      <c r="C5424">
        <f t="shared" si="92"/>
        <v>1.3149540937967221</v>
      </c>
    </row>
    <row r="5425" spans="1:3" x14ac:dyDescent="0.25">
      <c r="A5425">
        <v>0.27571299999999999</v>
      </c>
      <c r="B5425">
        <v>203</v>
      </c>
      <c r="C5425">
        <f t="shared" si="92"/>
        <v>-1.2883948093618272</v>
      </c>
    </row>
    <row r="5426" spans="1:3" x14ac:dyDescent="0.25">
      <c r="A5426">
        <v>0.368425</v>
      </c>
      <c r="B5426">
        <v>131</v>
      </c>
      <c r="C5426">
        <f t="shared" si="92"/>
        <v>-0.99851811588281036</v>
      </c>
    </row>
    <row r="5427" spans="1:3" x14ac:dyDescent="0.25">
      <c r="A5427">
        <v>0.304979</v>
      </c>
      <c r="B5427">
        <v>25</v>
      </c>
      <c r="C5427">
        <f t="shared" si="92"/>
        <v>-1.1875123572041812</v>
      </c>
    </row>
    <row r="5428" spans="1:3" x14ac:dyDescent="0.25">
      <c r="A5428">
        <v>3.4996399999999997E-2</v>
      </c>
      <c r="B5428">
        <v>61</v>
      </c>
      <c r="C5428">
        <f t="shared" si="92"/>
        <v>-3.3525100799257395</v>
      </c>
    </row>
    <row r="5429" spans="1:3" x14ac:dyDescent="0.25">
      <c r="A5429">
        <v>2.3427899999999999</v>
      </c>
      <c r="B5429">
        <v>373</v>
      </c>
      <c r="C5429">
        <f t="shared" si="92"/>
        <v>0.85134252682759037</v>
      </c>
    </row>
    <row r="5430" spans="1:3" x14ac:dyDescent="0.25">
      <c r="A5430">
        <v>0.38544099999999998</v>
      </c>
      <c r="B5430">
        <v>135</v>
      </c>
      <c r="C5430">
        <f t="shared" si="92"/>
        <v>-0.95336714568141545</v>
      </c>
    </row>
    <row r="5431" spans="1:3" x14ac:dyDescent="0.25">
      <c r="A5431">
        <v>0.42748700000000001</v>
      </c>
      <c r="B5431">
        <v>215</v>
      </c>
      <c r="C5431">
        <f t="shared" si="92"/>
        <v>-0.84983140042442118</v>
      </c>
    </row>
    <row r="5432" spans="1:3" x14ac:dyDescent="0.25">
      <c r="A5432">
        <v>0.420124</v>
      </c>
      <c r="B5432">
        <v>85</v>
      </c>
      <c r="C5432">
        <f t="shared" si="92"/>
        <v>-0.86720537318367508</v>
      </c>
    </row>
    <row r="5433" spans="1:3" x14ac:dyDescent="0.25">
      <c r="A5433">
        <v>1.0807800000000001</v>
      </c>
      <c r="B5433">
        <v>209</v>
      </c>
      <c r="C5433">
        <f t="shared" si="92"/>
        <v>7.768300268138506E-2</v>
      </c>
    </row>
    <row r="5434" spans="1:3" x14ac:dyDescent="0.25">
      <c r="A5434">
        <v>0.23289499999999999</v>
      </c>
      <c r="B5434">
        <v>103</v>
      </c>
      <c r="C5434">
        <f t="shared" si="92"/>
        <v>-1.4571675707636833</v>
      </c>
    </row>
    <row r="5435" spans="1:3" x14ac:dyDescent="0.25">
      <c r="A5435">
        <v>1.14115E-2</v>
      </c>
      <c r="B5435">
        <v>209</v>
      </c>
      <c r="C5435">
        <f t="shared" si="92"/>
        <v>-4.4731336601203422</v>
      </c>
    </row>
    <row r="5436" spans="1:3" x14ac:dyDescent="0.25">
      <c r="A5436">
        <v>0.75888599999999995</v>
      </c>
      <c r="B5436">
        <v>243</v>
      </c>
      <c r="C5436">
        <f t="shared" si="92"/>
        <v>-0.27590371049575907</v>
      </c>
    </row>
    <row r="5437" spans="1:3" x14ac:dyDescent="0.25">
      <c r="A5437">
        <v>0.12181699999999999</v>
      </c>
      <c r="B5437">
        <v>91</v>
      </c>
      <c r="C5437">
        <f t="shared" si="92"/>
        <v>-2.1052353603751475</v>
      </c>
    </row>
    <row r="5438" spans="1:3" x14ac:dyDescent="0.25">
      <c r="A5438">
        <v>0.80666000000000004</v>
      </c>
      <c r="B5438">
        <v>107</v>
      </c>
      <c r="C5438">
        <f t="shared" si="92"/>
        <v>-0.21485301299647538</v>
      </c>
    </row>
    <row r="5439" spans="1:3" x14ac:dyDescent="0.25">
      <c r="A5439">
        <v>3.2738900000000002</v>
      </c>
      <c r="B5439">
        <v>677</v>
      </c>
      <c r="C5439">
        <f t="shared" si="92"/>
        <v>1.1859788803393116</v>
      </c>
    </row>
    <row r="5440" spans="1:3" x14ac:dyDescent="0.25">
      <c r="A5440">
        <v>1.5318700000000001</v>
      </c>
      <c r="B5440">
        <v>179</v>
      </c>
      <c r="C5440">
        <f t="shared" si="92"/>
        <v>0.42648921132102502</v>
      </c>
    </row>
    <row r="5441" spans="1:3" x14ac:dyDescent="0.25">
      <c r="A5441">
        <v>1.34108</v>
      </c>
      <c r="B5441">
        <v>147</v>
      </c>
      <c r="C5441">
        <f t="shared" si="92"/>
        <v>0.29347525949254377</v>
      </c>
    </row>
    <row r="5442" spans="1:3" x14ac:dyDescent="0.25">
      <c r="A5442">
        <v>3.9390499999999999</v>
      </c>
      <c r="B5442">
        <v>335</v>
      </c>
      <c r="C5442">
        <f t="shared" si="92"/>
        <v>1.370939577485256</v>
      </c>
    </row>
    <row r="5443" spans="1:3" x14ac:dyDescent="0.25">
      <c r="A5443">
        <v>1.74268</v>
      </c>
      <c r="B5443">
        <v>679</v>
      </c>
      <c r="C5443">
        <f t="shared" si="92"/>
        <v>0.55542415817400714</v>
      </c>
    </row>
    <row r="5444" spans="1:3" x14ac:dyDescent="0.25">
      <c r="A5444">
        <v>3.5703800000000001</v>
      </c>
      <c r="B5444">
        <v>37</v>
      </c>
      <c r="C5444">
        <f t="shared" si="92"/>
        <v>1.2726720327039693</v>
      </c>
    </row>
    <row r="5445" spans="1:3" x14ac:dyDescent="0.25">
      <c r="A5445">
        <v>0.65590599999999999</v>
      </c>
      <c r="B5445">
        <v>21</v>
      </c>
      <c r="C5445">
        <f t="shared" si="92"/>
        <v>-0.42173779298835218</v>
      </c>
    </row>
    <row r="5446" spans="1:3" x14ac:dyDescent="0.25">
      <c r="A5446">
        <v>1.76553</v>
      </c>
      <c r="B5446">
        <v>403</v>
      </c>
      <c r="C5446">
        <f t="shared" ref="C5446:C5509" si="93">LN(A5446)</f>
        <v>0.5684509285953766</v>
      </c>
    </row>
    <row r="5447" spans="1:3" x14ac:dyDescent="0.25">
      <c r="A5447">
        <v>1.8389599999999999</v>
      </c>
      <c r="B5447">
        <v>205</v>
      </c>
      <c r="C5447">
        <f t="shared" si="93"/>
        <v>0.60920019443402451</v>
      </c>
    </row>
    <row r="5448" spans="1:3" x14ac:dyDescent="0.25">
      <c r="A5448">
        <v>0.67317499999999997</v>
      </c>
      <c r="B5448">
        <v>359</v>
      </c>
      <c r="C5448">
        <f t="shared" si="93"/>
        <v>-0.3957499534215948</v>
      </c>
    </row>
    <row r="5449" spans="1:3" x14ac:dyDescent="0.25">
      <c r="A5449">
        <v>3.1491699999999997E-2</v>
      </c>
      <c r="B5449">
        <v>147</v>
      </c>
      <c r="C5449">
        <f t="shared" si="93"/>
        <v>-3.4580312599341747</v>
      </c>
    </row>
    <row r="5450" spans="1:3" x14ac:dyDescent="0.25">
      <c r="A5450">
        <v>2.6905299999999999</v>
      </c>
      <c r="B5450">
        <v>471</v>
      </c>
      <c r="C5450">
        <f t="shared" si="93"/>
        <v>0.98973820022897485</v>
      </c>
    </row>
    <row r="5451" spans="1:3" x14ac:dyDescent="0.25">
      <c r="A5451">
        <v>0.49416900000000002</v>
      </c>
      <c r="B5451">
        <v>519</v>
      </c>
      <c r="C5451">
        <f t="shared" si="93"/>
        <v>-0.70487771503571939</v>
      </c>
    </row>
    <row r="5452" spans="1:3" x14ac:dyDescent="0.25">
      <c r="A5452">
        <v>0.19307199999999999</v>
      </c>
      <c r="B5452">
        <v>367</v>
      </c>
      <c r="C5452">
        <f t="shared" si="93"/>
        <v>-1.6446921026508921</v>
      </c>
    </row>
    <row r="5453" spans="1:3" x14ac:dyDescent="0.25">
      <c r="A5453">
        <v>0.37345299999999998</v>
      </c>
      <c r="B5453">
        <v>159</v>
      </c>
      <c r="C5453">
        <f t="shared" si="93"/>
        <v>-0.98496311900741795</v>
      </c>
    </row>
    <row r="5454" spans="1:3" x14ac:dyDescent="0.25">
      <c r="A5454">
        <v>0.25370700000000002</v>
      </c>
      <c r="B5454">
        <v>203</v>
      </c>
      <c r="C5454">
        <f t="shared" si="93"/>
        <v>-1.3715752211138696</v>
      </c>
    </row>
    <row r="5455" spans="1:3" x14ac:dyDescent="0.25">
      <c r="A5455">
        <v>5.52261E-2</v>
      </c>
      <c r="B5455">
        <v>105</v>
      </c>
      <c r="C5455">
        <f t="shared" si="93"/>
        <v>-2.896319611359162</v>
      </c>
    </row>
    <row r="5456" spans="1:3" x14ac:dyDescent="0.25">
      <c r="A5456">
        <v>2.3466800000000001</v>
      </c>
      <c r="B5456">
        <v>1101</v>
      </c>
      <c r="C5456">
        <f t="shared" si="93"/>
        <v>0.85300156330388177</v>
      </c>
    </row>
    <row r="5457" spans="1:3" x14ac:dyDescent="0.25">
      <c r="A5457">
        <v>1.1525099999999999</v>
      </c>
      <c r="B5457">
        <v>267</v>
      </c>
      <c r="C5457">
        <f t="shared" si="93"/>
        <v>0.14194217264061121</v>
      </c>
    </row>
    <row r="5458" spans="1:3" x14ac:dyDescent="0.25">
      <c r="A5458">
        <v>0.48069800000000001</v>
      </c>
      <c r="B5458">
        <v>23</v>
      </c>
      <c r="C5458">
        <f t="shared" si="93"/>
        <v>-0.73251606469000363</v>
      </c>
    </row>
    <row r="5459" spans="1:3" x14ac:dyDescent="0.25">
      <c r="A5459">
        <v>0.76483500000000004</v>
      </c>
      <c r="B5459">
        <v>511</v>
      </c>
      <c r="C5459">
        <f t="shared" si="93"/>
        <v>-0.26809515469374062</v>
      </c>
    </row>
    <row r="5460" spans="1:3" x14ac:dyDescent="0.25">
      <c r="A5460">
        <v>0.274063</v>
      </c>
      <c r="B5460">
        <v>217</v>
      </c>
      <c r="C5460">
        <f t="shared" si="93"/>
        <v>-1.2943972720159307</v>
      </c>
    </row>
    <row r="5461" spans="1:3" x14ac:dyDescent="0.25">
      <c r="A5461">
        <v>1.6098600000000001</v>
      </c>
      <c r="B5461">
        <v>99</v>
      </c>
      <c r="C5461">
        <f t="shared" si="93"/>
        <v>0.47614721869369503</v>
      </c>
    </row>
    <row r="5462" spans="1:3" x14ac:dyDescent="0.25">
      <c r="A5462">
        <v>0.288497</v>
      </c>
      <c r="B5462">
        <v>51</v>
      </c>
      <c r="C5462">
        <f t="shared" si="93"/>
        <v>-1.243070591701567</v>
      </c>
    </row>
    <row r="5463" spans="1:3" x14ac:dyDescent="0.25">
      <c r="A5463">
        <v>1.8258799999999999</v>
      </c>
      <c r="B5463">
        <v>27</v>
      </c>
      <c r="C5463">
        <f t="shared" si="93"/>
        <v>0.60206206259817774</v>
      </c>
    </row>
    <row r="5464" spans="1:3" x14ac:dyDescent="0.25">
      <c r="A5464">
        <v>0.78736200000000001</v>
      </c>
      <c r="B5464">
        <v>75</v>
      </c>
      <c r="C5464">
        <f t="shared" si="93"/>
        <v>-0.23906716173357601</v>
      </c>
    </row>
    <row r="5465" spans="1:3" x14ac:dyDescent="0.25">
      <c r="A5465">
        <v>0.493641</v>
      </c>
      <c r="B5465">
        <v>31</v>
      </c>
      <c r="C5465">
        <f t="shared" si="93"/>
        <v>-0.70594674663144019</v>
      </c>
    </row>
    <row r="5466" spans="1:3" x14ac:dyDescent="0.25">
      <c r="A5466">
        <v>0.359877</v>
      </c>
      <c r="B5466">
        <v>295</v>
      </c>
      <c r="C5466">
        <f t="shared" si="93"/>
        <v>-1.0219929725800019</v>
      </c>
    </row>
    <row r="5467" spans="1:3" x14ac:dyDescent="0.25">
      <c r="A5467">
        <v>0.83651600000000004</v>
      </c>
      <c r="B5467">
        <v>123</v>
      </c>
      <c r="C5467">
        <f t="shared" si="93"/>
        <v>-0.17850963142198467</v>
      </c>
    </row>
    <row r="5468" spans="1:3" x14ac:dyDescent="0.25">
      <c r="A5468">
        <v>0.88195599999999996</v>
      </c>
      <c r="B5468">
        <v>25</v>
      </c>
      <c r="C5468">
        <f t="shared" si="93"/>
        <v>-0.12561311084103988</v>
      </c>
    </row>
    <row r="5469" spans="1:3" x14ac:dyDescent="0.25">
      <c r="A5469">
        <v>0.39477600000000002</v>
      </c>
      <c r="B5469">
        <v>75</v>
      </c>
      <c r="C5469">
        <f t="shared" si="93"/>
        <v>-0.92943676354417026</v>
      </c>
    </row>
    <row r="5470" spans="1:3" x14ac:dyDescent="0.25">
      <c r="A5470">
        <v>0.77909200000000001</v>
      </c>
      <c r="B5470">
        <v>29</v>
      </c>
      <c r="C5470">
        <f t="shared" si="93"/>
        <v>-0.24962613995629021</v>
      </c>
    </row>
    <row r="5471" spans="1:3" x14ac:dyDescent="0.25">
      <c r="A5471">
        <v>2.35415E-2</v>
      </c>
      <c r="B5471">
        <v>97</v>
      </c>
      <c r="C5471">
        <f t="shared" si="93"/>
        <v>-3.7489904578547204</v>
      </c>
    </row>
    <row r="5472" spans="1:3" x14ac:dyDescent="0.25">
      <c r="A5472">
        <v>2.19021</v>
      </c>
      <c r="B5472">
        <v>1149</v>
      </c>
      <c r="C5472">
        <f t="shared" si="93"/>
        <v>0.78399742964217678</v>
      </c>
    </row>
    <row r="5473" spans="1:3" x14ac:dyDescent="0.25">
      <c r="A5473">
        <v>0.56978099999999998</v>
      </c>
      <c r="B5473">
        <v>53</v>
      </c>
      <c r="C5473">
        <f t="shared" si="93"/>
        <v>-0.56250320250763219</v>
      </c>
    </row>
    <row r="5474" spans="1:3" x14ac:dyDescent="0.25">
      <c r="A5474">
        <v>0.95477699999999999</v>
      </c>
      <c r="B5474">
        <v>511</v>
      </c>
      <c r="C5474">
        <f t="shared" si="93"/>
        <v>-4.6277473622013579E-2</v>
      </c>
    </row>
    <row r="5475" spans="1:3" x14ac:dyDescent="0.25">
      <c r="A5475">
        <v>0.79917700000000003</v>
      </c>
      <c r="B5475">
        <v>167</v>
      </c>
      <c r="C5475">
        <f t="shared" si="93"/>
        <v>-0.22417283084068904</v>
      </c>
    </row>
    <row r="5476" spans="1:3" x14ac:dyDescent="0.25">
      <c r="A5476">
        <v>4.77594E-2</v>
      </c>
      <c r="B5476">
        <v>197</v>
      </c>
      <c r="C5476">
        <f t="shared" si="93"/>
        <v>-3.0415793727907734</v>
      </c>
    </row>
    <row r="5477" spans="1:3" x14ac:dyDescent="0.25">
      <c r="A5477">
        <v>1.1662600000000001</v>
      </c>
      <c r="B5477">
        <v>275</v>
      </c>
      <c r="C5477">
        <f t="shared" si="93"/>
        <v>0.15380204763354546</v>
      </c>
    </row>
    <row r="5478" spans="1:3" x14ac:dyDescent="0.25">
      <c r="A5478">
        <v>1.7908200000000001</v>
      </c>
      <c r="B5478">
        <v>189</v>
      </c>
      <c r="C5478">
        <f t="shared" si="93"/>
        <v>0.58267361551529606</v>
      </c>
    </row>
    <row r="5479" spans="1:3" x14ac:dyDescent="0.25">
      <c r="A5479">
        <v>0.30835899999999999</v>
      </c>
      <c r="B5479">
        <v>93</v>
      </c>
      <c r="C5479">
        <f t="shared" si="93"/>
        <v>-1.1764905903591047</v>
      </c>
    </row>
    <row r="5480" spans="1:3" x14ac:dyDescent="0.25">
      <c r="A5480">
        <v>2.28977E-2</v>
      </c>
      <c r="B5480">
        <v>77</v>
      </c>
      <c r="C5480">
        <f t="shared" si="93"/>
        <v>-3.7767188101472668</v>
      </c>
    </row>
    <row r="5481" spans="1:3" x14ac:dyDescent="0.25">
      <c r="A5481">
        <v>1.75282</v>
      </c>
      <c r="B5481">
        <v>407</v>
      </c>
      <c r="C5481">
        <f t="shared" si="93"/>
        <v>0.56122591954894729</v>
      </c>
    </row>
    <row r="5482" spans="1:3" x14ac:dyDescent="0.25">
      <c r="A5482">
        <v>1.86582</v>
      </c>
      <c r="B5482">
        <v>11</v>
      </c>
      <c r="C5482">
        <f t="shared" si="93"/>
        <v>0.62370063474978743</v>
      </c>
    </row>
    <row r="5483" spans="1:3" x14ac:dyDescent="0.25">
      <c r="A5483">
        <v>2.10467</v>
      </c>
      <c r="B5483">
        <v>507</v>
      </c>
      <c r="C5483">
        <f t="shared" si="93"/>
        <v>0.74415868524850759</v>
      </c>
    </row>
    <row r="5484" spans="1:3" x14ac:dyDescent="0.25">
      <c r="A5484">
        <v>0.45160600000000001</v>
      </c>
      <c r="B5484">
        <v>47</v>
      </c>
      <c r="C5484">
        <f t="shared" si="93"/>
        <v>-0.79494516070100107</v>
      </c>
    </row>
    <row r="5485" spans="1:3" x14ac:dyDescent="0.25">
      <c r="A5485">
        <v>1.7690699999999999</v>
      </c>
      <c r="B5485">
        <v>121</v>
      </c>
      <c r="C5485">
        <f t="shared" si="93"/>
        <v>0.5704539847735064</v>
      </c>
    </row>
    <row r="5486" spans="1:3" x14ac:dyDescent="0.25">
      <c r="A5486">
        <v>0.30562299999999998</v>
      </c>
      <c r="B5486">
        <v>153</v>
      </c>
      <c r="C5486">
        <f t="shared" si="93"/>
        <v>-1.1854029627416927</v>
      </c>
    </row>
    <row r="5487" spans="1:3" x14ac:dyDescent="0.25">
      <c r="A5487">
        <v>0.29642299999999999</v>
      </c>
      <c r="B5487">
        <v>51</v>
      </c>
      <c r="C5487">
        <f t="shared" si="93"/>
        <v>-1.2159677907300062</v>
      </c>
    </row>
    <row r="5488" spans="1:3" x14ac:dyDescent="0.25">
      <c r="A5488">
        <v>2.0747100000000001</v>
      </c>
      <c r="B5488">
        <v>301</v>
      </c>
      <c r="C5488">
        <f t="shared" si="93"/>
        <v>0.72982138487931292</v>
      </c>
    </row>
    <row r="5489" spans="1:3" x14ac:dyDescent="0.25">
      <c r="A5489">
        <v>0.207625</v>
      </c>
      <c r="B5489">
        <v>133</v>
      </c>
      <c r="C5489">
        <f t="shared" si="93"/>
        <v>-1.572021711048678</v>
      </c>
    </row>
    <row r="5490" spans="1:3" x14ac:dyDescent="0.25">
      <c r="A5490">
        <v>0.122387</v>
      </c>
      <c r="B5490">
        <v>33</v>
      </c>
      <c r="C5490">
        <f t="shared" si="93"/>
        <v>-2.1005671236948293</v>
      </c>
    </row>
    <row r="5491" spans="1:3" x14ac:dyDescent="0.25">
      <c r="A5491">
        <v>1.0886499999999999</v>
      </c>
      <c r="B5491">
        <v>11</v>
      </c>
      <c r="C5491">
        <f t="shared" si="93"/>
        <v>8.4938396516190812E-2</v>
      </c>
    </row>
    <row r="5492" spans="1:3" x14ac:dyDescent="0.25">
      <c r="A5492">
        <v>0.38906099999999999</v>
      </c>
      <c r="B5492">
        <v>93</v>
      </c>
      <c r="C5492">
        <f t="shared" si="93"/>
        <v>-0.94401913531812887</v>
      </c>
    </row>
    <row r="5493" spans="1:3" x14ac:dyDescent="0.25">
      <c r="A5493">
        <v>5.2265800000000002</v>
      </c>
      <c r="B5493">
        <v>987</v>
      </c>
      <c r="C5493">
        <f t="shared" si="93"/>
        <v>1.6537571444840222</v>
      </c>
    </row>
    <row r="5494" spans="1:3" x14ac:dyDescent="0.25">
      <c r="A5494">
        <v>0.37548599999999999</v>
      </c>
      <c r="B5494">
        <v>75</v>
      </c>
      <c r="C5494">
        <f t="shared" si="93"/>
        <v>-0.97953409209483666</v>
      </c>
    </row>
    <row r="5495" spans="1:3" x14ac:dyDescent="0.25">
      <c r="A5495">
        <v>1.6164400000000001</v>
      </c>
      <c r="B5495">
        <v>109</v>
      </c>
      <c r="C5495">
        <f t="shared" si="93"/>
        <v>0.48022620026590912</v>
      </c>
    </row>
    <row r="5496" spans="1:3" x14ac:dyDescent="0.25">
      <c r="A5496">
        <v>0.11731</v>
      </c>
      <c r="B5496">
        <v>33</v>
      </c>
      <c r="C5496">
        <f t="shared" si="93"/>
        <v>-2.1429352754645081</v>
      </c>
    </row>
    <row r="5497" spans="1:3" x14ac:dyDescent="0.25">
      <c r="A5497">
        <v>1.10083</v>
      </c>
      <c r="B5497">
        <v>61</v>
      </c>
      <c r="C5497">
        <f t="shared" si="93"/>
        <v>9.6064440732565162E-2</v>
      </c>
    </row>
    <row r="5498" spans="1:3" x14ac:dyDescent="0.25">
      <c r="A5498">
        <v>2.4076299999999998E-2</v>
      </c>
      <c r="B5498">
        <v>1</v>
      </c>
      <c r="C5498">
        <f t="shared" si="93"/>
        <v>-3.7265273248326265</v>
      </c>
    </row>
    <row r="5499" spans="1:3" x14ac:dyDescent="0.25">
      <c r="A5499">
        <v>8.0359399999999997E-2</v>
      </c>
      <c r="B5499">
        <v>261</v>
      </c>
      <c r="C5499">
        <f t="shared" si="93"/>
        <v>-2.5212462054644718</v>
      </c>
    </row>
    <row r="5500" spans="1:3" x14ac:dyDescent="0.25">
      <c r="A5500">
        <v>0.27167000000000002</v>
      </c>
      <c r="B5500">
        <v>71</v>
      </c>
      <c r="C5500">
        <f t="shared" si="93"/>
        <v>-1.3031671845460087</v>
      </c>
    </row>
    <row r="5501" spans="1:3" x14ac:dyDescent="0.25">
      <c r="A5501">
        <v>0.87578599999999995</v>
      </c>
      <c r="B5501">
        <v>471</v>
      </c>
      <c r="C5501">
        <f t="shared" si="93"/>
        <v>-0.1326335101273978</v>
      </c>
    </row>
    <row r="5502" spans="1:3" x14ac:dyDescent="0.25">
      <c r="A5502">
        <v>0.77435200000000004</v>
      </c>
      <c r="B5502">
        <v>277</v>
      </c>
      <c r="C5502">
        <f t="shared" si="93"/>
        <v>-0.25572872841189886</v>
      </c>
    </row>
    <row r="5503" spans="1:3" x14ac:dyDescent="0.25">
      <c r="A5503">
        <v>0.21776400000000001</v>
      </c>
      <c r="B5503">
        <v>99</v>
      </c>
      <c r="C5503">
        <f t="shared" si="93"/>
        <v>-1.5243433714012498</v>
      </c>
    </row>
    <row r="5504" spans="1:3" x14ac:dyDescent="0.25">
      <c r="A5504">
        <v>8.18411E-2</v>
      </c>
      <c r="B5504">
        <v>13</v>
      </c>
      <c r="C5504">
        <f t="shared" si="93"/>
        <v>-2.5029757165688786</v>
      </c>
    </row>
    <row r="5505" spans="1:3" x14ac:dyDescent="0.25">
      <c r="A5505">
        <v>0.120699</v>
      </c>
      <c r="B5505">
        <v>1</v>
      </c>
      <c r="C5505">
        <f t="shared" si="93"/>
        <v>-2.1144554359171144</v>
      </c>
    </row>
    <row r="5506" spans="1:3" x14ac:dyDescent="0.25">
      <c r="A5506">
        <v>1.00278</v>
      </c>
      <c r="B5506">
        <v>223</v>
      </c>
      <c r="C5506">
        <f t="shared" si="93"/>
        <v>2.7761429467517617E-3</v>
      </c>
    </row>
    <row r="5507" spans="1:3" x14ac:dyDescent="0.25">
      <c r="A5507">
        <v>1.2728699999999999</v>
      </c>
      <c r="B5507">
        <v>65</v>
      </c>
      <c r="C5507">
        <f t="shared" si="93"/>
        <v>0.24127419338649075</v>
      </c>
    </row>
    <row r="5508" spans="1:3" x14ac:dyDescent="0.25">
      <c r="A5508">
        <v>0.324907</v>
      </c>
      <c r="B5508">
        <v>157</v>
      </c>
      <c r="C5508">
        <f t="shared" si="93"/>
        <v>-1.1242162914483773</v>
      </c>
    </row>
    <row r="5509" spans="1:3" x14ac:dyDescent="0.25">
      <c r="A5509">
        <v>2.4400399999999999E-2</v>
      </c>
      <c r="B5509">
        <v>23</v>
      </c>
      <c r="C5509">
        <f t="shared" si="93"/>
        <v>-3.7131557533747288</v>
      </c>
    </row>
    <row r="5510" spans="1:3" x14ac:dyDescent="0.25">
      <c r="A5510">
        <v>0.133213</v>
      </c>
      <c r="B5510">
        <v>15</v>
      </c>
      <c r="C5510">
        <f t="shared" ref="C5510:C5573" si="94">LN(A5510)</f>
        <v>-2.0158059280405864</v>
      </c>
    </row>
    <row r="5511" spans="1:3" x14ac:dyDescent="0.25">
      <c r="A5511">
        <v>1.0116000000000001</v>
      </c>
      <c r="B5511">
        <v>29</v>
      </c>
      <c r="C5511">
        <f t="shared" si="94"/>
        <v>1.1533235813673085E-2</v>
      </c>
    </row>
    <row r="5512" spans="1:3" x14ac:dyDescent="0.25">
      <c r="A5512">
        <v>3.1748799999999999</v>
      </c>
      <c r="B5512">
        <v>549</v>
      </c>
      <c r="C5512">
        <f t="shared" si="94"/>
        <v>1.1552698363548051</v>
      </c>
    </row>
    <row r="5513" spans="1:3" x14ac:dyDescent="0.25">
      <c r="A5513">
        <v>1.07389</v>
      </c>
      <c r="B5513">
        <v>129</v>
      </c>
      <c r="C5513">
        <f t="shared" si="94"/>
        <v>7.1287569984688062E-2</v>
      </c>
    </row>
    <row r="5514" spans="1:3" x14ac:dyDescent="0.25">
      <c r="A5514">
        <v>0.145152</v>
      </c>
      <c r="B5514">
        <v>111</v>
      </c>
      <c r="C5514">
        <f t="shared" si="94"/>
        <v>-1.9299738097569596</v>
      </c>
    </row>
    <row r="5515" spans="1:3" x14ac:dyDescent="0.25">
      <c r="A5515">
        <v>0.62746100000000005</v>
      </c>
      <c r="B5515">
        <v>13</v>
      </c>
      <c r="C5515">
        <f t="shared" si="94"/>
        <v>-0.46607376130209827</v>
      </c>
    </row>
    <row r="5516" spans="1:3" x14ac:dyDescent="0.25">
      <c r="A5516">
        <v>3.2388499999999998</v>
      </c>
      <c r="B5516">
        <v>121</v>
      </c>
      <c r="C5516">
        <f t="shared" si="94"/>
        <v>1.1752183285271356</v>
      </c>
    </row>
    <row r="5517" spans="1:3" x14ac:dyDescent="0.25">
      <c r="A5517">
        <v>1.3919600000000001</v>
      </c>
      <c r="B5517">
        <v>225</v>
      </c>
      <c r="C5517">
        <f t="shared" si="94"/>
        <v>0.33071282586716788</v>
      </c>
    </row>
    <row r="5518" spans="1:3" x14ac:dyDescent="0.25">
      <c r="A5518">
        <v>0.50912000000000002</v>
      </c>
      <c r="B5518">
        <v>95</v>
      </c>
      <c r="C5518">
        <f t="shared" si="94"/>
        <v>-0.67507153383271501</v>
      </c>
    </row>
    <row r="5519" spans="1:3" x14ac:dyDescent="0.25">
      <c r="A5519">
        <v>0.69025400000000003</v>
      </c>
      <c r="B5519">
        <v>177</v>
      </c>
      <c r="C5519">
        <f t="shared" si="94"/>
        <v>-0.37069563318685322</v>
      </c>
    </row>
    <row r="5520" spans="1:3" x14ac:dyDescent="0.25">
      <c r="A5520">
        <v>2.1134400000000002</v>
      </c>
      <c r="B5520">
        <v>479</v>
      </c>
      <c r="C5520">
        <f t="shared" si="94"/>
        <v>0.74831695169341639</v>
      </c>
    </row>
    <row r="5521" spans="1:3" x14ac:dyDescent="0.25">
      <c r="A5521">
        <v>1.3603499999999999</v>
      </c>
      <c r="B5521">
        <v>113</v>
      </c>
      <c r="C5521">
        <f t="shared" si="94"/>
        <v>0.30774201957954933</v>
      </c>
    </row>
    <row r="5522" spans="1:3" x14ac:dyDescent="0.25">
      <c r="A5522">
        <v>0.314857</v>
      </c>
      <c r="B5522">
        <v>499</v>
      </c>
      <c r="C5522">
        <f t="shared" si="94"/>
        <v>-1.1556367114852564</v>
      </c>
    </row>
    <row r="5523" spans="1:3" x14ac:dyDescent="0.25">
      <c r="A5523">
        <v>0.22605500000000001</v>
      </c>
      <c r="B5523">
        <v>61</v>
      </c>
      <c r="C5523">
        <f t="shared" si="94"/>
        <v>-1.4869769464859233</v>
      </c>
    </row>
    <row r="5524" spans="1:3" x14ac:dyDescent="0.25">
      <c r="A5524">
        <v>0.97476399999999996</v>
      </c>
      <c r="B5524">
        <v>113</v>
      </c>
      <c r="C5524">
        <f t="shared" si="94"/>
        <v>-2.555988856548079E-2</v>
      </c>
    </row>
    <row r="5525" spans="1:3" x14ac:dyDescent="0.25">
      <c r="A5525">
        <v>0.210899</v>
      </c>
      <c r="B5525">
        <v>205</v>
      </c>
      <c r="C5525">
        <f t="shared" si="94"/>
        <v>-1.5563759330923383</v>
      </c>
    </row>
    <row r="5526" spans="1:3" x14ac:dyDescent="0.25">
      <c r="A5526">
        <v>1.2482800000000001</v>
      </c>
      <c r="B5526">
        <v>281</v>
      </c>
      <c r="C5526">
        <f t="shared" si="94"/>
        <v>0.22176660375688415</v>
      </c>
    </row>
    <row r="5527" spans="1:3" x14ac:dyDescent="0.25">
      <c r="A5527">
        <v>0.57244899999999999</v>
      </c>
      <c r="B5527">
        <v>13</v>
      </c>
      <c r="C5527">
        <f t="shared" si="94"/>
        <v>-0.55783163049129803</v>
      </c>
    </row>
    <row r="5528" spans="1:3" x14ac:dyDescent="0.25">
      <c r="A5528">
        <v>1.45336</v>
      </c>
      <c r="B5528">
        <v>307</v>
      </c>
      <c r="C5528">
        <f t="shared" si="94"/>
        <v>0.37387811714835251</v>
      </c>
    </row>
    <row r="5529" spans="1:3" x14ac:dyDescent="0.25">
      <c r="A5529">
        <v>0.156474</v>
      </c>
      <c r="B5529">
        <v>43</v>
      </c>
      <c r="C5529">
        <f t="shared" si="94"/>
        <v>-1.8548654169890451</v>
      </c>
    </row>
    <row r="5530" spans="1:3" x14ac:dyDescent="0.25">
      <c r="A5530">
        <v>0.27102900000000002</v>
      </c>
      <c r="B5530">
        <v>245</v>
      </c>
      <c r="C5530">
        <f t="shared" si="94"/>
        <v>-1.3055294527576016</v>
      </c>
    </row>
    <row r="5531" spans="1:3" x14ac:dyDescent="0.25">
      <c r="A5531">
        <v>0.46906100000000001</v>
      </c>
      <c r="B5531">
        <v>245</v>
      </c>
      <c r="C5531">
        <f t="shared" si="94"/>
        <v>-0.75702245502755705</v>
      </c>
    </row>
    <row r="5532" spans="1:3" x14ac:dyDescent="0.25">
      <c r="A5532">
        <v>0.14439299999999999</v>
      </c>
      <c r="B5532">
        <v>137</v>
      </c>
      <c r="C5532">
        <f t="shared" si="94"/>
        <v>-1.9352165301527262</v>
      </c>
    </row>
    <row r="5533" spans="1:3" x14ac:dyDescent="0.25">
      <c r="A5533">
        <v>1.16934E-2</v>
      </c>
      <c r="B5533">
        <v>7</v>
      </c>
      <c r="C5533">
        <f t="shared" si="94"/>
        <v>-4.4487306989082409</v>
      </c>
    </row>
    <row r="5534" spans="1:3" x14ac:dyDescent="0.25">
      <c r="A5534">
        <v>0.33210200000000001</v>
      </c>
      <c r="B5534">
        <v>703</v>
      </c>
      <c r="C5534">
        <f t="shared" si="94"/>
        <v>-1.1023131283351251</v>
      </c>
    </row>
    <row r="5535" spans="1:3" x14ac:dyDescent="0.25">
      <c r="A5535">
        <v>0.61710799999999999</v>
      </c>
      <c r="B5535">
        <v>303</v>
      </c>
      <c r="C5535">
        <f t="shared" si="94"/>
        <v>-0.4827112298759148</v>
      </c>
    </row>
    <row r="5536" spans="1:3" x14ac:dyDescent="0.25">
      <c r="A5536">
        <v>2.22098</v>
      </c>
      <c r="B5536">
        <v>423</v>
      </c>
      <c r="C5536">
        <f t="shared" si="94"/>
        <v>0.79794853991902159</v>
      </c>
    </row>
    <row r="5537" spans="1:3" x14ac:dyDescent="0.25">
      <c r="A5537">
        <v>0.49690600000000001</v>
      </c>
      <c r="B5537">
        <v>289</v>
      </c>
      <c r="C5537">
        <f t="shared" si="94"/>
        <v>-0.69935440558260498</v>
      </c>
    </row>
    <row r="5538" spans="1:3" x14ac:dyDescent="0.25">
      <c r="A5538">
        <v>3.7685700000000003E-2</v>
      </c>
      <c r="B5538">
        <v>141</v>
      </c>
      <c r="C5538">
        <f t="shared" si="94"/>
        <v>-3.2784745668293649</v>
      </c>
    </row>
    <row r="5539" spans="1:3" x14ac:dyDescent="0.25">
      <c r="A5539">
        <v>0.134218</v>
      </c>
      <c r="B5539">
        <v>13</v>
      </c>
      <c r="C5539">
        <f t="shared" si="94"/>
        <v>-2.0082899352720189</v>
      </c>
    </row>
    <row r="5540" spans="1:3" x14ac:dyDescent="0.25">
      <c r="A5540">
        <v>0.450347</v>
      </c>
      <c r="B5540">
        <v>67</v>
      </c>
      <c r="C5540">
        <f t="shared" si="94"/>
        <v>-0.79773688226008432</v>
      </c>
    </row>
    <row r="5541" spans="1:3" x14ac:dyDescent="0.25">
      <c r="A5541">
        <v>2.5065900000000001</v>
      </c>
      <c r="B5541">
        <v>135</v>
      </c>
      <c r="C5541">
        <f t="shared" si="94"/>
        <v>0.91892326371952193</v>
      </c>
    </row>
    <row r="5542" spans="1:3" x14ac:dyDescent="0.25">
      <c r="A5542">
        <v>0.89866100000000004</v>
      </c>
      <c r="B5542">
        <v>253</v>
      </c>
      <c r="C5542">
        <f t="shared" si="94"/>
        <v>-0.10684940127591186</v>
      </c>
    </row>
    <row r="5543" spans="1:3" x14ac:dyDescent="0.25">
      <c r="A5543">
        <v>0.70801099999999995</v>
      </c>
      <c r="B5543">
        <v>175</v>
      </c>
      <c r="C5543">
        <f t="shared" si="94"/>
        <v>-0.34529564868594714</v>
      </c>
    </row>
    <row r="5544" spans="1:3" x14ac:dyDescent="0.25">
      <c r="A5544">
        <v>0.92762</v>
      </c>
      <c r="B5544">
        <v>65</v>
      </c>
      <c r="C5544">
        <f t="shared" si="94"/>
        <v>-7.5133112815515823E-2</v>
      </c>
    </row>
    <row r="5545" spans="1:3" x14ac:dyDescent="0.25">
      <c r="A5545">
        <v>1.0943799999999999</v>
      </c>
      <c r="B5545">
        <v>271</v>
      </c>
      <c r="C5545">
        <f t="shared" si="94"/>
        <v>9.0187992865360528E-2</v>
      </c>
    </row>
    <row r="5546" spans="1:3" x14ac:dyDescent="0.25">
      <c r="A5546">
        <v>1.68425</v>
      </c>
      <c r="B5546">
        <v>33</v>
      </c>
      <c r="C5546">
        <f t="shared" si="94"/>
        <v>0.5213203608586322</v>
      </c>
    </row>
    <row r="5547" spans="1:3" x14ac:dyDescent="0.25">
      <c r="A5547">
        <v>0.88429599999999997</v>
      </c>
      <c r="B5547">
        <v>227</v>
      </c>
      <c r="C5547">
        <f t="shared" si="94"/>
        <v>-0.12296343076248173</v>
      </c>
    </row>
    <row r="5548" spans="1:3" x14ac:dyDescent="0.25">
      <c r="A5548">
        <v>2.3517899999999998</v>
      </c>
      <c r="B5548">
        <v>209</v>
      </c>
      <c r="C5548">
        <f t="shared" si="94"/>
        <v>0.85517674033588809</v>
      </c>
    </row>
    <row r="5549" spans="1:3" x14ac:dyDescent="0.25">
      <c r="A5549">
        <v>0.40786299999999998</v>
      </c>
      <c r="B5549">
        <v>183</v>
      </c>
      <c r="C5549">
        <f t="shared" si="94"/>
        <v>-0.89682394527987674</v>
      </c>
    </row>
    <row r="5550" spans="1:3" x14ac:dyDescent="0.25">
      <c r="A5550">
        <v>0.21191099999999999</v>
      </c>
      <c r="B5550">
        <v>155</v>
      </c>
      <c r="C5550">
        <f t="shared" si="94"/>
        <v>-1.5515889037763224</v>
      </c>
    </row>
    <row r="5551" spans="1:3" x14ac:dyDescent="0.25">
      <c r="A5551">
        <v>0.71165100000000003</v>
      </c>
      <c r="B5551">
        <v>25</v>
      </c>
      <c r="C5551">
        <f t="shared" si="94"/>
        <v>-0.34016765628135681</v>
      </c>
    </row>
    <row r="5552" spans="1:3" x14ac:dyDescent="0.25">
      <c r="A5552">
        <v>1.06904</v>
      </c>
      <c r="B5552">
        <v>117</v>
      </c>
      <c r="C5552">
        <f t="shared" si="94"/>
        <v>6.6761049490668412E-2</v>
      </c>
    </row>
    <row r="5553" spans="1:3" x14ac:dyDescent="0.25">
      <c r="A5553">
        <v>0.31842799999999999</v>
      </c>
      <c r="B5553">
        <v>185</v>
      </c>
      <c r="C5553">
        <f t="shared" si="94"/>
        <v>-1.1443588891798853</v>
      </c>
    </row>
    <row r="5554" spans="1:3" x14ac:dyDescent="0.25">
      <c r="A5554">
        <v>2.3492799999999998</v>
      </c>
      <c r="B5554">
        <v>557</v>
      </c>
      <c r="C5554">
        <f t="shared" si="94"/>
        <v>0.85410889823249025</v>
      </c>
    </row>
    <row r="5555" spans="1:3" x14ac:dyDescent="0.25">
      <c r="A5555">
        <v>2.4978699999999998</v>
      </c>
      <c r="B5555">
        <v>547</v>
      </c>
      <c r="C5555">
        <f t="shared" si="94"/>
        <v>0.91543836871586648</v>
      </c>
    </row>
    <row r="5556" spans="1:3" x14ac:dyDescent="0.25">
      <c r="A5556">
        <v>0.29000500000000001</v>
      </c>
      <c r="B5556">
        <v>65</v>
      </c>
      <c r="C5556">
        <f t="shared" si="94"/>
        <v>-1.2378571147709378</v>
      </c>
    </row>
    <row r="5557" spans="1:3" x14ac:dyDescent="0.25">
      <c r="A5557">
        <v>1.7543200000000001</v>
      </c>
      <c r="B5557">
        <v>385</v>
      </c>
      <c r="C5557">
        <f t="shared" si="94"/>
        <v>0.56208131744664358</v>
      </c>
    </row>
    <row r="5558" spans="1:3" x14ac:dyDescent="0.25">
      <c r="A5558">
        <v>2.03356</v>
      </c>
      <c r="B5558">
        <v>109</v>
      </c>
      <c r="C5558">
        <f t="shared" si="94"/>
        <v>0.70978795170807019</v>
      </c>
    </row>
    <row r="5559" spans="1:3" x14ac:dyDescent="0.25">
      <c r="A5559">
        <v>2.6408</v>
      </c>
      <c r="B5559">
        <v>537</v>
      </c>
      <c r="C5559">
        <f t="shared" si="94"/>
        <v>0.97108190155684626</v>
      </c>
    </row>
    <row r="5560" spans="1:3" x14ac:dyDescent="0.25">
      <c r="A5560">
        <v>0.22311900000000001</v>
      </c>
      <c r="B5560">
        <v>137</v>
      </c>
      <c r="C5560">
        <f t="shared" si="94"/>
        <v>-1.5000500175660989</v>
      </c>
    </row>
    <row r="5561" spans="1:3" x14ac:dyDescent="0.25">
      <c r="A5561">
        <v>0.962538</v>
      </c>
      <c r="B5561">
        <v>83</v>
      </c>
      <c r="C5561">
        <f t="shared" si="94"/>
        <v>-3.8181733080052432E-2</v>
      </c>
    </row>
    <row r="5562" spans="1:3" x14ac:dyDescent="0.25">
      <c r="A5562">
        <v>2.23784E-2</v>
      </c>
      <c r="B5562">
        <v>97</v>
      </c>
      <c r="C5562">
        <f t="shared" si="94"/>
        <v>-3.7996590710579938</v>
      </c>
    </row>
    <row r="5563" spans="1:3" x14ac:dyDescent="0.25">
      <c r="A5563">
        <v>1.1035900000000001</v>
      </c>
      <c r="B5563">
        <v>327</v>
      </c>
      <c r="C5563">
        <f t="shared" si="94"/>
        <v>9.8568502065863053E-2</v>
      </c>
    </row>
    <row r="5564" spans="1:3" x14ac:dyDescent="0.25">
      <c r="A5564">
        <v>0.27867900000000001</v>
      </c>
      <c r="B5564">
        <v>127</v>
      </c>
      <c r="C5564">
        <f t="shared" si="94"/>
        <v>-1.2776946971717122</v>
      </c>
    </row>
    <row r="5565" spans="1:3" x14ac:dyDescent="0.25">
      <c r="A5565">
        <v>1.3254300000000001</v>
      </c>
      <c r="B5565">
        <v>531</v>
      </c>
      <c r="C5565">
        <f t="shared" si="94"/>
        <v>0.28173693509215325</v>
      </c>
    </row>
    <row r="5566" spans="1:3" x14ac:dyDescent="0.25">
      <c r="A5566">
        <v>2.3149899999999999</v>
      </c>
      <c r="B5566">
        <v>331</v>
      </c>
      <c r="C5566">
        <f t="shared" si="94"/>
        <v>0.83940536787443998</v>
      </c>
    </row>
    <row r="5567" spans="1:3" x14ac:dyDescent="0.25">
      <c r="A5567">
        <v>0.24793000000000001</v>
      </c>
      <c r="B5567">
        <v>5</v>
      </c>
      <c r="C5567">
        <f t="shared" si="94"/>
        <v>-1.3946088307239759</v>
      </c>
    </row>
    <row r="5568" spans="1:3" x14ac:dyDescent="0.25">
      <c r="A5568">
        <v>0.244314</v>
      </c>
      <c r="B5568">
        <v>127</v>
      </c>
      <c r="C5568">
        <f t="shared" si="94"/>
        <v>-1.4093009957701443</v>
      </c>
    </row>
    <row r="5569" spans="1:3" x14ac:dyDescent="0.25">
      <c r="A5569">
        <v>0.18863099999999999</v>
      </c>
      <c r="B5569">
        <v>271</v>
      </c>
      <c r="C5569">
        <f t="shared" si="94"/>
        <v>-1.667962553254895</v>
      </c>
    </row>
    <row r="5570" spans="1:3" x14ac:dyDescent="0.25">
      <c r="A5570">
        <v>1.06819</v>
      </c>
      <c r="B5570">
        <v>159</v>
      </c>
      <c r="C5570">
        <f t="shared" si="94"/>
        <v>6.5965627336931093E-2</v>
      </c>
    </row>
    <row r="5571" spans="1:3" x14ac:dyDescent="0.25">
      <c r="A5571">
        <v>0.87218700000000005</v>
      </c>
      <c r="B5571">
        <v>203</v>
      </c>
      <c r="C5571">
        <f t="shared" si="94"/>
        <v>-0.13675142852288896</v>
      </c>
    </row>
    <row r="5572" spans="1:3" x14ac:dyDescent="0.25">
      <c r="A5572">
        <v>1.0268299999999999</v>
      </c>
      <c r="B5572">
        <v>195</v>
      </c>
      <c r="C5572">
        <f t="shared" si="94"/>
        <v>2.6476386572847583E-2</v>
      </c>
    </row>
    <row r="5573" spans="1:3" x14ac:dyDescent="0.25">
      <c r="A5573">
        <v>1.1714800000000001</v>
      </c>
      <c r="B5573">
        <v>51</v>
      </c>
      <c r="C5573">
        <f t="shared" si="94"/>
        <v>0.15826790669023472</v>
      </c>
    </row>
    <row r="5574" spans="1:3" x14ac:dyDescent="0.25">
      <c r="A5574">
        <v>0.27693400000000001</v>
      </c>
      <c r="B5574">
        <v>43</v>
      </c>
      <c r="C5574">
        <f t="shared" ref="C5574:C5637" si="95">LN(A5574)</f>
        <v>-1.2839760683329395</v>
      </c>
    </row>
    <row r="5575" spans="1:3" x14ac:dyDescent="0.25">
      <c r="A5575">
        <v>0.94864599999999999</v>
      </c>
      <c r="B5575">
        <v>123</v>
      </c>
      <c r="C5575">
        <f t="shared" si="95"/>
        <v>-5.2719574199094052E-2</v>
      </c>
    </row>
    <row r="5576" spans="1:3" x14ac:dyDescent="0.25">
      <c r="A5576">
        <v>0.789184</v>
      </c>
      <c r="B5576">
        <v>269</v>
      </c>
      <c r="C5576">
        <f t="shared" si="95"/>
        <v>-0.2367557787340718</v>
      </c>
    </row>
    <row r="5577" spans="1:3" x14ac:dyDescent="0.25">
      <c r="A5577">
        <v>0.62479300000000004</v>
      </c>
      <c r="B5577">
        <v>21</v>
      </c>
      <c r="C5577">
        <f t="shared" si="95"/>
        <v>-0.47033488410456864</v>
      </c>
    </row>
    <row r="5578" spans="1:3" x14ac:dyDescent="0.25">
      <c r="A5578">
        <v>1.0118799999999999</v>
      </c>
      <c r="B5578">
        <v>101</v>
      </c>
      <c r="C5578">
        <f t="shared" si="95"/>
        <v>1.1809986759357708E-2</v>
      </c>
    </row>
    <row r="5579" spans="1:3" x14ac:dyDescent="0.25">
      <c r="A5579">
        <v>4.9923000000000002E-2</v>
      </c>
      <c r="B5579">
        <v>159</v>
      </c>
      <c r="C5579">
        <f t="shared" si="95"/>
        <v>-2.9972734605728202</v>
      </c>
    </row>
    <row r="5580" spans="1:3" x14ac:dyDescent="0.25">
      <c r="A5580">
        <v>0.87675599999999998</v>
      </c>
      <c r="B5580">
        <v>265</v>
      </c>
      <c r="C5580">
        <f t="shared" si="95"/>
        <v>-0.13152654652932066</v>
      </c>
    </row>
    <row r="5581" spans="1:3" x14ac:dyDescent="0.25">
      <c r="A5581">
        <v>1.6912100000000001</v>
      </c>
      <c r="B5581">
        <v>325</v>
      </c>
      <c r="C5581">
        <f t="shared" si="95"/>
        <v>0.52544424907756571</v>
      </c>
    </row>
    <row r="5582" spans="1:3" x14ac:dyDescent="0.25">
      <c r="A5582">
        <v>1.50505</v>
      </c>
      <c r="B5582">
        <v>295</v>
      </c>
      <c r="C5582">
        <f t="shared" si="95"/>
        <v>0.40882612024034309</v>
      </c>
    </row>
    <row r="5583" spans="1:3" x14ac:dyDescent="0.25">
      <c r="A5583">
        <v>3.13306</v>
      </c>
      <c r="B5583">
        <v>187</v>
      </c>
      <c r="C5583">
        <f t="shared" si="95"/>
        <v>1.1420101627601849</v>
      </c>
    </row>
    <row r="5584" spans="1:3" x14ac:dyDescent="0.25">
      <c r="A5584">
        <v>0.353431</v>
      </c>
      <c r="B5584">
        <v>211</v>
      </c>
      <c r="C5584">
        <f t="shared" si="95"/>
        <v>-1.0400670036454081</v>
      </c>
    </row>
    <row r="5585" spans="1:3" x14ac:dyDescent="0.25">
      <c r="A5585">
        <v>0.69537899999999997</v>
      </c>
      <c r="B5585">
        <v>189</v>
      </c>
      <c r="C5585">
        <f t="shared" si="95"/>
        <v>-0.36329825831129536</v>
      </c>
    </row>
    <row r="5586" spans="1:3" x14ac:dyDescent="0.25">
      <c r="A5586">
        <v>0.28338799999999997</v>
      </c>
      <c r="B5586">
        <v>81</v>
      </c>
      <c r="C5586">
        <f t="shared" si="95"/>
        <v>-1.2609382956001691</v>
      </c>
    </row>
    <row r="5587" spans="1:3" x14ac:dyDescent="0.25">
      <c r="A5587">
        <v>1.09788</v>
      </c>
      <c r="B5587">
        <v>763</v>
      </c>
      <c r="C5587">
        <f t="shared" si="95"/>
        <v>9.3381047497307107E-2</v>
      </c>
    </row>
    <row r="5588" spans="1:3" x14ac:dyDescent="0.25">
      <c r="A5588">
        <v>1.3698300000000001</v>
      </c>
      <c r="B5588">
        <v>627</v>
      </c>
      <c r="C5588">
        <f t="shared" si="95"/>
        <v>0.31468664454929063</v>
      </c>
    </row>
    <row r="5589" spans="1:3" x14ac:dyDescent="0.25">
      <c r="A5589">
        <v>0.96317299999999995</v>
      </c>
      <c r="B5589">
        <v>173</v>
      </c>
      <c r="C5589">
        <f t="shared" si="95"/>
        <v>-3.7522236381933874E-2</v>
      </c>
    </row>
    <row r="5590" spans="1:3" x14ac:dyDescent="0.25">
      <c r="A5590">
        <v>0.28462799999999999</v>
      </c>
      <c r="B5590">
        <v>37</v>
      </c>
      <c r="C5590">
        <f t="shared" si="95"/>
        <v>-1.2565722144693274</v>
      </c>
    </row>
    <row r="5591" spans="1:3" x14ac:dyDescent="0.25">
      <c r="A5591">
        <v>1.0291600000000001</v>
      </c>
      <c r="B5591">
        <v>409</v>
      </c>
      <c r="C5591">
        <f t="shared" si="95"/>
        <v>2.8742935532211841E-2</v>
      </c>
    </row>
    <row r="5592" spans="1:3" x14ac:dyDescent="0.25">
      <c r="A5592">
        <v>0.21900700000000001</v>
      </c>
      <c r="B5592">
        <v>17</v>
      </c>
      <c r="C5592">
        <f t="shared" si="95"/>
        <v>-1.5186515862061374</v>
      </c>
    </row>
    <row r="5593" spans="1:3" x14ac:dyDescent="0.25">
      <c r="A5593">
        <v>1.4149799999999999</v>
      </c>
      <c r="B5593">
        <v>69</v>
      </c>
      <c r="C5593">
        <f t="shared" si="95"/>
        <v>0.34711539671969271</v>
      </c>
    </row>
    <row r="5594" spans="1:3" x14ac:dyDescent="0.25">
      <c r="A5594">
        <v>0.81787299999999996</v>
      </c>
      <c r="B5594">
        <v>153</v>
      </c>
      <c r="C5594">
        <f t="shared" si="95"/>
        <v>-0.20104821115667917</v>
      </c>
    </row>
    <row r="5595" spans="1:3" x14ac:dyDescent="0.25">
      <c r="A5595">
        <v>0.57909500000000003</v>
      </c>
      <c r="B5595">
        <v>73</v>
      </c>
      <c r="C5595">
        <f t="shared" si="95"/>
        <v>-0.54628873887504381</v>
      </c>
    </row>
    <row r="5596" spans="1:3" x14ac:dyDescent="0.25">
      <c r="A5596">
        <v>0.32064700000000002</v>
      </c>
      <c r="B5596">
        <v>7</v>
      </c>
      <c r="C5596">
        <f t="shared" si="95"/>
        <v>-1.1374144494266665</v>
      </c>
    </row>
    <row r="5597" spans="1:3" x14ac:dyDescent="0.25">
      <c r="A5597">
        <v>0.78577600000000003</v>
      </c>
      <c r="B5597">
        <v>9</v>
      </c>
      <c r="C5597">
        <f t="shared" si="95"/>
        <v>-0.24108351444687529</v>
      </c>
    </row>
    <row r="5598" spans="1:3" x14ac:dyDescent="0.25">
      <c r="A5598">
        <v>1.3349599999999999</v>
      </c>
      <c r="B5598">
        <v>135</v>
      </c>
      <c r="C5598">
        <f t="shared" si="95"/>
        <v>0.28890132885651026</v>
      </c>
    </row>
    <row r="5599" spans="1:3" x14ac:dyDescent="0.25">
      <c r="A5599">
        <v>0.88149999999999995</v>
      </c>
      <c r="B5599">
        <v>1183</v>
      </c>
      <c r="C5599">
        <f t="shared" si="95"/>
        <v>-0.12613027714421218</v>
      </c>
    </row>
    <row r="5600" spans="1:3" x14ac:dyDescent="0.25">
      <c r="A5600">
        <v>0.168016</v>
      </c>
      <c r="B5600">
        <v>103</v>
      </c>
      <c r="C5600">
        <f t="shared" si="95"/>
        <v>-1.7836960660184995</v>
      </c>
    </row>
    <row r="5601" spans="1:3" x14ac:dyDescent="0.25">
      <c r="A5601">
        <v>0.33183699999999999</v>
      </c>
      <c r="B5601">
        <v>153</v>
      </c>
      <c r="C5601">
        <f t="shared" si="95"/>
        <v>-1.1031113944832867</v>
      </c>
    </row>
    <row r="5602" spans="1:3" x14ac:dyDescent="0.25">
      <c r="A5602">
        <v>1.87201</v>
      </c>
      <c r="B5602">
        <v>679</v>
      </c>
      <c r="C5602">
        <f t="shared" si="95"/>
        <v>0.62701271992147434</v>
      </c>
    </row>
    <row r="5603" spans="1:3" x14ac:dyDescent="0.25">
      <c r="A5603">
        <v>1.6384300000000001</v>
      </c>
      <c r="B5603">
        <v>455</v>
      </c>
      <c r="C5603">
        <f t="shared" si="95"/>
        <v>0.49373846624229062</v>
      </c>
    </row>
    <row r="5604" spans="1:3" x14ac:dyDescent="0.25">
      <c r="A5604">
        <v>2.2192699999999999</v>
      </c>
      <c r="B5604">
        <v>387</v>
      </c>
      <c r="C5604">
        <f t="shared" si="95"/>
        <v>0.79717831297930497</v>
      </c>
    </row>
    <row r="5605" spans="1:3" x14ac:dyDescent="0.25">
      <c r="A5605">
        <v>0.10265100000000001</v>
      </c>
      <c r="B5605">
        <v>59</v>
      </c>
      <c r="C5605">
        <f t="shared" si="95"/>
        <v>-2.2764203937234377</v>
      </c>
    </row>
    <row r="5606" spans="1:3" x14ac:dyDescent="0.25">
      <c r="A5606">
        <v>1.4147400000000001</v>
      </c>
      <c r="B5606">
        <v>1071</v>
      </c>
      <c r="C5606">
        <f t="shared" si="95"/>
        <v>0.34694576862887433</v>
      </c>
    </row>
    <row r="5607" spans="1:3" x14ac:dyDescent="0.25">
      <c r="A5607">
        <v>0.42957699999999999</v>
      </c>
      <c r="B5607">
        <v>107</v>
      </c>
      <c r="C5607">
        <f t="shared" si="95"/>
        <v>-0.84495427539574797</v>
      </c>
    </row>
    <row r="5608" spans="1:3" x14ac:dyDescent="0.25">
      <c r="A5608">
        <v>9.5345200000000005E-2</v>
      </c>
      <c r="B5608">
        <v>151</v>
      </c>
      <c r="C5608">
        <f t="shared" si="95"/>
        <v>-2.3502512890523537</v>
      </c>
    </row>
    <row r="5609" spans="1:3" x14ac:dyDescent="0.25">
      <c r="A5609">
        <v>0.863286</v>
      </c>
      <c r="B5609">
        <v>305</v>
      </c>
      <c r="C5609">
        <f t="shared" si="95"/>
        <v>-0.14700924071450361</v>
      </c>
    </row>
    <row r="5610" spans="1:3" x14ac:dyDescent="0.25">
      <c r="A5610">
        <v>0.99040799999999996</v>
      </c>
      <c r="B5610">
        <v>107</v>
      </c>
      <c r="C5610">
        <f t="shared" si="95"/>
        <v>-9.6382995400021328E-3</v>
      </c>
    </row>
    <row r="5611" spans="1:3" x14ac:dyDescent="0.25">
      <c r="A5611">
        <v>1.1963699999999999</v>
      </c>
      <c r="B5611">
        <v>275</v>
      </c>
      <c r="C5611">
        <f t="shared" si="95"/>
        <v>0.17929197223359009</v>
      </c>
    </row>
    <row r="5612" spans="1:3" x14ac:dyDescent="0.25">
      <c r="A5612">
        <v>1.82761</v>
      </c>
      <c r="B5612">
        <v>609</v>
      </c>
      <c r="C5612">
        <f t="shared" si="95"/>
        <v>0.60300910234882754</v>
      </c>
    </row>
    <row r="5613" spans="1:3" x14ac:dyDescent="0.25">
      <c r="A5613">
        <v>0.62627900000000003</v>
      </c>
      <c r="B5613">
        <v>35</v>
      </c>
      <c r="C5613">
        <f t="shared" si="95"/>
        <v>-0.46795932026998677</v>
      </c>
    </row>
    <row r="5614" spans="1:3" x14ac:dyDescent="0.25">
      <c r="A5614">
        <v>1.4025700000000001</v>
      </c>
      <c r="B5614">
        <v>107</v>
      </c>
      <c r="C5614">
        <f t="shared" si="95"/>
        <v>0.33830626804264846</v>
      </c>
    </row>
    <row r="5615" spans="1:3" x14ac:dyDescent="0.25">
      <c r="A5615">
        <v>1.06681E-2</v>
      </c>
      <c r="B5615">
        <v>63</v>
      </c>
      <c r="C5615">
        <f t="shared" si="95"/>
        <v>-4.5404972988780319</v>
      </c>
    </row>
    <row r="5616" spans="1:3" x14ac:dyDescent="0.25">
      <c r="A5616">
        <v>2.0749900000000001</v>
      </c>
      <c r="B5616">
        <v>353</v>
      </c>
      <c r="C5616">
        <f t="shared" si="95"/>
        <v>0.72995633439394048</v>
      </c>
    </row>
    <row r="5617" spans="1:3" x14ac:dyDescent="0.25">
      <c r="A5617">
        <v>1.4432700000000001</v>
      </c>
      <c r="B5617">
        <v>475</v>
      </c>
      <c r="C5617">
        <f t="shared" si="95"/>
        <v>0.36691137247591626</v>
      </c>
    </row>
    <row r="5618" spans="1:3" x14ac:dyDescent="0.25">
      <c r="A5618">
        <v>0.90857600000000005</v>
      </c>
      <c r="B5618">
        <v>245</v>
      </c>
      <c r="C5618">
        <f t="shared" si="95"/>
        <v>-9.5876740269399283E-2</v>
      </c>
    </row>
    <row r="5619" spans="1:3" x14ac:dyDescent="0.25">
      <c r="A5619">
        <v>0.14991599999999999</v>
      </c>
      <c r="B5619">
        <v>45</v>
      </c>
      <c r="C5619">
        <f t="shared" si="95"/>
        <v>-1.8976801417444447</v>
      </c>
    </row>
    <row r="5620" spans="1:3" x14ac:dyDescent="0.25">
      <c r="A5620">
        <v>0.85348100000000005</v>
      </c>
      <c r="B5620">
        <v>17</v>
      </c>
      <c r="C5620">
        <f t="shared" si="95"/>
        <v>-0.15843199827252191</v>
      </c>
    </row>
    <row r="5621" spans="1:3" x14ac:dyDescent="0.25">
      <c r="A5621">
        <v>0.68845599999999996</v>
      </c>
      <c r="B5621">
        <v>25</v>
      </c>
      <c r="C5621">
        <f t="shared" si="95"/>
        <v>-0.37330386989986897</v>
      </c>
    </row>
    <row r="5622" spans="1:3" x14ac:dyDescent="0.25">
      <c r="A5622">
        <v>3.31488</v>
      </c>
      <c r="B5622">
        <v>1115</v>
      </c>
      <c r="C5622">
        <f t="shared" si="95"/>
        <v>1.1984214238876001</v>
      </c>
    </row>
    <row r="5623" spans="1:3" x14ac:dyDescent="0.25">
      <c r="A5623">
        <v>0.38281100000000001</v>
      </c>
      <c r="B5623">
        <v>43</v>
      </c>
      <c r="C5623">
        <f t="shared" si="95"/>
        <v>-0.96021388418401432</v>
      </c>
    </row>
    <row r="5624" spans="1:3" x14ac:dyDescent="0.25">
      <c r="A5624">
        <v>2.1251899999999999</v>
      </c>
      <c r="B5624">
        <v>717</v>
      </c>
      <c r="C5624">
        <f t="shared" si="95"/>
        <v>0.75386121014409246</v>
      </c>
    </row>
    <row r="5625" spans="1:3" x14ac:dyDescent="0.25">
      <c r="A5625">
        <v>2.4302199999999998</v>
      </c>
      <c r="B5625">
        <v>213</v>
      </c>
      <c r="C5625">
        <f t="shared" si="95"/>
        <v>0.887981788233837</v>
      </c>
    </row>
    <row r="5626" spans="1:3" x14ac:dyDescent="0.25">
      <c r="A5626">
        <v>0.32245800000000002</v>
      </c>
      <c r="B5626">
        <v>89</v>
      </c>
      <c r="C5626">
        <f t="shared" si="95"/>
        <v>-1.1317823837854453</v>
      </c>
    </row>
    <row r="5627" spans="1:3" x14ac:dyDescent="0.25">
      <c r="A5627">
        <v>0.436502</v>
      </c>
      <c r="B5627">
        <v>3</v>
      </c>
      <c r="C5627">
        <f t="shared" si="95"/>
        <v>-0.82896232181148788</v>
      </c>
    </row>
    <row r="5628" spans="1:3" x14ac:dyDescent="0.25">
      <c r="A5628">
        <v>1.33727</v>
      </c>
      <c r="B5628">
        <v>359</v>
      </c>
      <c r="C5628">
        <f t="shared" si="95"/>
        <v>0.29063022238393604</v>
      </c>
    </row>
    <row r="5629" spans="1:3" x14ac:dyDescent="0.25">
      <c r="A5629">
        <v>0.35428900000000002</v>
      </c>
      <c r="B5629">
        <v>95</v>
      </c>
      <c r="C5629">
        <f t="shared" si="95"/>
        <v>-1.037642314727879</v>
      </c>
    </row>
    <row r="5630" spans="1:3" x14ac:dyDescent="0.25">
      <c r="A5630">
        <v>1.0767899999999999</v>
      </c>
      <c r="B5630">
        <v>209</v>
      </c>
      <c r="C5630">
        <f t="shared" si="95"/>
        <v>7.3984393089572359E-2</v>
      </c>
    </row>
    <row r="5631" spans="1:3" x14ac:dyDescent="0.25">
      <c r="A5631">
        <v>2.8648699999999998</v>
      </c>
      <c r="B5631">
        <v>265</v>
      </c>
      <c r="C5631">
        <f t="shared" si="95"/>
        <v>1.0525229739190665</v>
      </c>
    </row>
    <row r="5632" spans="1:3" x14ac:dyDescent="0.25">
      <c r="A5632">
        <v>0.14691199999999999</v>
      </c>
      <c r="B5632">
        <v>259</v>
      </c>
      <c r="C5632">
        <f t="shared" si="95"/>
        <v>-1.9179215109153256</v>
      </c>
    </row>
    <row r="5633" spans="1:3" x14ac:dyDescent="0.25">
      <c r="A5633">
        <v>2.0032899999999998</v>
      </c>
      <c r="B5633">
        <v>235</v>
      </c>
      <c r="C5633">
        <f t="shared" si="95"/>
        <v>0.69479082902942069</v>
      </c>
    </row>
    <row r="5634" spans="1:3" x14ac:dyDescent="0.25">
      <c r="A5634">
        <v>1.44269</v>
      </c>
      <c r="B5634">
        <v>243</v>
      </c>
      <c r="C5634">
        <f t="shared" si="95"/>
        <v>0.36650942649758755</v>
      </c>
    </row>
    <row r="5635" spans="1:3" x14ac:dyDescent="0.25">
      <c r="A5635">
        <v>0.83281799999999995</v>
      </c>
      <c r="B5635">
        <v>149</v>
      </c>
      <c r="C5635">
        <f t="shared" si="95"/>
        <v>-0.18294014808210049</v>
      </c>
    </row>
    <row r="5636" spans="1:3" x14ac:dyDescent="0.25">
      <c r="A5636">
        <v>4.4306100000000001E-2</v>
      </c>
      <c r="B5636">
        <v>115</v>
      </c>
      <c r="C5636">
        <f t="shared" si="95"/>
        <v>-3.1166329138935498</v>
      </c>
    </row>
    <row r="5637" spans="1:3" x14ac:dyDescent="0.25">
      <c r="A5637">
        <v>0.387349</v>
      </c>
      <c r="B5637">
        <v>107</v>
      </c>
      <c r="C5637">
        <f t="shared" si="95"/>
        <v>-0.94842918355206551</v>
      </c>
    </row>
    <row r="5638" spans="1:3" x14ac:dyDescent="0.25">
      <c r="A5638">
        <v>1.0035700000000001</v>
      </c>
      <c r="B5638">
        <v>103</v>
      </c>
      <c r="C5638">
        <f t="shared" ref="C5638:C5701" si="96">LN(A5638)</f>
        <v>3.5636426759385865E-3</v>
      </c>
    </row>
    <row r="5639" spans="1:3" x14ac:dyDescent="0.25">
      <c r="A5639">
        <v>0.76253599999999999</v>
      </c>
      <c r="B5639">
        <v>261</v>
      </c>
      <c r="C5639">
        <f t="shared" si="96"/>
        <v>-0.27110555850032031</v>
      </c>
    </row>
    <row r="5640" spans="1:3" x14ac:dyDescent="0.25">
      <c r="A5640">
        <v>0.55844800000000006</v>
      </c>
      <c r="B5640">
        <v>127</v>
      </c>
      <c r="C5640">
        <f t="shared" si="96"/>
        <v>-0.58259377134292667</v>
      </c>
    </row>
    <row r="5641" spans="1:3" x14ac:dyDescent="0.25">
      <c r="A5641">
        <v>0.97399899999999995</v>
      </c>
      <c r="B5641">
        <v>159</v>
      </c>
      <c r="C5641">
        <f t="shared" si="96"/>
        <v>-2.6345002034174229E-2</v>
      </c>
    </row>
    <row r="5642" spans="1:3" x14ac:dyDescent="0.25">
      <c r="A5642">
        <v>0.171128</v>
      </c>
      <c r="B5642">
        <v>81</v>
      </c>
      <c r="C5642">
        <f t="shared" si="96"/>
        <v>-1.7653434644826329</v>
      </c>
    </row>
    <row r="5643" spans="1:3" x14ac:dyDescent="0.25">
      <c r="A5643">
        <v>0.80454800000000004</v>
      </c>
      <c r="B5643">
        <v>89</v>
      </c>
      <c r="C5643">
        <f t="shared" si="96"/>
        <v>-0.21747464994172938</v>
      </c>
    </row>
    <row r="5644" spans="1:3" x14ac:dyDescent="0.25">
      <c r="A5644">
        <v>4.9176299999999999E-2</v>
      </c>
      <c r="B5644">
        <v>29</v>
      </c>
      <c r="C5644">
        <f t="shared" si="96"/>
        <v>-3.0123434788591896</v>
      </c>
    </row>
    <row r="5645" spans="1:3" x14ac:dyDescent="0.25">
      <c r="A5645">
        <v>0.16628499999999999</v>
      </c>
      <c r="B5645">
        <v>81</v>
      </c>
      <c r="C5645">
        <f t="shared" si="96"/>
        <v>-1.7940520952879391</v>
      </c>
    </row>
    <row r="5646" spans="1:3" x14ac:dyDescent="0.25">
      <c r="A5646">
        <v>1.5689599999999999</v>
      </c>
      <c r="B5646">
        <v>221</v>
      </c>
      <c r="C5646">
        <f t="shared" si="96"/>
        <v>0.45041297948073133</v>
      </c>
    </row>
    <row r="5647" spans="1:3" x14ac:dyDescent="0.25">
      <c r="A5647">
        <v>0.473026</v>
      </c>
      <c r="B5647">
        <v>207</v>
      </c>
      <c r="C5647">
        <f t="shared" si="96"/>
        <v>-0.74860492371337861</v>
      </c>
    </row>
    <row r="5648" spans="1:3" x14ac:dyDescent="0.25">
      <c r="A5648">
        <v>0.83979999999999999</v>
      </c>
      <c r="B5648">
        <v>39</v>
      </c>
      <c r="C5648">
        <f t="shared" si="96"/>
        <v>-0.17459151073204415</v>
      </c>
    </row>
    <row r="5649" spans="1:3" x14ac:dyDescent="0.25">
      <c r="A5649">
        <v>0.57662999999999998</v>
      </c>
      <c r="B5649">
        <v>51</v>
      </c>
      <c r="C5649">
        <f t="shared" si="96"/>
        <v>-0.55055446599498747</v>
      </c>
    </row>
    <row r="5650" spans="1:3" x14ac:dyDescent="0.25">
      <c r="A5650">
        <v>1.6463399999999999</v>
      </c>
      <c r="B5650">
        <v>233</v>
      </c>
      <c r="C5650">
        <f t="shared" si="96"/>
        <v>0.49855464228489232</v>
      </c>
    </row>
    <row r="5651" spans="1:3" x14ac:dyDescent="0.25">
      <c r="A5651">
        <v>1.8793200000000001</v>
      </c>
      <c r="B5651">
        <v>11</v>
      </c>
      <c r="C5651">
        <f t="shared" si="96"/>
        <v>0.63091000928420582</v>
      </c>
    </row>
    <row r="5652" spans="1:3" x14ac:dyDescent="0.25">
      <c r="A5652">
        <v>0.56463399999999997</v>
      </c>
      <c r="B5652">
        <v>127</v>
      </c>
      <c r="C5652">
        <f t="shared" si="96"/>
        <v>-0.57157754535136407</v>
      </c>
    </row>
    <row r="5653" spans="1:3" x14ac:dyDescent="0.25">
      <c r="A5653">
        <v>0.18326400000000001</v>
      </c>
      <c r="B5653">
        <v>9</v>
      </c>
      <c r="C5653">
        <f t="shared" si="96"/>
        <v>-1.6968275427706903</v>
      </c>
    </row>
    <row r="5654" spans="1:3" x14ac:dyDescent="0.25">
      <c r="A5654">
        <v>0.47301300000000002</v>
      </c>
      <c r="B5654">
        <v>39</v>
      </c>
      <c r="C5654">
        <f t="shared" si="96"/>
        <v>-0.74863240672412301</v>
      </c>
    </row>
    <row r="5655" spans="1:3" x14ac:dyDescent="0.25">
      <c r="A5655">
        <v>1.4944900000000001</v>
      </c>
      <c r="B5655">
        <v>117</v>
      </c>
      <c r="C5655">
        <f t="shared" si="96"/>
        <v>0.40178501151839879</v>
      </c>
    </row>
    <row r="5656" spans="1:3" x14ac:dyDescent="0.25">
      <c r="A5656">
        <v>1.0828</v>
      </c>
      <c r="B5656">
        <v>335</v>
      </c>
      <c r="C5656">
        <f t="shared" si="96"/>
        <v>7.9550278758009046E-2</v>
      </c>
    </row>
    <row r="5657" spans="1:3" x14ac:dyDescent="0.25">
      <c r="A5657">
        <v>0.49305900000000003</v>
      </c>
      <c r="B5657">
        <v>31</v>
      </c>
      <c r="C5657">
        <f t="shared" si="96"/>
        <v>-0.70712643664359354</v>
      </c>
    </row>
    <row r="5658" spans="1:3" x14ac:dyDescent="0.25">
      <c r="A5658">
        <v>0.18112300000000001</v>
      </c>
      <c r="B5658">
        <v>129</v>
      </c>
      <c r="C5658">
        <f t="shared" si="96"/>
        <v>-1.7085789205002535</v>
      </c>
    </row>
    <row r="5659" spans="1:3" x14ac:dyDescent="0.25">
      <c r="A5659">
        <v>0.31128</v>
      </c>
      <c r="B5659">
        <v>187</v>
      </c>
      <c r="C5659">
        <f t="shared" si="96"/>
        <v>-1.1670624503058389</v>
      </c>
    </row>
    <row r="5660" spans="1:3" x14ac:dyDescent="0.25">
      <c r="A5660">
        <v>0.96885200000000005</v>
      </c>
      <c r="B5660">
        <v>9</v>
      </c>
      <c r="C5660">
        <f t="shared" si="96"/>
        <v>-3.1643413534636566E-2</v>
      </c>
    </row>
    <row r="5661" spans="1:3" x14ac:dyDescent="0.25">
      <c r="A5661">
        <v>1.0683</v>
      </c>
      <c r="B5661">
        <v>33</v>
      </c>
      <c r="C5661">
        <f t="shared" si="96"/>
        <v>6.6068599969704711E-2</v>
      </c>
    </row>
    <row r="5662" spans="1:3" x14ac:dyDescent="0.25">
      <c r="A5662">
        <v>0.547485</v>
      </c>
      <c r="B5662">
        <v>265</v>
      </c>
      <c r="C5662">
        <f t="shared" si="96"/>
        <v>-0.60242021492706688</v>
      </c>
    </row>
    <row r="5663" spans="1:3" x14ac:dyDescent="0.25">
      <c r="A5663">
        <v>0.54569400000000001</v>
      </c>
      <c r="B5663">
        <v>219</v>
      </c>
      <c r="C5663">
        <f t="shared" si="96"/>
        <v>-0.60569689990262332</v>
      </c>
    </row>
    <row r="5664" spans="1:3" x14ac:dyDescent="0.25">
      <c r="A5664">
        <v>3.7199500000000003E-2</v>
      </c>
      <c r="B5664">
        <v>77</v>
      </c>
      <c r="C5664">
        <f t="shared" si="96"/>
        <v>-3.2914599586535802</v>
      </c>
    </row>
    <row r="5665" spans="1:3" x14ac:dyDescent="0.25">
      <c r="A5665">
        <v>2.1903299999999999</v>
      </c>
      <c r="B5665">
        <v>307</v>
      </c>
      <c r="C5665">
        <f t="shared" si="96"/>
        <v>0.78405221740808229</v>
      </c>
    </row>
    <row r="5666" spans="1:3" x14ac:dyDescent="0.25">
      <c r="A5666">
        <v>2.1830799999999999</v>
      </c>
      <c r="B5666">
        <v>45</v>
      </c>
      <c r="C5666">
        <f t="shared" si="96"/>
        <v>0.78073672371263647</v>
      </c>
    </row>
    <row r="5667" spans="1:3" x14ac:dyDescent="0.25">
      <c r="A5667">
        <v>1.59775</v>
      </c>
      <c r="B5667">
        <v>427</v>
      </c>
      <c r="C5667">
        <f t="shared" si="96"/>
        <v>0.46859638954825411</v>
      </c>
    </row>
    <row r="5668" spans="1:3" x14ac:dyDescent="0.25">
      <c r="A5668">
        <v>0.12454999999999999</v>
      </c>
      <c r="B5668">
        <v>61</v>
      </c>
      <c r="C5668">
        <f t="shared" si="96"/>
        <v>-2.0830480372739477</v>
      </c>
    </row>
    <row r="5669" spans="1:3" x14ac:dyDescent="0.25">
      <c r="A5669">
        <v>1.1960299999999999</v>
      </c>
      <c r="B5669">
        <v>43</v>
      </c>
      <c r="C5669">
        <f t="shared" si="96"/>
        <v>0.17900773882589152</v>
      </c>
    </row>
    <row r="5670" spans="1:3" x14ac:dyDescent="0.25">
      <c r="A5670">
        <v>2.24335</v>
      </c>
      <c r="B5670">
        <v>241</v>
      </c>
      <c r="C5670">
        <f t="shared" si="96"/>
        <v>0.80797028438143392</v>
      </c>
    </row>
    <row r="5671" spans="1:3" x14ac:dyDescent="0.25">
      <c r="A5671">
        <v>0.89029999999999998</v>
      </c>
      <c r="B5671">
        <v>69</v>
      </c>
      <c r="C5671">
        <f t="shared" si="96"/>
        <v>-0.11619679440251157</v>
      </c>
    </row>
    <row r="5672" spans="1:3" x14ac:dyDescent="0.25">
      <c r="A5672">
        <v>3.7532999999999999</v>
      </c>
      <c r="B5672">
        <v>257</v>
      </c>
      <c r="C5672">
        <f t="shared" si="96"/>
        <v>1.3226354530093269</v>
      </c>
    </row>
    <row r="5673" spans="1:3" x14ac:dyDescent="0.25">
      <c r="A5673">
        <v>0.31681399999999998</v>
      </c>
      <c r="B5673">
        <v>93</v>
      </c>
      <c r="C5673">
        <f t="shared" si="96"/>
        <v>-1.1494404280991084</v>
      </c>
    </row>
    <row r="5674" spans="1:3" x14ac:dyDescent="0.25">
      <c r="A5674">
        <v>0.55088800000000004</v>
      </c>
      <c r="B5674">
        <v>235</v>
      </c>
      <c r="C5674">
        <f t="shared" si="96"/>
        <v>-0.59622375727837473</v>
      </c>
    </row>
    <row r="5675" spans="1:3" x14ac:dyDescent="0.25">
      <c r="A5675">
        <v>1.96201</v>
      </c>
      <c r="B5675">
        <v>457</v>
      </c>
      <c r="C5675">
        <f t="shared" si="96"/>
        <v>0.67396945797014174</v>
      </c>
    </row>
    <row r="5676" spans="1:3" x14ac:dyDescent="0.25">
      <c r="A5676">
        <v>1.3917600000000001</v>
      </c>
      <c r="B5676">
        <v>231</v>
      </c>
      <c r="C5676">
        <f t="shared" si="96"/>
        <v>0.33056913325415788</v>
      </c>
    </row>
    <row r="5677" spans="1:3" x14ac:dyDescent="0.25">
      <c r="A5677">
        <v>1.14022</v>
      </c>
      <c r="B5677">
        <v>631</v>
      </c>
      <c r="C5677">
        <f t="shared" si="96"/>
        <v>0.13122122624382562</v>
      </c>
    </row>
    <row r="5678" spans="1:3" x14ac:dyDescent="0.25">
      <c r="A5678">
        <v>0.50491900000000001</v>
      </c>
      <c r="B5678">
        <v>15</v>
      </c>
      <c r="C5678">
        <f t="shared" si="96"/>
        <v>-0.68335725861120156</v>
      </c>
    </row>
    <row r="5679" spans="1:3" x14ac:dyDescent="0.25">
      <c r="A5679">
        <v>0.11299099999999999</v>
      </c>
      <c r="B5679">
        <v>57</v>
      </c>
      <c r="C5679">
        <f t="shared" si="96"/>
        <v>-2.1804471094594082</v>
      </c>
    </row>
    <row r="5680" spans="1:3" x14ac:dyDescent="0.25">
      <c r="A5680">
        <v>2.0184199999999999</v>
      </c>
      <c r="B5680">
        <v>431</v>
      </c>
      <c r="C5680">
        <f t="shared" si="96"/>
        <v>0.70231502713430272</v>
      </c>
    </row>
    <row r="5681" spans="1:3" x14ac:dyDescent="0.25">
      <c r="A5681">
        <v>0.28043699999999999</v>
      </c>
      <c r="B5681">
        <v>31</v>
      </c>
      <c r="C5681">
        <f t="shared" si="96"/>
        <v>-1.2714061781759844</v>
      </c>
    </row>
    <row r="5682" spans="1:3" x14ac:dyDescent="0.25">
      <c r="A5682">
        <v>0.42484</v>
      </c>
      <c r="B5682">
        <v>59</v>
      </c>
      <c r="C5682">
        <f t="shared" si="96"/>
        <v>-0.85604265152879822</v>
      </c>
    </row>
    <row r="5683" spans="1:3" x14ac:dyDescent="0.25">
      <c r="A5683">
        <v>1.3777600000000001</v>
      </c>
      <c r="B5683">
        <v>257</v>
      </c>
      <c r="C5683">
        <f t="shared" si="96"/>
        <v>0.32045899196571809</v>
      </c>
    </row>
    <row r="5684" spans="1:3" x14ac:dyDescent="0.25">
      <c r="A5684">
        <v>0.636467</v>
      </c>
      <c r="B5684">
        <v>41</v>
      </c>
      <c r="C5684">
        <f t="shared" si="96"/>
        <v>-0.45182270836172078</v>
      </c>
    </row>
    <row r="5685" spans="1:3" x14ac:dyDescent="0.25">
      <c r="A5685">
        <v>1.2175</v>
      </c>
      <c r="B5685">
        <v>295</v>
      </c>
      <c r="C5685">
        <f t="shared" si="96"/>
        <v>0.19679957597460782</v>
      </c>
    </row>
    <row r="5686" spans="1:3" x14ac:dyDescent="0.25">
      <c r="A5686">
        <v>0.23580400000000001</v>
      </c>
      <c r="B5686">
        <v>227</v>
      </c>
      <c r="C5686">
        <f t="shared" si="96"/>
        <v>-1.4447543274943315</v>
      </c>
    </row>
    <row r="5687" spans="1:3" x14ac:dyDescent="0.25">
      <c r="A5687">
        <v>0.111455</v>
      </c>
      <c r="B5687">
        <v>99</v>
      </c>
      <c r="C5687">
        <f t="shared" si="96"/>
        <v>-2.1941343569892413</v>
      </c>
    </row>
    <row r="5688" spans="1:3" x14ac:dyDescent="0.25">
      <c r="A5688">
        <v>0.44070199999999998</v>
      </c>
      <c r="B5688">
        <v>1</v>
      </c>
      <c r="C5688">
        <f t="shared" si="96"/>
        <v>-0.81938636890986682</v>
      </c>
    </row>
    <row r="5689" spans="1:3" x14ac:dyDescent="0.25">
      <c r="A5689">
        <v>0.70226900000000003</v>
      </c>
      <c r="B5689">
        <v>51</v>
      </c>
      <c r="C5689">
        <f t="shared" si="96"/>
        <v>-0.35343875747201159</v>
      </c>
    </row>
    <row r="5690" spans="1:3" x14ac:dyDescent="0.25">
      <c r="A5690">
        <v>1.1993</v>
      </c>
      <c r="B5690">
        <v>217</v>
      </c>
      <c r="C5690">
        <f t="shared" si="96"/>
        <v>0.18173805325553835</v>
      </c>
    </row>
    <row r="5691" spans="1:3" x14ac:dyDescent="0.25">
      <c r="A5691">
        <v>0.863622</v>
      </c>
      <c r="B5691">
        <v>11</v>
      </c>
      <c r="C5691">
        <f t="shared" si="96"/>
        <v>-0.14662010590912899</v>
      </c>
    </row>
    <row r="5692" spans="1:3" x14ac:dyDescent="0.25">
      <c r="A5692">
        <v>0.31325700000000001</v>
      </c>
      <c r="B5692">
        <v>55</v>
      </c>
      <c r="C5692">
        <f t="shared" si="96"/>
        <v>-1.1607313390869207</v>
      </c>
    </row>
    <row r="5693" spans="1:3" x14ac:dyDescent="0.25">
      <c r="A5693">
        <v>1.13259</v>
      </c>
      <c r="B5693">
        <v>693</v>
      </c>
      <c r="C5693">
        <f t="shared" si="96"/>
        <v>0.12450704541613856</v>
      </c>
    </row>
    <row r="5694" spans="1:3" x14ac:dyDescent="0.25">
      <c r="A5694">
        <v>1.9879500000000001</v>
      </c>
      <c r="B5694">
        <v>251</v>
      </c>
      <c r="C5694">
        <f t="shared" si="96"/>
        <v>0.68710395701266047</v>
      </c>
    </row>
    <row r="5695" spans="1:3" x14ac:dyDescent="0.25">
      <c r="A5695">
        <v>0.51422299999999999</v>
      </c>
      <c r="B5695">
        <v>241</v>
      </c>
      <c r="C5695">
        <f t="shared" si="96"/>
        <v>-0.66509825547352175</v>
      </c>
    </row>
    <row r="5696" spans="1:3" x14ac:dyDescent="0.25">
      <c r="A5696">
        <v>0.92755299999999996</v>
      </c>
      <c r="B5696">
        <v>75</v>
      </c>
      <c r="C5696">
        <f t="shared" si="96"/>
        <v>-7.5205343275994901E-2</v>
      </c>
    </row>
    <row r="5697" spans="1:3" x14ac:dyDescent="0.25">
      <c r="A5697">
        <v>0.99290999999999996</v>
      </c>
      <c r="B5697">
        <v>161</v>
      </c>
      <c r="C5697">
        <f t="shared" si="96"/>
        <v>-7.1152534856012617E-3</v>
      </c>
    </row>
    <row r="5698" spans="1:3" x14ac:dyDescent="0.25">
      <c r="A5698">
        <v>0.32897900000000002</v>
      </c>
      <c r="B5698">
        <v>43</v>
      </c>
      <c r="C5698">
        <f t="shared" si="96"/>
        <v>-1.1117613600412066</v>
      </c>
    </row>
    <row r="5699" spans="1:3" x14ac:dyDescent="0.25">
      <c r="A5699">
        <v>0.26931300000000002</v>
      </c>
      <c r="B5699">
        <v>161</v>
      </c>
      <c r="C5699">
        <f t="shared" si="96"/>
        <v>-1.3118810070285509</v>
      </c>
    </row>
    <row r="5700" spans="1:3" x14ac:dyDescent="0.25">
      <c r="A5700">
        <v>1.5337099999999999</v>
      </c>
      <c r="B5700">
        <v>237</v>
      </c>
      <c r="C5700">
        <f t="shared" si="96"/>
        <v>0.42768963683329769</v>
      </c>
    </row>
    <row r="5701" spans="1:3" x14ac:dyDescent="0.25">
      <c r="A5701">
        <v>8.3832199999999996E-2</v>
      </c>
      <c r="B5701">
        <v>39</v>
      </c>
      <c r="C5701">
        <f t="shared" si="96"/>
        <v>-2.478938097088514</v>
      </c>
    </row>
    <row r="5702" spans="1:3" x14ac:dyDescent="0.25">
      <c r="A5702">
        <v>0.47551700000000002</v>
      </c>
      <c r="B5702">
        <v>9</v>
      </c>
      <c r="C5702">
        <f t="shared" ref="C5702:C5765" si="97">LN(A5702)</f>
        <v>-0.74335264579560556</v>
      </c>
    </row>
    <row r="5703" spans="1:3" x14ac:dyDescent="0.25">
      <c r="A5703">
        <v>0.103077</v>
      </c>
      <c r="B5703">
        <v>93</v>
      </c>
      <c r="C5703">
        <f t="shared" si="97"/>
        <v>-2.2722789972303383</v>
      </c>
    </row>
    <row r="5704" spans="1:3" x14ac:dyDescent="0.25">
      <c r="A5704">
        <v>2.2159200000000001</v>
      </c>
      <c r="B5704">
        <v>207</v>
      </c>
      <c r="C5704">
        <f t="shared" si="97"/>
        <v>0.7956676671503452</v>
      </c>
    </row>
    <row r="5705" spans="1:3" x14ac:dyDescent="0.25">
      <c r="A5705">
        <v>2.8467600000000002</v>
      </c>
      <c r="B5705">
        <v>95</v>
      </c>
      <c r="C5705">
        <f t="shared" si="97"/>
        <v>1.0461815054801367</v>
      </c>
    </row>
    <row r="5706" spans="1:3" x14ac:dyDescent="0.25">
      <c r="A5706">
        <v>1.0944199999999999</v>
      </c>
      <c r="B5706">
        <v>267</v>
      </c>
      <c r="C5706">
        <f t="shared" si="97"/>
        <v>9.0224542572966984E-2</v>
      </c>
    </row>
    <row r="5707" spans="1:3" x14ac:dyDescent="0.25">
      <c r="A5707">
        <v>0.13239100000000001</v>
      </c>
      <c r="B5707">
        <v>37</v>
      </c>
      <c r="C5707">
        <f t="shared" si="97"/>
        <v>-2.0219956136205064</v>
      </c>
    </row>
    <row r="5708" spans="1:3" x14ac:dyDescent="0.25">
      <c r="A5708">
        <v>0.44483699999999998</v>
      </c>
      <c r="B5708">
        <v>397</v>
      </c>
      <c r="C5708">
        <f t="shared" si="97"/>
        <v>-0.81004735605207867</v>
      </c>
    </row>
    <row r="5709" spans="1:3" x14ac:dyDescent="0.25">
      <c r="A5709">
        <v>2.27542</v>
      </c>
      <c r="B5709">
        <v>629</v>
      </c>
      <c r="C5709">
        <f t="shared" si="97"/>
        <v>0.82216465074820611</v>
      </c>
    </row>
    <row r="5710" spans="1:3" x14ac:dyDescent="0.25">
      <c r="A5710">
        <v>2.1498400000000002</v>
      </c>
      <c r="B5710">
        <v>553</v>
      </c>
      <c r="C5710">
        <f t="shared" si="97"/>
        <v>0.76539342076571859</v>
      </c>
    </row>
    <row r="5711" spans="1:3" x14ac:dyDescent="0.25">
      <c r="A5711">
        <v>0.115317</v>
      </c>
      <c r="B5711">
        <v>49</v>
      </c>
      <c r="C5711">
        <f t="shared" si="97"/>
        <v>-2.1600704211184785</v>
      </c>
    </row>
    <row r="5712" spans="1:3" x14ac:dyDescent="0.25">
      <c r="A5712">
        <v>0.48366700000000001</v>
      </c>
      <c r="B5712">
        <v>187</v>
      </c>
      <c r="C5712">
        <f t="shared" si="97"/>
        <v>-0.72635862558642039</v>
      </c>
    </row>
    <row r="5713" spans="1:3" x14ac:dyDescent="0.25">
      <c r="A5713">
        <v>0.876027</v>
      </c>
      <c r="B5713">
        <v>67</v>
      </c>
      <c r="C5713">
        <f t="shared" si="97"/>
        <v>-0.13235836660292294</v>
      </c>
    </row>
    <row r="5714" spans="1:3" x14ac:dyDescent="0.25">
      <c r="A5714">
        <v>0.68055500000000002</v>
      </c>
      <c r="B5714">
        <v>147</v>
      </c>
      <c r="C5714">
        <f t="shared" si="97"/>
        <v>-0.38484663723229245</v>
      </c>
    </row>
    <row r="5715" spans="1:3" x14ac:dyDescent="0.25">
      <c r="A5715">
        <v>0.62906799999999996</v>
      </c>
      <c r="B5715">
        <v>313</v>
      </c>
      <c r="C5715">
        <f t="shared" si="97"/>
        <v>-0.46351592001684888</v>
      </c>
    </row>
    <row r="5716" spans="1:3" x14ac:dyDescent="0.25">
      <c r="A5716">
        <v>0.669041</v>
      </c>
      <c r="B5716">
        <v>155</v>
      </c>
      <c r="C5716">
        <f t="shared" si="97"/>
        <v>-0.40190993523104079</v>
      </c>
    </row>
    <row r="5717" spans="1:3" x14ac:dyDescent="0.25">
      <c r="A5717">
        <v>0.123893</v>
      </c>
      <c r="B5717">
        <v>23</v>
      </c>
      <c r="C5717">
        <f t="shared" si="97"/>
        <v>-2.0883369891182069</v>
      </c>
    </row>
    <row r="5718" spans="1:3" x14ac:dyDescent="0.25">
      <c r="A5718">
        <v>0.36806899999999998</v>
      </c>
      <c r="B5718">
        <v>169</v>
      </c>
      <c r="C5718">
        <f t="shared" si="97"/>
        <v>-0.99948485838913426</v>
      </c>
    </row>
    <row r="5719" spans="1:3" x14ac:dyDescent="0.25">
      <c r="A5719">
        <v>2.7232099999999999</v>
      </c>
      <c r="B5719">
        <v>261</v>
      </c>
      <c r="C5719">
        <f t="shared" si="97"/>
        <v>1.0018113315405868</v>
      </c>
    </row>
    <row r="5720" spans="1:3" x14ac:dyDescent="0.25">
      <c r="A5720">
        <v>0.71928899999999996</v>
      </c>
      <c r="B5720">
        <v>239</v>
      </c>
      <c r="C5720">
        <f t="shared" si="97"/>
        <v>-0.329492054871388</v>
      </c>
    </row>
    <row r="5721" spans="1:3" x14ac:dyDescent="0.25">
      <c r="A5721">
        <v>9.2522499999999994E-2</v>
      </c>
      <c r="B5721">
        <v>239</v>
      </c>
      <c r="C5721">
        <f t="shared" si="97"/>
        <v>-2.3803034207993554</v>
      </c>
    </row>
    <row r="5722" spans="1:3" x14ac:dyDescent="0.25">
      <c r="A5722">
        <v>3.1566000000000001</v>
      </c>
      <c r="B5722">
        <v>657</v>
      </c>
      <c r="C5722">
        <f t="shared" si="97"/>
        <v>1.1494954989826796</v>
      </c>
    </row>
    <row r="5723" spans="1:3" x14ac:dyDescent="0.25">
      <c r="A5723">
        <v>0.71255999999999997</v>
      </c>
      <c r="B5723">
        <v>247</v>
      </c>
      <c r="C5723">
        <f t="shared" si="97"/>
        <v>-0.33889115985852303</v>
      </c>
    </row>
    <row r="5724" spans="1:3" x14ac:dyDescent="0.25">
      <c r="A5724">
        <v>0.38916400000000001</v>
      </c>
      <c r="B5724">
        <v>43</v>
      </c>
      <c r="C5724">
        <f t="shared" si="97"/>
        <v>-0.94375443037906515</v>
      </c>
    </row>
    <row r="5725" spans="1:3" x14ac:dyDescent="0.25">
      <c r="A5725">
        <v>4.0870499999999997E-2</v>
      </c>
      <c r="B5725">
        <v>655</v>
      </c>
      <c r="C5725">
        <f t="shared" si="97"/>
        <v>-3.1973467475683797</v>
      </c>
    </row>
    <row r="5726" spans="1:3" x14ac:dyDescent="0.25">
      <c r="A5726">
        <v>1.6750499999999999</v>
      </c>
      <c r="B5726">
        <v>47</v>
      </c>
      <c r="C5726">
        <f t="shared" si="97"/>
        <v>0.51584301557777368</v>
      </c>
    </row>
    <row r="5727" spans="1:3" x14ac:dyDescent="0.25">
      <c r="A5727">
        <v>1.1615800000000001</v>
      </c>
      <c r="B5727">
        <v>101</v>
      </c>
      <c r="C5727">
        <f t="shared" si="97"/>
        <v>0.14978114730931555</v>
      </c>
    </row>
    <row r="5728" spans="1:3" x14ac:dyDescent="0.25">
      <c r="A5728">
        <v>0.30275099999999999</v>
      </c>
      <c r="B5728">
        <v>27</v>
      </c>
      <c r="C5728">
        <f t="shared" si="97"/>
        <v>-1.1948445934990644</v>
      </c>
    </row>
    <row r="5729" spans="1:3" x14ac:dyDescent="0.25">
      <c r="A5729">
        <v>1.4846999999999999</v>
      </c>
      <c r="B5729">
        <v>309</v>
      </c>
      <c r="C5729">
        <f t="shared" si="97"/>
        <v>0.39521273164381293</v>
      </c>
    </row>
    <row r="5730" spans="1:3" x14ac:dyDescent="0.25">
      <c r="A5730">
        <v>0.46375100000000002</v>
      </c>
      <c r="B5730">
        <v>149</v>
      </c>
      <c r="C5730">
        <f t="shared" si="97"/>
        <v>-0.76840750872858521</v>
      </c>
    </row>
    <row r="5731" spans="1:3" x14ac:dyDescent="0.25">
      <c r="A5731">
        <v>1.1166199999999999</v>
      </c>
      <c r="B5731">
        <v>311</v>
      </c>
      <c r="C5731">
        <f t="shared" si="97"/>
        <v>0.11030626525081917</v>
      </c>
    </row>
    <row r="5732" spans="1:3" x14ac:dyDescent="0.25">
      <c r="A5732">
        <v>0.89287099999999997</v>
      </c>
      <c r="B5732">
        <v>839</v>
      </c>
      <c r="C5732">
        <f t="shared" si="97"/>
        <v>-0.11331316542743716</v>
      </c>
    </row>
    <row r="5733" spans="1:3" x14ac:dyDescent="0.25">
      <c r="A5733">
        <v>4.9521900000000001E-2</v>
      </c>
      <c r="B5733">
        <v>285</v>
      </c>
      <c r="C5733">
        <f t="shared" si="97"/>
        <v>-3.0053402830058165</v>
      </c>
    </row>
    <row r="5734" spans="1:3" x14ac:dyDescent="0.25">
      <c r="A5734">
        <v>4.2949099999999998</v>
      </c>
      <c r="B5734">
        <v>251</v>
      </c>
      <c r="C5734">
        <f t="shared" si="97"/>
        <v>1.4574306006182978</v>
      </c>
    </row>
    <row r="5735" spans="1:3" x14ac:dyDescent="0.25">
      <c r="A5735">
        <v>3.0444599999999999</v>
      </c>
      <c r="B5735">
        <v>93</v>
      </c>
      <c r="C5735">
        <f t="shared" si="97"/>
        <v>1.1133235455338029</v>
      </c>
    </row>
    <row r="5736" spans="1:3" x14ac:dyDescent="0.25">
      <c r="A5736">
        <v>1.2466900000000001</v>
      </c>
      <c r="B5736">
        <v>43</v>
      </c>
      <c r="C5736">
        <f t="shared" si="97"/>
        <v>0.22049203916071808</v>
      </c>
    </row>
    <row r="5737" spans="1:3" x14ac:dyDescent="0.25">
      <c r="A5737">
        <v>0.560334</v>
      </c>
      <c r="B5737">
        <v>339</v>
      </c>
      <c r="C5737">
        <f t="shared" si="97"/>
        <v>-0.57922224447434367</v>
      </c>
    </row>
    <row r="5738" spans="1:3" x14ac:dyDescent="0.25">
      <c r="A5738">
        <v>1.38978</v>
      </c>
      <c r="B5738">
        <v>507</v>
      </c>
      <c r="C5738">
        <f t="shared" si="97"/>
        <v>0.32914546123475208</v>
      </c>
    </row>
    <row r="5739" spans="1:3" x14ac:dyDescent="0.25">
      <c r="A5739">
        <v>1.0184800000000001</v>
      </c>
      <c r="B5739">
        <v>457</v>
      </c>
      <c r="C5739">
        <f t="shared" si="97"/>
        <v>1.8311319771252936E-2</v>
      </c>
    </row>
    <row r="5740" spans="1:3" x14ac:dyDescent="0.25">
      <c r="A5740">
        <v>0.13792299999999999</v>
      </c>
      <c r="B5740">
        <v>15</v>
      </c>
      <c r="C5740">
        <f t="shared" si="97"/>
        <v>-1.9810597205631806</v>
      </c>
    </row>
    <row r="5741" spans="1:3" x14ac:dyDescent="0.25">
      <c r="A5741">
        <v>0.47606500000000002</v>
      </c>
      <c r="B5741">
        <v>405</v>
      </c>
      <c r="C5741">
        <f t="shared" si="97"/>
        <v>-0.74220087945160196</v>
      </c>
    </row>
    <row r="5742" spans="1:3" x14ac:dyDescent="0.25">
      <c r="A5742">
        <v>0.76940600000000003</v>
      </c>
      <c r="B5742">
        <v>27</v>
      </c>
      <c r="C5742">
        <f t="shared" si="97"/>
        <v>-0.26213649040997128</v>
      </c>
    </row>
    <row r="5743" spans="1:3" x14ac:dyDescent="0.25">
      <c r="A5743">
        <v>0.57618000000000003</v>
      </c>
      <c r="B5743">
        <v>257</v>
      </c>
      <c r="C5743">
        <f t="shared" si="97"/>
        <v>-0.55133516710420061</v>
      </c>
    </row>
    <row r="5744" spans="1:3" x14ac:dyDescent="0.25">
      <c r="A5744">
        <v>0.30505199999999999</v>
      </c>
      <c r="B5744">
        <v>55</v>
      </c>
      <c r="C5744">
        <f t="shared" si="97"/>
        <v>-1.1872730251035226</v>
      </c>
    </row>
    <row r="5745" spans="1:3" x14ac:dyDescent="0.25">
      <c r="A5745">
        <v>0.60069300000000003</v>
      </c>
      <c r="B5745">
        <v>471</v>
      </c>
      <c r="C5745">
        <f t="shared" si="97"/>
        <v>-0.50967129026533553</v>
      </c>
    </row>
    <row r="5746" spans="1:3" x14ac:dyDescent="0.25">
      <c r="A5746">
        <v>0.29320600000000002</v>
      </c>
      <c r="B5746">
        <v>3</v>
      </c>
      <c r="C5746">
        <f t="shared" si="97"/>
        <v>-1.226879845331819</v>
      </c>
    </row>
    <row r="5747" spans="1:3" x14ac:dyDescent="0.25">
      <c r="A5747">
        <v>2.4157899999999999</v>
      </c>
      <c r="B5747">
        <v>497</v>
      </c>
      <c r="C5747">
        <f t="shared" si="97"/>
        <v>0.88202635576495902</v>
      </c>
    </row>
    <row r="5748" spans="1:3" x14ac:dyDescent="0.25">
      <c r="A5748">
        <v>0.34304699999999999</v>
      </c>
      <c r="B5748">
        <v>227</v>
      </c>
      <c r="C5748">
        <f t="shared" si="97"/>
        <v>-1.0698878149643676</v>
      </c>
    </row>
    <row r="5749" spans="1:3" x14ac:dyDescent="0.25">
      <c r="A5749">
        <v>1.1212899999999999</v>
      </c>
      <c r="B5749">
        <v>249</v>
      </c>
      <c r="C5749">
        <f t="shared" si="97"/>
        <v>0.11447980822500703</v>
      </c>
    </row>
    <row r="5750" spans="1:3" x14ac:dyDescent="0.25">
      <c r="A5750">
        <v>0.58538400000000002</v>
      </c>
      <c r="B5750">
        <v>61</v>
      </c>
      <c r="C5750">
        <f t="shared" si="97"/>
        <v>-0.53548723683685218</v>
      </c>
    </row>
    <row r="5751" spans="1:3" x14ac:dyDescent="0.25">
      <c r="A5751">
        <v>0.24618699999999999</v>
      </c>
      <c r="B5751">
        <v>265</v>
      </c>
      <c r="C5751">
        <f t="shared" si="97"/>
        <v>-1.4016638692254029</v>
      </c>
    </row>
    <row r="5752" spans="1:3" x14ac:dyDescent="0.25">
      <c r="A5752">
        <v>0.20682300000000001</v>
      </c>
      <c r="B5752">
        <v>97</v>
      </c>
      <c r="C5752">
        <f t="shared" si="97"/>
        <v>-1.5758919239635241</v>
      </c>
    </row>
    <row r="5753" spans="1:3" x14ac:dyDescent="0.25">
      <c r="A5753">
        <v>0.82853299999999996</v>
      </c>
      <c r="B5753">
        <v>221</v>
      </c>
      <c r="C5753">
        <f t="shared" si="97"/>
        <v>-0.188098611888838</v>
      </c>
    </row>
    <row r="5754" spans="1:3" x14ac:dyDescent="0.25">
      <c r="A5754">
        <v>2.1844700000000001</v>
      </c>
      <c r="B5754">
        <v>323</v>
      </c>
      <c r="C5754">
        <f t="shared" si="97"/>
        <v>0.78137323619534638</v>
      </c>
    </row>
    <row r="5755" spans="1:3" x14ac:dyDescent="0.25">
      <c r="A5755">
        <v>0.37037700000000001</v>
      </c>
      <c r="B5755">
        <v>309</v>
      </c>
      <c r="C5755">
        <f t="shared" si="97"/>
        <v>-0.99323387317048639</v>
      </c>
    </row>
    <row r="5756" spans="1:3" x14ac:dyDescent="0.25">
      <c r="A5756">
        <v>0.24110999999999999</v>
      </c>
      <c r="B5756">
        <v>143</v>
      </c>
      <c r="C5756">
        <f t="shared" si="97"/>
        <v>-1.4225020180894004</v>
      </c>
    </row>
    <row r="5757" spans="1:3" x14ac:dyDescent="0.25">
      <c r="A5757">
        <v>0.242288</v>
      </c>
      <c r="B5757">
        <v>211</v>
      </c>
      <c r="C5757">
        <f t="shared" si="97"/>
        <v>-1.4176281777678374</v>
      </c>
    </row>
    <row r="5758" spans="1:3" x14ac:dyDescent="0.25">
      <c r="A5758">
        <v>1.6068100000000001</v>
      </c>
      <c r="B5758">
        <v>221</v>
      </c>
      <c r="C5758">
        <f t="shared" si="97"/>
        <v>0.47425084703353682</v>
      </c>
    </row>
    <row r="5759" spans="1:3" x14ac:dyDescent="0.25">
      <c r="A5759">
        <v>3.1395200000000001</v>
      </c>
      <c r="B5759">
        <v>417</v>
      </c>
      <c r="C5759">
        <f t="shared" si="97"/>
        <v>1.1440699219928889</v>
      </c>
    </row>
    <row r="5760" spans="1:3" x14ac:dyDescent="0.25">
      <c r="A5760">
        <v>1.9479599999999999</v>
      </c>
      <c r="B5760">
        <v>367</v>
      </c>
      <c r="C5760">
        <f t="shared" si="97"/>
        <v>0.66678267112861678</v>
      </c>
    </row>
    <row r="5761" spans="1:3" x14ac:dyDescent="0.25">
      <c r="A5761">
        <v>0.64030900000000002</v>
      </c>
      <c r="B5761">
        <v>255</v>
      </c>
      <c r="C5761">
        <f t="shared" si="97"/>
        <v>-0.44580440664487236</v>
      </c>
    </row>
    <row r="5762" spans="1:3" x14ac:dyDescent="0.25">
      <c r="A5762">
        <v>0.54627999999999999</v>
      </c>
      <c r="B5762">
        <v>107</v>
      </c>
      <c r="C5762">
        <f t="shared" si="97"/>
        <v>-0.60462361417191335</v>
      </c>
    </row>
    <row r="5763" spans="1:3" x14ac:dyDescent="0.25">
      <c r="A5763">
        <v>5.0058199999999999</v>
      </c>
      <c r="B5763">
        <v>157</v>
      </c>
      <c r="C5763">
        <f t="shared" si="97"/>
        <v>1.6106012355113415</v>
      </c>
    </row>
    <row r="5764" spans="1:3" x14ac:dyDescent="0.25">
      <c r="A5764">
        <v>0.29008</v>
      </c>
      <c r="B5764">
        <v>87</v>
      </c>
      <c r="C5764">
        <f t="shared" si="97"/>
        <v>-1.2375985319755962</v>
      </c>
    </row>
    <row r="5765" spans="1:3" x14ac:dyDescent="0.25">
      <c r="A5765">
        <v>0.57147400000000004</v>
      </c>
      <c r="B5765">
        <v>45</v>
      </c>
      <c r="C5765">
        <f t="shared" si="97"/>
        <v>-0.55953629109538017</v>
      </c>
    </row>
    <row r="5766" spans="1:3" x14ac:dyDescent="0.25">
      <c r="A5766">
        <v>0.69179999999999997</v>
      </c>
      <c r="B5766">
        <v>93</v>
      </c>
      <c r="C5766">
        <f t="shared" ref="C5766:C5829" si="98">LN(A5766)</f>
        <v>-0.36845838247906876</v>
      </c>
    </row>
    <row r="5767" spans="1:3" x14ac:dyDescent="0.25">
      <c r="A5767">
        <v>0.66687099999999999</v>
      </c>
      <c r="B5767">
        <v>55</v>
      </c>
      <c r="C5767">
        <f t="shared" si="98"/>
        <v>-0.40515865506969384</v>
      </c>
    </row>
    <row r="5768" spans="1:3" x14ac:dyDescent="0.25">
      <c r="A5768">
        <v>0.22444800000000001</v>
      </c>
      <c r="B5768">
        <v>35</v>
      </c>
      <c r="C5768">
        <f t="shared" si="98"/>
        <v>-1.4941112244644241</v>
      </c>
    </row>
    <row r="5769" spans="1:3" x14ac:dyDescent="0.25">
      <c r="A5769">
        <v>2.4691100000000001</v>
      </c>
      <c r="B5769">
        <v>367</v>
      </c>
      <c r="C5769">
        <f t="shared" si="98"/>
        <v>0.90385776182099631</v>
      </c>
    </row>
    <row r="5770" spans="1:3" x14ac:dyDescent="0.25">
      <c r="A5770">
        <v>0.57819600000000004</v>
      </c>
      <c r="B5770">
        <v>181</v>
      </c>
      <c r="C5770">
        <f t="shared" si="98"/>
        <v>-0.54784236744526682</v>
      </c>
    </row>
    <row r="5771" spans="1:3" x14ac:dyDescent="0.25">
      <c r="A5771">
        <v>0.34085199999999999</v>
      </c>
      <c r="B5771">
        <v>201</v>
      </c>
      <c r="C5771">
        <f t="shared" si="98"/>
        <v>-1.0763069135068257</v>
      </c>
    </row>
    <row r="5772" spans="1:3" x14ac:dyDescent="0.25">
      <c r="A5772">
        <v>1.6494</v>
      </c>
      <c r="B5772">
        <v>543</v>
      </c>
      <c r="C5772">
        <f t="shared" si="98"/>
        <v>0.50041158541711794</v>
      </c>
    </row>
    <row r="5773" spans="1:3" x14ac:dyDescent="0.25">
      <c r="A5773">
        <v>0.429068</v>
      </c>
      <c r="B5773">
        <v>237</v>
      </c>
      <c r="C5773">
        <f t="shared" si="98"/>
        <v>-0.84613986445670275</v>
      </c>
    </row>
    <row r="5774" spans="1:3" x14ac:dyDescent="0.25">
      <c r="A5774">
        <v>1.7142500000000001</v>
      </c>
      <c r="B5774">
        <v>683</v>
      </c>
      <c r="C5774">
        <f t="shared" si="98"/>
        <v>0.5389756671823368</v>
      </c>
    </row>
    <row r="5775" spans="1:3" x14ac:dyDescent="0.25">
      <c r="A5775">
        <v>6.2693399999999996E-2</v>
      </c>
      <c r="B5775">
        <v>9</v>
      </c>
      <c r="C5775">
        <f t="shared" si="98"/>
        <v>-2.769499100041712</v>
      </c>
    </row>
    <row r="5776" spans="1:3" x14ac:dyDescent="0.25">
      <c r="A5776">
        <v>2.1478100000000002</v>
      </c>
      <c r="B5776">
        <v>163</v>
      </c>
      <c r="C5776">
        <f t="shared" si="98"/>
        <v>0.76444871835813544</v>
      </c>
    </row>
    <row r="5777" spans="1:3" x14ac:dyDescent="0.25">
      <c r="A5777">
        <v>0.80825999999999998</v>
      </c>
      <c r="B5777">
        <v>143</v>
      </c>
      <c r="C5777">
        <f t="shared" si="98"/>
        <v>-0.21287149004360548</v>
      </c>
    </row>
    <row r="5778" spans="1:3" x14ac:dyDescent="0.25">
      <c r="A5778">
        <v>1.78766</v>
      </c>
      <c r="B5778">
        <v>513</v>
      </c>
      <c r="C5778">
        <f t="shared" si="98"/>
        <v>0.58090750206971131</v>
      </c>
    </row>
    <row r="5779" spans="1:3" x14ac:dyDescent="0.25">
      <c r="A5779">
        <v>2.1166399999999999</v>
      </c>
      <c r="B5779">
        <v>499</v>
      </c>
      <c r="C5779">
        <f t="shared" si="98"/>
        <v>0.74982992573193286</v>
      </c>
    </row>
    <row r="5780" spans="1:3" x14ac:dyDescent="0.25">
      <c r="A5780">
        <v>9.5226100000000008E-3</v>
      </c>
      <c r="B5780">
        <v>33</v>
      </c>
      <c r="C5780">
        <f t="shared" si="98"/>
        <v>-4.6540863080898909</v>
      </c>
    </row>
    <row r="5781" spans="1:3" x14ac:dyDescent="0.25">
      <c r="A5781">
        <v>0.138013</v>
      </c>
      <c r="B5781">
        <v>223</v>
      </c>
      <c r="C5781">
        <f t="shared" si="98"/>
        <v>-1.980407395363196</v>
      </c>
    </row>
    <row r="5782" spans="1:3" x14ac:dyDescent="0.25">
      <c r="A5782">
        <v>1.45714E-2</v>
      </c>
      <c r="B5782">
        <v>17</v>
      </c>
      <c r="C5782">
        <f t="shared" si="98"/>
        <v>-4.2286945755394152</v>
      </c>
    </row>
    <row r="5783" spans="1:3" x14ac:dyDescent="0.25">
      <c r="A5783">
        <v>1.34321</v>
      </c>
      <c r="B5783">
        <v>53</v>
      </c>
      <c r="C5783">
        <f t="shared" si="98"/>
        <v>0.295062271661164</v>
      </c>
    </row>
    <row r="5784" spans="1:3" x14ac:dyDescent="0.25">
      <c r="A5784">
        <v>0.61607599999999996</v>
      </c>
      <c r="B5784">
        <v>133</v>
      </c>
      <c r="C5784">
        <f t="shared" si="98"/>
        <v>-0.48438494643551039</v>
      </c>
    </row>
    <row r="5785" spans="1:3" x14ac:dyDescent="0.25">
      <c r="A5785">
        <v>0.37141299999999999</v>
      </c>
      <c r="B5785">
        <v>59</v>
      </c>
      <c r="C5785">
        <f t="shared" si="98"/>
        <v>-0.99044062798359678</v>
      </c>
    </row>
    <row r="5786" spans="1:3" x14ac:dyDescent="0.25">
      <c r="A5786">
        <v>0.68099200000000004</v>
      </c>
      <c r="B5786">
        <v>53</v>
      </c>
      <c r="C5786">
        <f t="shared" si="98"/>
        <v>-0.38420472033187586</v>
      </c>
    </row>
    <row r="5787" spans="1:3" x14ac:dyDescent="0.25">
      <c r="A5787">
        <v>0.68684500000000004</v>
      </c>
      <c r="B5787">
        <v>125</v>
      </c>
      <c r="C5787">
        <f t="shared" si="98"/>
        <v>-0.37564663084723227</v>
      </c>
    </row>
    <row r="5788" spans="1:3" x14ac:dyDescent="0.25">
      <c r="A5788">
        <v>2.2955299999999998</v>
      </c>
      <c r="B5788">
        <v>323</v>
      </c>
      <c r="C5788">
        <f t="shared" si="98"/>
        <v>0.83096375366987807</v>
      </c>
    </row>
    <row r="5789" spans="1:3" x14ac:dyDescent="0.25">
      <c r="A5789">
        <v>1.3331500000000001</v>
      </c>
      <c r="B5789">
        <v>309</v>
      </c>
      <c r="C5789">
        <f t="shared" si="98"/>
        <v>0.28754456299778935</v>
      </c>
    </row>
    <row r="5790" spans="1:3" x14ac:dyDescent="0.25">
      <c r="A5790">
        <v>0.70436200000000004</v>
      </c>
      <c r="B5790">
        <v>117</v>
      </c>
      <c r="C5790">
        <f t="shared" si="98"/>
        <v>-0.35046285043649517</v>
      </c>
    </row>
    <row r="5791" spans="1:3" x14ac:dyDescent="0.25">
      <c r="A5791">
        <v>0.25836500000000001</v>
      </c>
      <c r="B5791">
        <v>143</v>
      </c>
      <c r="C5791">
        <f t="shared" si="98"/>
        <v>-1.3533819651641319</v>
      </c>
    </row>
    <row r="5792" spans="1:3" x14ac:dyDescent="0.25">
      <c r="A5792">
        <v>0.73353599999999997</v>
      </c>
      <c r="B5792">
        <v>139</v>
      </c>
      <c r="C5792">
        <f t="shared" si="98"/>
        <v>-0.3098786028488712</v>
      </c>
    </row>
    <row r="5793" spans="1:3" x14ac:dyDescent="0.25">
      <c r="A5793">
        <v>0.63524999999999998</v>
      </c>
      <c r="B5793">
        <v>31</v>
      </c>
      <c r="C5793">
        <f t="shared" si="98"/>
        <v>-0.45373665678186359</v>
      </c>
    </row>
    <row r="5794" spans="1:3" x14ac:dyDescent="0.25">
      <c r="A5794">
        <v>0.14615600000000001</v>
      </c>
      <c r="B5794">
        <v>85</v>
      </c>
      <c r="C5794">
        <f t="shared" si="98"/>
        <v>-1.9230807345556229</v>
      </c>
    </row>
    <row r="5795" spans="1:3" x14ac:dyDescent="0.25">
      <c r="A5795">
        <v>1.2967900000000001</v>
      </c>
      <c r="B5795">
        <v>87</v>
      </c>
      <c r="C5795">
        <f t="shared" si="98"/>
        <v>0.25989198012026965</v>
      </c>
    </row>
    <row r="5796" spans="1:3" x14ac:dyDescent="0.25">
      <c r="A5796">
        <v>1.33846</v>
      </c>
      <c r="B5796">
        <v>289</v>
      </c>
      <c r="C5796">
        <f t="shared" si="98"/>
        <v>0.29151969933299865</v>
      </c>
    </row>
    <row r="5797" spans="1:3" x14ac:dyDescent="0.25">
      <c r="A5797">
        <v>0.322214</v>
      </c>
      <c r="B5797">
        <v>83</v>
      </c>
      <c r="C5797">
        <f t="shared" si="98"/>
        <v>-1.1325393579107408</v>
      </c>
    </row>
    <row r="5798" spans="1:3" x14ac:dyDescent="0.25">
      <c r="A5798">
        <v>1.0508</v>
      </c>
      <c r="B5798">
        <v>49</v>
      </c>
      <c r="C5798">
        <f t="shared" si="98"/>
        <v>4.955177882924771E-2</v>
      </c>
    </row>
    <row r="5799" spans="1:3" x14ac:dyDescent="0.25">
      <c r="A5799">
        <v>0.36544100000000002</v>
      </c>
      <c r="B5799">
        <v>213</v>
      </c>
      <c r="C5799">
        <f t="shared" si="98"/>
        <v>-1.0066504355309698</v>
      </c>
    </row>
    <row r="5800" spans="1:3" x14ac:dyDescent="0.25">
      <c r="A5800">
        <v>0.69702299999999995</v>
      </c>
      <c r="B5800">
        <v>25</v>
      </c>
      <c r="C5800">
        <f t="shared" si="98"/>
        <v>-0.36093687020077414</v>
      </c>
    </row>
    <row r="5801" spans="1:3" x14ac:dyDescent="0.25">
      <c r="A5801">
        <v>1.41855</v>
      </c>
      <c r="B5801">
        <v>163</v>
      </c>
      <c r="C5801">
        <f t="shared" si="98"/>
        <v>0.34963522314749379</v>
      </c>
    </row>
    <row r="5802" spans="1:3" x14ac:dyDescent="0.25">
      <c r="A5802">
        <v>0.18620600000000001</v>
      </c>
      <c r="B5802">
        <v>161</v>
      </c>
      <c r="C5802">
        <f t="shared" si="98"/>
        <v>-1.6809016912426513</v>
      </c>
    </row>
    <row r="5803" spans="1:3" x14ac:dyDescent="0.25">
      <c r="A5803">
        <v>1.12395</v>
      </c>
      <c r="B5803">
        <v>207</v>
      </c>
      <c r="C5803">
        <f t="shared" si="98"/>
        <v>0.11684926649629238</v>
      </c>
    </row>
    <row r="5804" spans="1:3" x14ac:dyDescent="0.25">
      <c r="A5804">
        <v>0.16744899999999999</v>
      </c>
      <c r="B5804">
        <v>77</v>
      </c>
      <c r="C5804">
        <f t="shared" si="98"/>
        <v>-1.7870764516916755</v>
      </c>
    </row>
    <row r="5805" spans="1:3" x14ac:dyDescent="0.25">
      <c r="A5805">
        <v>0.71245700000000001</v>
      </c>
      <c r="B5805">
        <v>149</v>
      </c>
      <c r="C5805">
        <f t="shared" si="98"/>
        <v>-0.33903571953771189</v>
      </c>
    </row>
    <row r="5806" spans="1:3" x14ac:dyDescent="0.25">
      <c r="A5806">
        <v>1.5664</v>
      </c>
      <c r="B5806">
        <v>771</v>
      </c>
      <c r="C5806">
        <f t="shared" si="98"/>
        <v>0.44877999279410891</v>
      </c>
    </row>
    <row r="5807" spans="1:3" x14ac:dyDescent="0.25">
      <c r="A5807">
        <v>0.20713100000000001</v>
      </c>
      <c r="B5807">
        <v>5</v>
      </c>
      <c r="C5807">
        <f t="shared" si="98"/>
        <v>-1.5744038356404908</v>
      </c>
    </row>
    <row r="5808" spans="1:3" x14ac:dyDescent="0.25">
      <c r="A5808">
        <v>0.15507899999999999</v>
      </c>
      <c r="B5808">
        <v>15</v>
      </c>
      <c r="C5808">
        <f t="shared" si="98"/>
        <v>-1.8638206144849552</v>
      </c>
    </row>
    <row r="5809" spans="1:3" x14ac:dyDescent="0.25">
      <c r="A5809">
        <v>0.35791699999999999</v>
      </c>
      <c r="B5809">
        <v>45</v>
      </c>
      <c r="C5809">
        <f t="shared" si="98"/>
        <v>-1.0274541630367322</v>
      </c>
    </row>
    <row r="5810" spans="1:3" x14ac:dyDescent="0.25">
      <c r="A5810">
        <v>2.5135000000000001</v>
      </c>
      <c r="B5810">
        <v>231</v>
      </c>
      <c r="C5810">
        <f t="shared" si="98"/>
        <v>0.92167620415049289</v>
      </c>
    </row>
    <row r="5811" spans="1:3" x14ac:dyDescent="0.25">
      <c r="A5811">
        <v>0.45140400000000003</v>
      </c>
      <c r="B5811">
        <v>87</v>
      </c>
      <c r="C5811">
        <f t="shared" si="98"/>
        <v>-0.79539255331762626</v>
      </c>
    </row>
    <row r="5812" spans="1:3" x14ac:dyDescent="0.25">
      <c r="A5812">
        <v>0.27741700000000002</v>
      </c>
      <c r="B5812">
        <v>83</v>
      </c>
      <c r="C5812">
        <f t="shared" si="98"/>
        <v>-1.2822334896338035</v>
      </c>
    </row>
    <row r="5813" spans="1:3" x14ac:dyDescent="0.25">
      <c r="A5813">
        <v>0.56747499999999995</v>
      </c>
      <c r="B5813">
        <v>251</v>
      </c>
      <c r="C5813">
        <f t="shared" si="98"/>
        <v>-0.56655858346037136</v>
      </c>
    </row>
    <row r="5814" spans="1:3" x14ac:dyDescent="0.25">
      <c r="A5814">
        <v>0.92691900000000005</v>
      </c>
      <c r="B5814">
        <v>195</v>
      </c>
      <c r="C5814">
        <f t="shared" si="98"/>
        <v>-7.5889095874794366E-2</v>
      </c>
    </row>
    <row r="5815" spans="1:3" x14ac:dyDescent="0.25">
      <c r="A5815">
        <v>0.99519599999999997</v>
      </c>
      <c r="B5815">
        <v>125</v>
      </c>
      <c r="C5815">
        <f t="shared" si="98"/>
        <v>-4.8155762979039647E-3</v>
      </c>
    </row>
    <row r="5816" spans="1:3" x14ac:dyDescent="0.25">
      <c r="A5816">
        <v>0.244149</v>
      </c>
      <c r="B5816">
        <v>37</v>
      </c>
      <c r="C5816">
        <f t="shared" si="98"/>
        <v>-1.4099765843255754</v>
      </c>
    </row>
    <row r="5817" spans="1:3" x14ac:dyDescent="0.25">
      <c r="A5817">
        <v>1.46347</v>
      </c>
      <c r="B5817">
        <v>203</v>
      </c>
      <c r="C5817">
        <f t="shared" si="98"/>
        <v>0.38081032813546373</v>
      </c>
    </row>
    <row r="5818" spans="1:3" x14ac:dyDescent="0.25">
      <c r="A5818">
        <v>0.80279999999999996</v>
      </c>
      <c r="B5818">
        <v>27</v>
      </c>
      <c r="C5818">
        <f t="shared" si="98"/>
        <v>-0.21964966205995404</v>
      </c>
    </row>
    <row r="5819" spans="1:3" x14ac:dyDescent="0.25">
      <c r="A5819">
        <v>3.3548</v>
      </c>
      <c r="B5819">
        <v>557</v>
      </c>
      <c r="C5819">
        <f t="shared" si="98"/>
        <v>1.2103921561281195</v>
      </c>
    </row>
    <row r="5820" spans="1:3" x14ac:dyDescent="0.25">
      <c r="A5820">
        <v>0.22189900000000001</v>
      </c>
      <c r="B5820">
        <v>119</v>
      </c>
      <c r="C5820">
        <f t="shared" si="98"/>
        <v>-1.5055329555882182</v>
      </c>
    </row>
    <row r="5821" spans="1:3" x14ac:dyDescent="0.25">
      <c r="A5821">
        <v>4.8951599999999998E-2</v>
      </c>
      <c r="B5821">
        <v>501</v>
      </c>
      <c r="C5821">
        <f t="shared" si="98"/>
        <v>-3.0169232241250978</v>
      </c>
    </row>
    <row r="5822" spans="1:3" x14ac:dyDescent="0.25">
      <c r="A5822">
        <v>0.22056799999999999</v>
      </c>
      <c r="B5822">
        <v>45</v>
      </c>
      <c r="C5822">
        <f t="shared" si="98"/>
        <v>-1.5115492416149896</v>
      </c>
    </row>
    <row r="5823" spans="1:3" x14ac:dyDescent="0.25">
      <c r="A5823">
        <v>0.57415799999999995</v>
      </c>
      <c r="B5823">
        <v>503</v>
      </c>
      <c r="C5823">
        <f t="shared" si="98"/>
        <v>-0.55485065921597654</v>
      </c>
    </row>
    <row r="5824" spans="1:3" x14ac:dyDescent="0.25">
      <c r="A5824">
        <v>0.90442900000000004</v>
      </c>
      <c r="B5824">
        <v>9</v>
      </c>
      <c r="C5824">
        <f t="shared" si="98"/>
        <v>-0.10045147363464597</v>
      </c>
    </row>
    <row r="5825" spans="1:3" x14ac:dyDescent="0.25">
      <c r="A5825">
        <v>1.4316800000000001</v>
      </c>
      <c r="B5825">
        <v>359</v>
      </c>
      <c r="C5825">
        <f t="shared" si="98"/>
        <v>0.35884857987957308</v>
      </c>
    </row>
    <row r="5826" spans="1:3" x14ac:dyDescent="0.25">
      <c r="A5826">
        <v>2.4852300000000001</v>
      </c>
      <c r="B5826">
        <v>129</v>
      </c>
      <c r="C5826">
        <f t="shared" si="98"/>
        <v>0.91036521059760356</v>
      </c>
    </row>
    <row r="5827" spans="1:3" x14ac:dyDescent="0.25">
      <c r="A5827">
        <v>0.84770599999999996</v>
      </c>
      <c r="B5827">
        <v>95</v>
      </c>
      <c r="C5827">
        <f t="shared" si="98"/>
        <v>-0.16522140141712702</v>
      </c>
    </row>
    <row r="5828" spans="1:3" x14ac:dyDescent="0.25">
      <c r="A5828">
        <v>0.17624500000000001</v>
      </c>
      <c r="B5828">
        <v>229</v>
      </c>
      <c r="C5828">
        <f t="shared" si="98"/>
        <v>-1.7358802064864871</v>
      </c>
    </row>
    <row r="5829" spans="1:3" x14ac:dyDescent="0.25">
      <c r="A5829">
        <v>1.4865600000000001</v>
      </c>
      <c r="B5829">
        <v>233</v>
      </c>
      <c r="C5829">
        <f t="shared" si="98"/>
        <v>0.39646472591086535</v>
      </c>
    </row>
    <row r="5830" spans="1:3" x14ac:dyDescent="0.25">
      <c r="A5830">
        <v>0.68372599999999994</v>
      </c>
      <c r="B5830">
        <v>101</v>
      </c>
      <c r="C5830">
        <f t="shared" ref="C5830:C5893" si="99">LN(A5830)</f>
        <v>-0.38019802641043093</v>
      </c>
    </row>
    <row r="5831" spans="1:3" x14ac:dyDescent="0.25">
      <c r="A5831">
        <v>6.2347600000000003E-2</v>
      </c>
      <c r="B5831">
        <v>61</v>
      </c>
      <c r="C5831">
        <f t="shared" si="99"/>
        <v>-2.7750300999786583</v>
      </c>
    </row>
    <row r="5832" spans="1:3" x14ac:dyDescent="0.25">
      <c r="A5832">
        <v>0.39892499999999997</v>
      </c>
      <c r="B5832">
        <v>11</v>
      </c>
      <c r="C5832">
        <f t="shared" si="99"/>
        <v>-0.91898184968564611</v>
      </c>
    </row>
    <row r="5833" spans="1:3" x14ac:dyDescent="0.25">
      <c r="A5833">
        <v>1.12401</v>
      </c>
      <c r="B5833">
        <v>485</v>
      </c>
      <c r="C5833">
        <f t="shared" si="99"/>
        <v>0.11690264822907605</v>
      </c>
    </row>
    <row r="5834" spans="1:3" x14ac:dyDescent="0.25">
      <c r="A5834">
        <v>1.20533</v>
      </c>
      <c r="B5834">
        <v>71</v>
      </c>
      <c r="C5834">
        <f t="shared" si="99"/>
        <v>0.18675338837127076</v>
      </c>
    </row>
    <row r="5835" spans="1:3" x14ac:dyDescent="0.25">
      <c r="A5835">
        <v>7.6841900000000005E-2</v>
      </c>
      <c r="B5835">
        <v>25</v>
      </c>
      <c r="C5835">
        <f t="shared" si="99"/>
        <v>-2.5660052146826398</v>
      </c>
    </row>
    <row r="5836" spans="1:3" x14ac:dyDescent="0.25">
      <c r="A5836">
        <v>0.35985099999999998</v>
      </c>
      <c r="B5836">
        <v>59</v>
      </c>
      <c r="C5836">
        <f t="shared" si="99"/>
        <v>-1.0220652220965174</v>
      </c>
    </row>
    <row r="5837" spans="1:3" x14ac:dyDescent="0.25">
      <c r="A5837">
        <v>0.79529499999999997</v>
      </c>
      <c r="B5837">
        <v>155</v>
      </c>
      <c r="C5837">
        <f t="shared" si="99"/>
        <v>-0.22904216397455793</v>
      </c>
    </row>
    <row r="5838" spans="1:3" x14ac:dyDescent="0.25">
      <c r="A5838">
        <v>0.29930200000000001</v>
      </c>
      <c r="B5838">
        <v>403</v>
      </c>
      <c r="C5838">
        <f t="shared" si="99"/>
        <v>-1.2063021818872066</v>
      </c>
    </row>
    <row r="5839" spans="1:3" x14ac:dyDescent="0.25">
      <c r="A5839">
        <v>0.316938</v>
      </c>
      <c r="B5839">
        <v>193</v>
      </c>
      <c r="C5839">
        <f t="shared" si="99"/>
        <v>-1.1490491078300367</v>
      </c>
    </row>
    <row r="5840" spans="1:3" x14ac:dyDescent="0.25">
      <c r="A5840">
        <v>0.26375399999999999</v>
      </c>
      <c r="B5840">
        <v>5</v>
      </c>
      <c r="C5840">
        <f t="shared" si="99"/>
        <v>-1.3327384284300843</v>
      </c>
    </row>
    <row r="5841" spans="1:3" x14ac:dyDescent="0.25">
      <c r="A5841">
        <v>0.339642</v>
      </c>
      <c r="B5841">
        <v>605</v>
      </c>
      <c r="C5841">
        <f t="shared" si="99"/>
        <v>-1.0798631572803954</v>
      </c>
    </row>
    <row r="5842" spans="1:3" x14ac:dyDescent="0.25">
      <c r="A5842">
        <v>0.326623</v>
      </c>
      <c r="B5842">
        <v>127</v>
      </c>
      <c r="C5842">
        <f t="shared" si="99"/>
        <v>-1.1189486783901115</v>
      </c>
    </row>
    <row r="5843" spans="1:3" x14ac:dyDescent="0.25">
      <c r="A5843">
        <v>2.3977900000000001</v>
      </c>
      <c r="B5843">
        <v>355</v>
      </c>
      <c r="C5843">
        <f t="shared" si="99"/>
        <v>0.87454747979310421</v>
      </c>
    </row>
    <row r="5844" spans="1:3" x14ac:dyDescent="0.25">
      <c r="A5844">
        <v>2.1624599999999998</v>
      </c>
      <c r="B5844">
        <v>9</v>
      </c>
      <c r="C5844">
        <f t="shared" si="99"/>
        <v>0.771246462542997</v>
      </c>
    </row>
    <row r="5845" spans="1:3" x14ac:dyDescent="0.25">
      <c r="A5845">
        <v>0.11008</v>
      </c>
      <c r="B5845">
        <v>19</v>
      </c>
      <c r="C5845">
        <f t="shared" si="99"/>
        <v>-2.2065479047971035</v>
      </c>
    </row>
    <row r="5846" spans="1:3" x14ac:dyDescent="0.25">
      <c r="A5846">
        <v>0.41593599999999997</v>
      </c>
      <c r="B5846">
        <v>81</v>
      </c>
      <c r="C5846">
        <f t="shared" si="99"/>
        <v>-0.87722387671025348</v>
      </c>
    </row>
    <row r="5847" spans="1:3" x14ac:dyDescent="0.25">
      <c r="A5847">
        <v>0.28462100000000001</v>
      </c>
      <c r="B5847">
        <v>49</v>
      </c>
      <c r="C5847">
        <f t="shared" si="99"/>
        <v>-1.2565968082762569</v>
      </c>
    </row>
    <row r="5848" spans="1:3" x14ac:dyDescent="0.25">
      <c r="A5848">
        <v>0.372722</v>
      </c>
      <c r="B5848">
        <v>523</v>
      </c>
      <c r="C5848">
        <f t="shared" si="99"/>
        <v>-0.98692244552963226</v>
      </c>
    </row>
    <row r="5849" spans="1:3" x14ac:dyDescent="0.25">
      <c r="A5849">
        <v>8.1837300000000002E-3</v>
      </c>
      <c r="B5849">
        <v>33</v>
      </c>
      <c r="C5849">
        <f t="shared" si="99"/>
        <v>-4.8056072420793798</v>
      </c>
    </row>
    <row r="5850" spans="1:3" x14ac:dyDescent="0.25">
      <c r="A5850">
        <v>0.69589999999999996</v>
      </c>
      <c r="B5850">
        <v>109</v>
      </c>
      <c r="C5850">
        <f t="shared" si="99"/>
        <v>-0.36254930713133271</v>
      </c>
    </row>
    <row r="5851" spans="1:3" x14ac:dyDescent="0.25">
      <c r="A5851">
        <v>2.4700099999999998</v>
      </c>
      <c r="B5851">
        <v>147</v>
      </c>
      <c r="C5851">
        <f t="shared" si="99"/>
        <v>0.90422219921468616</v>
      </c>
    </row>
    <row r="5852" spans="1:3" x14ac:dyDescent="0.25">
      <c r="A5852">
        <v>1.2814700000000001</v>
      </c>
      <c r="B5852">
        <v>161</v>
      </c>
      <c r="C5852">
        <f t="shared" si="99"/>
        <v>0.24800785648164042</v>
      </c>
    </row>
    <row r="5853" spans="1:3" x14ac:dyDescent="0.25">
      <c r="A5853">
        <v>2.34924E-2</v>
      </c>
      <c r="B5853">
        <v>91</v>
      </c>
      <c r="C5853">
        <f t="shared" si="99"/>
        <v>-3.7510783143937769</v>
      </c>
    </row>
    <row r="5854" spans="1:3" x14ac:dyDescent="0.25">
      <c r="A5854">
        <v>0.78055099999999999</v>
      </c>
      <c r="B5854">
        <v>191</v>
      </c>
      <c r="C5854">
        <f t="shared" si="99"/>
        <v>-0.24775519843237356</v>
      </c>
    </row>
    <row r="5855" spans="1:3" x14ac:dyDescent="0.25">
      <c r="A5855">
        <v>0.22206699999999999</v>
      </c>
      <c r="B5855">
        <v>51</v>
      </c>
      <c r="C5855">
        <f t="shared" si="99"/>
        <v>-1.5047761408410585</v>
      </c>
    </row>
    <row r="5856" spans="1:3" x14ac:dyDescent="0.25">
      <c r="A5856">
        <v>4.9843000000000002</v>
      </c>
      <c r="B5856">
        <v>687</v>
      </c>
      <c r="C5856">
        <f t="shared" si="99"/>
        <v>1.6062929722900217</v>
      </c>
    </row>
    <row r="5857" spans="1:3" x14ac:dyDescent="0.25">
      <c r="A5857">
        <v>3.2861500000000001</v>
      </c>
      <c r="B5857">
        <v>847</v>
      </c>
      <c r="C5857">
        <f t="shared" si="99"/>
        <v>1.1897166667777328</v>
      </c>
    </row>
    <row r="5858" spans="1:3" x14ac:dyDescent="0.25">
      <c r="A5858">
        <v>9.3052899999999994E-2</v>
      </c>
      <c r="B5858">
        <v>569</v>
      </c>
      <c r="C5858">
        <f t="shared" si="99"/>
        <v>-2.3745871303397648</v>
      </c>
    </row>
    <row r="5859" spans="1:3" x14ac:dyDescent="0.25">
      <c r="A5859">
        <v>3.3462299999999998</v>
      </c>
      <c r="B5859">
        <v>471</v>
      </c>
      <c r="C5859">
        <f t="shared" si="99"/>
        <v>1.2078343389948178</v>
      </c>
    </row>
    <row r="5860" spans="1:3" x14ac:dyDescent="0.25">
      <c r="A5860">
        <v>0.32081300000000001</v>
      </c>
      <c r="B5860">
        <v>77</v>
      </c>
      <c r="C5860">
        <f t="shared" si="99"/>
        <v>-1.1368968801200672</v>
      </c>
    </row>
    <row r="5861" spans="1:3" x14ac:dyDescent="0.25">
      <c r="A5861">
        <v>0.19800400000000001</v>
      </c>
      <c r="B5861">
        <v>187</v>
      </c>
      <c r="C5861">
        <f t="shared" si="99"/>
        <v>-1.6194680464714577</v>
      </c>
    </row>
    <row r="5862" spans="1:3" x14ac:dyDescent="0.25">
      <c r="A5862">
        <v>1.0965800000000001</v>
      </c>
      <c r="B5862">
        <v>7</v>
      </c>
      <c r="C5862">
        <f t="shared" si="99"/>
        <v>9.2196245630721832E-2</v>
      </c>
    </row>
    <row r="5863" spans="1:3" x14ac:dyDescent="0.25">
      <c r="A5863">
        <v>2.3090799999999998</v>
      </c>
      <c r="B5863">
        <v>353</v>
      </c>
      <c r="C5863">
        <f t="shared" si="99"/>
        <v>0.83684917680551141</v>
      </c>
    </row>
    <row r="5864" spans="1:3" x14ac:dyDescent="0.25">
      <c r="A5864">
        <v>0.58404500000000004</v>
      </c>
      <c r="B5864">
        <v>103</v>
      </c>
      <c r="C5864">
        <f t="shared" si="99"/>
        <v>-0.53777724432795759</v>
      </c>
    </row>
    <row r="5865" spans="1:3" x14ac:dyDescent="0.25">
      <c r="A5865">
        <v>4.3931499999999998E-2</v>
      </c>
      <c r="B5865">
        <v>205</v>
      </c>
      <c r="C5865">
        <f t="shared" si="99"/>
        <v>-3.1251236763463348</v>
      </c>
    </row>
    <row r="5866" spans="1:3" x14ac:dyDescent="0.25">
      <c r="A5866">
        <v>0.33596399999999998</v>
      </c>
      <c r="B5866">
        <v>19</v>
      </c>
      <c r="C5866">
        <f t="shared" si="99"/>
        <v>-1.0907512676162816</v>
      </c>
    </row>
    <row r="5867" spans="1:3" x14ac:dyDescent="0.25">
      <c r="A5867">
        <v>0.32027499999999998</v>
      </c>
      <c r="B5867">
        <v>761</v>
      </c>
      <c r="C5867">
        <f t="shared" si="99"/>
        <v>-1.1385752772396398</v>
      </c>
    </row>
    <row r="5868" spans="1:3" x14ac:dyDescent="0.25">
      <c r="A5868">
        <v>8.8845499999999994E-2</v>
      </c>
      <c r="B5868">
        <v>47</v>
      </c>
      <c r="C5868">
        <f t="shared" si="99"/>
        <v>-2.420856372822219</v>
      </c>
    </row>
    <row r="5869" spans="1:3" x14ac:dyDescent="0.25">
      <c r="A5869">
        <v>1.5666100000000001</v>
      </c>
      <c r="B5869">
        <v>521</v>
      </c>
      <c r="C5869">
        <f t="shared" si="99"/>
        <v>0.44891404918097938</v>
      </c>
    </row>
    <row r="5870" spans="1:3" x14ac:dyDescent="0.25">
      <c r="A5870">
        <v>7.1421700000000005E-2</v>
      </c>
      <c r="B5870">
        <v>177</v>
      </c>
      <c r="C5870">
        <f t="shared" si="99"/>
        <v>-2.6391535342427752</v>
      </c>
    </row>
    <row r="5871" spans="1:3" x14ac:dyDescent="0.25">
      <c r="A5871">
        <v>0.115242</v>
      </c>
      <c r="B5871">
        <v>153</v>
      </c>
      <c r="C5871">
        <f t="shared" si="99"/>
        <v>-2.1607210138313673</v>
      </c>
    </row>
    <row r="5872" spans="1:3" x14ac:dyDescent="0.25">
      <c r="A5872">
        <v>0.62690100000000004</v>
      </c>
      <c r="B5872">
        <v>225</v>
      </c>
      <c r="C5872">
        <f t="shared" si="99"/>
        <v>-0.46696664555274464</v>
      </c>
    </row>
    <row r="5873" spans="1:3" x14ac:dyDescent="0.25">
      <c r="A5873">
        <v>1.72357</v>
      </c>
      <c r="B5873">
        <v>207</v>
      </c>
      <c r="C5873">
        <f t="shared" si="99"/>
        <v>0.54439772117757534</v>
      </c>
    </row>
    <row r="5874" spans="1:3" x14ac:dyDescent="0.25">
      <c r="A5874">
        <v>0.80769999999999997</v>
      </c>
      <c r="B5874">
        <v>339</v>
      </c>
      <c r="C5874">
        <f t="shared" si="99"/>
        <v>-0.21356457653388647</v>
      </c>
    </row>
    <row r="5875" spans="1:3" x14ac:dyDescent="0.25">
      <c r="A5875">
        <v>0.39991599999999999</v>
      </c>
      <c r="B5875">
        <v>71</v>
      </c>
      <c r="C5875">
        <f t="shared" si="99"/>
        <v>-0.91650075392724262</v>
      </c>
    </row>
    <row r="5876" spans="1:3" x14ac:dyDescent="0.25">
      <c r="A5876">
        <v>0.249668</v>
      </c>
      <c r="B5876">
        <v>211</v>
      </c>
      <c r="C5876">
        <f t="shared" si="99"/>
        <v>-1.3876232436933489</v>
      </c>
    </row>
    <row r="5877" spans="1:3" x14ac:dyDescent="0.25">
      <c r="A5877">
        <v>0.17372799999999999</v>
      </c>
      <c r="B5877">
        <v>35</v>
      </c>
      <c r="C5877">
        <f t="shared" si="99"/>
        <v>-1.7502644212590965</v>
      </c>
    </row>
    <row r="5878" spans="1:3" x14ac:dyDescent="0.25">
      <c r="A5878">
        <v>1.7610300000000001</v>
      </c>
      <c r="B5878">
        <v>235</v>
      </c>
      <c r="C5878">
        <f t="shared" si="99"/>
        <v>0.56589886514408971</v>
      </c>
    </row>
    <row r="5879" spans="1:3" x14ac:dyDescent="0.25">
      <c r="A5879">
        <v>0.524308</v>
      </c>
      <c r="B5879">
        <v>103</v>
      </c>
      <c r="C5879">
        <f t="shared" si="99"/>
        <v>-0.64567598108023427</v>
      </c>
    </row>
    <row r="5880" spans="1:3" x14ac:dyDescent="0.25">
      <c r="A5880">
        <v>0.835148</v>
      </c>
      <c r="B5880">
        <v>71</v>
      </c>
      <c r="C5880">
        <f t="shared" si="99"/>
        <v>-0.18014632432842889</v>
      </c>
    </row>
    <row r="5881" spans="1:3" x14ac:dyDescent="0.25">
      <c r="A5881">
        <v>1.5900399999999999</v>
      </c>
      <c r="B5881">
        <v>45</v>
      </c>
      <c r="C5881">
        <f t="shared" si="99"/>
        <v>0.46375917314840664</v>
      </c>
    </row>
    <row r="5882" spans="1:3" x14ac:dyDescent="0.25">
      <c r="A5882">
        <v>0.79848699999999995</v>
      </c>
      <c r="B5882">
        <v>127</v>
      </c>
      <c r="C5882">
        <f t="shared" si="99"/>
        <v>-0.22503659198558543</v>
      </c>
    </row>
    <row r="5883" spans="1:3" x14ac:dyDescent="0.25">
      <c r="A5883">
        <v>0.305502</v>
      </c>
      <c r="B5883">
        <v>39</v>
      </c>
      <c r="C5883">
        <f t="shared" si="99"/>
        <v>-1.1857989537470717</v>
      </c>
    </row>
    <row r="5884" spans="1:3" x14ac:dyDescent="0.25">
      <c r="A5884">
        <v>0.58569300000000002</v>
      </c>
      <c r="B5884">
        <v>335</v>
      </c>
      <c r="C5884">
        <f t="shared" si="99"/>
        <v>-0.53495951746883275</v>
      </c>
    </row>
    <row r="5885" spans="1:3" x14ac:dyDescent="0.25">
      <c r="A5885">
        <v>2.38117</v>
      </c>
      <c r="B5885">
        <v>31</v>
      </c>
      <c r="C5885">
        <f t="shared" si="99"/>
        <v>0.86759196352799761</v>
      </c>
    </row>
    <row r="5886" spans="1:3" x14ac:dyDescent="0.25">
      <c r="A5886">
        <v>0.43366500000000002</v>
      </c>
      <c r="B5886">
        <v>65</v>
      </c>
      <c r="C5886">
        <f t="shared" si="99"/>
        <v>-0.83548293234266691</v>
      </c>
    </row>
    <row r="5887" spans="1:3" x14ac:dyDescent="0.25">
      <c r="A5887">
        <v>2.20703</v>
      </c>
      <c r="B5887">
        <v>7</v>
      </c>
      <c r="C5887">
        <f t="shared" si="99"/>
        <v>0.79164772029503672</v>
      </c>
    </row>
    <row r="5888" spans="1:3" x14ac:dyDescent="0.25">
      <c r="A5888">
        <v>0.58301599999999998</v>
      </c>
      <c r="B5888">
        <v>251</v>
      </c>
      <c r="C5888">
        <f t="shared" si="99"/>
        <v>-0.53954064875437202</v>
      </c>
    </row>
    <row r="5889" spans="1:3" x14ac:dyDescent="0.25">
      <c r="A5889">
        <v>0.14099100000000001</v>
      </c>
      <c r="B5889">
        <v>23</v>
      </c>
      <c r="C5889">
        <f t="shared" si="99"/>
        <v>-1.9590592204284103</v>
      </c>
    </row>
    <row r="5890" spans="1:3" x14ac:dyDescent="0.25">
      <c r="A5890">
        <v>0.70884899999999995</v>
      </c>
      <c r="B5890">
        <v>391</v>
      </c>
      <c r="C5890">
        <f t="shared" si="99"/>
        <v>-0.34411275115519036</v>
      </c>
    </row>
    <row r="5891" spans="1:3" x14ac:dyDescent="0.25">
      <c r="A5891">
        <v>0.219776</v>
      </c>
      <c r="B5891">
        <v>47</v>
      </c>
      <c r="C5891">
        <f t="shared" si="99"/>
        <v>-1.5151464331471813</v>
      </c>
    </row>
    <row r="5892" spans="1:3" x14ac:dyDescent="0.25">
      <c r="A5892">
        <v>1.81914</v>
      </c>
      <c r="B5892">
        <v>347</v>
      </c>
      <c r="C5892">
        <f t="shared" si="99"/>
        <v>0.59836386193988889</v>
      </c>
    </row>
    <row r="5893" spans="1:3" x14ac:dyDescent="0.25">
      <c r="A5893">
        <v>0.194659</v>
      </c>
      <c r="B5893">
        <v>27</v>
      </c>
      <c r="C5893">
        <f t="shared" si="99"/>
        <v>-1.6365059691592163</v>
      </c>
    </row>
    <row r="5894" spans="1:3" x14ac:dyDescent="0.25">
      <c r="A5894">
        <v>0.419574</v>
      </c>
      <c r="B5894">
        <v>29</v>
      </c>
      <c r="C5894">
        <f t="shared" ref="C5894:C5957" si="100">LN(A5894)</f>
        <v>-0.86851536815485275</v>
      </c>
    </row>
    <row r="5895" spans="1:3" x14ac:dyDescent="0.25">
      <c r="A5895">
        <v>0.46513700000000002</v>
      </c>
      <c r="B5895">
        <v>5</v>
      </c>
      <c r="C5895">
        <f t="shared" si="100"/>
        <v>-0.76542329313189317</v>
      </c>
    </row>
    <row r="5896" spans="1:3" x14ac:dyDescent="0.25">
      <c r="A5896">
        <v>9.3750299999999995E-2</v>
      </c>
      <c r="B5896">
        <v>125</v>
      </c>
      <c r="C5896">
        <f t="shared" si="100"/>
        <v>-2.3671204141367368</v>
      </c>
    </row>
    <row r="5897" spans="1:3" x14ac:dyDescent="0.25">
      <c r="A5897">
        <v>2.4544199999999998</v>
      </c>
      <c r="B5897">
        <v>89</v>
      </c>
      <c r="C5897">
        <f t="shared" si="100"/>
        <v>0.89789048078862999</v>
      </c>
    </row>
    <row r="5898" spans="1:3" x14ac:dyDescent="0.25">
      <c r="A5898">
        <v>0.64483400000000002</v>
      </c>
      <c r="B5898">
        <v>51</v>
      </c>
      <c r="C5898">
        <f t="shared" si="100"/>
        <v>-0.43876235965133525</v>
      </c>
    </row>
    <row r="5899" spans="1:3" x14ac:dyDescent="0.25">
      <c r="A5899">
        <v>0.12332700000000001</v>
      </c>
      <c r="B5899">
        <v>99</v>
      </c>
      <c r="C5899">
        <f t="shared" si="100"/>
        <v>-2.0929159146818539</v>
      </c>
    </row>
    <row r="5900" spans="1:3" x14ac:dyDescent="0.25">
      <c r="A5900">
        <v>1.47689</v>
      </c>
      <c r="B5900">
        <v>43</v>
      </c>
      <c r="C5900">
        <f t="shared" si="100"/>
        <v>0.38993852548807539</v>
      </c>
    </row>
    <row r="5901" spans="1:3" x14ac:dyDescent="0.25">
      <c r="A5901">
        <v>0.170574</v>
      </c>
      <c r="B5901">
        <v>117</v>
      </c>
      <c r="C5901">
        <f t="shared" si="100"/>
        <v>-1.7685860588216509</v>
      </c>
    </row>
    <row r="5902" spans="1:3" x14ac:dyDescent="0.25">
      <c r="A5902">
        <v>0.96837700000000004</v>
      </c>
      <c r="B5902">
        <v>51</v>
      </c>
      <c r="C5902">
        <f t="shared" si="100"/>
        <v>-3.2133804716597131E-2</v>
      </c>
    </row>
    <row r="5903" spans="1:3" x14ac:dyDescent="0.25">
      <c r="A5903">
        <v>0.77313699999999996</v>
      </c>
      <c r="B5903">
        <v>151</v>
      </c>
      <c r="C5903">
        <f t="shared" si="100"/>
        <v>-0.25729901453304371</v>
      </c>
    </row>
    <row r="5904" spans="1:3" x14ac:dyDescent="0.25">
      <c r="A5904">
        <v>2.8966500000000002</v>
      </c>
      <c r="B5904">
        <v>551</v>
      </c>
      <c r="C5904">
        <f t="shared" si="100"/>
        <v>1.0635548968527073</v>
      </c>
    </row>
    <row r="5905" spans="1:3" x14ac:dyDescent="0.25">
      <c r="A5905">
        <v>0.35433700000000001</v>
      </c>
      <c r="B5905">
        <v>9</v>
      </c>
      <c r="C5905">
        <f t="shared" si="100"/>
        <v>-1.0375068412903439</v>
      </c>
    </row>
    <row r="5906" spans="1:3" x14ac:dyDescent="0.25">
      <c r="A5906">
        <v>0.51501200000000003</v>
      </c>
      <c r="B5906">
        <v>215</v>
      </c>
      <c r="C5906">
        <f t="shared" si="100"/>
        <v>-0.66356507761899053</v>
      </c>
    </row>
    <row r="5907" spans="1:3" x14ac:dyDescent="0.25">
      <c r="A5907">
        <v>0.46200200000000002</v>
      </c>
      <c r="B5907">
        <v>141</v>
      </c>
      <c r="C5907">
        <f t="shared" si="100"/>
        <v>-0.77218605890543923</v>
      </c>
    </row>
    <row r="5908" spans="1:3" x14ac:dyDescent="0.25">
      <c r="A5908">
        <v>0.382131</v>
      </c>
      <c r="B5908">
        <v>125</v>
      </c>
      <c r="C5908">
        <f t="shared" si="100"/>
        <v>-0.96199179722610617</v>
      </c>
    </row>
    <row r="5909" spans="1:3" x14ac:dyDescent="0.25">
      <c r="A5909">
        <v>1.14645</v>
      </c>
      <c r="B5909">
        <v>75</v>
      </c>
      <c r="C5909">
        <f t="shared" si="100"/>
        <v>0.13667021137486571</v>
      </c>
    </row>
    <row r="5910" spans="1:3" x14ac:dyDescent="0.25">
      <c r="A5910">
        <v>1.16096</v>
      </c>
      <c r="B5910">
        <v>159</v>
      </c>
      <c r="C5910">
        <f t="shared" si="100"/>
        <v>0.14924724906452533</v>
      </c>
    </row>
    <row r="5911" spans="1:3" x14ac:dyDescent="0.25">
      <c r="A5911">
        <v>2.7218900000000001</v>
      </c>
      <c r="B5911">
        <v>591</v>
      </c>
      <c r="C5911">
        <f t="shared" si="100"/>
        <v>1.0013264919505491</v>
      </c>
    </row>
    <row r="5912" spans="1:3" x14ac:dyDescent="0.25">
      <c r="A5912">
        <v>0.12220200000000001</v>
      </c>
      <c r="B5912">
        <v>5</v>
      </c>
      <c r="C5912">
        <f t="shared" si="100"/>
        <v>-2.1020798657664623</v>
      </c>
    </row>
    <row r="5913" spans="1:3" x14ac:dyDescent="0.25">
      <c r="A5913">
        <v>0.38316</v>
      </c>
      <c r="B5913">
        <v>95</v>
      </c>
      <c r="C5913">
        <f t="shared" si="100"/>
        <v>-0.95930262246744613</v>
      </c>
    </row>
    <row r="5914" spans="1:3" x14ac:dyDescent="0.25">
      <c r="A5914">
        <v>0.25783400000000001</v>
      </c>
      <c r="B5914">
        <v>23</v>
      </c>
      <c r="C5914">
        <f t="shared" si="100"/>
        <v>-1.3554393119908241</v>
      </c>
    </row>
    <row r="5915" spans="1:3" x14ac:dyDescent="0.25">
      <c r="A5915">
        <v>0.67993400000000004</v>
      </c>
      <c r="B5915">
        <v>153</v>
      </c>
      <c r="C5915">
        <f t="shared" si="100"/>
        <v>-0.38575954434602644</v>
      </c>
    </row>
    <row r="5916" spans="1:3" x14ac:dyDescent="0.25">
      <c r="A5916">
        <v>2.25522</v>
      </c>
      <c r="B5916">
        <v>131</v>
      </c>
      <c r="C5916">
        <f t="shared" si="100"/>
        <v>0.8132475291714889</v>
      </c>
    </row>
    <row r="5917" spans="1:3" x14ac:dyDescent="0.25">
      <c r="A5917">
        <v>1.69913</v>
      </c>
      <c r="B5917">
        <v>189</v>
      </c>
      <c r="C5917">
        <f t="shared" si="100"/>
        <v>0.53011635536003621</v>
      </c>
    </row>
    <row r="5918" spans="1:3" x14ac:dyDescent="0.25">
      <c r="A5918">
        <v>2.0471699999999999</v>
      </c>
      <c r="B5918">
        <v>177</v>
      </c>
      <c r="C5918">
        <f t="shared" si="100"/>
        <v>0.71645835159428672</v>
      </c>
    </row>
    <row r="5919" spans="1:3" x14ac:dyDescent="0.25">
      <c r="A5919">
        <v>1.50657</v>
      </c>
      <c r="B5919">
        <v>305</v>
      </c>
      <c r="C5919">
        <f t="shared" si="100"/>
        <v>0.40983554382569931</v>
      </c>
    </row>
    <row r="5920" spans="1:3" x14ac:dyDescent="0.25">
      <c r="A5920">
        <v>0.769231</v>
      </c>
      <c r="B5920">
        <v>83</v>
      </c>
      <c r="C5920">
        <f t="shared" si="100"/>
        <v>-0.26236396446753607</v>
      </c>
    </row>
    <row r="5921" spans="1:3" x14ac:dyDescent="0.25">
      <c r="A5921">
        <v>1.01973</v>
      </c>
      <c r="B5921">
        <v>5</v>
      </c>
      <c r="C5921">
        <f t="shared" si="100"/>
        <v>1.9537886373040915E-2</v>
      </c>
    </row>
    <row r="5922" spans="1:3" x14ac:dyDescent="0.25">
      <c r="A5922">
        <v>0.13256699999999999</v>
      </c>
      <c r="B5922">
        <v>587</v>
      </c>
      <c r="C5922">
        <f t="shared" si="100"/>
        <v>-2.0206671009816288</v>
      </c>
    </row>
    <row r="5923" spans="1:3" x14ac:dyDescent="0.25">
      <c r="A5923">
        <v>0.47073500000000001</v>
      </c>
      <c r="B5923">
        <v>37</v>
      </c>
      <c r="C5923">
        <f t="shared" si="100"/>
        <v>-0.75345997599927872</v>
      </c>
    </row>
    <row r="5924" spans="1:3" x14ac:dyDescent="0.25">
      <c r="A5924">
        <v>0.90227199999999996</v>
      </c>
      <c r="B5924">
        <v>47</v>
      </c>
      <c r="C5924">
        <f t="shared" si="100"/>
        <v>-0.10283925227078138</v>
      </c>
    </row>
    <row r="5925" spans="1:3" x14ac:dyDescent="0.25">
      <c r="A5925">
        <v>0.25425700000000001</v>
      </c>
      <c r="B5925">
        <v>201</v>
      </c>
      <c r="C5925">
        <f t="shared" si="100"/>
        <v>-1.3694097124757296</v>
      </c>
    </row>
    <row r="5926" spans="1:3" x14ac:dyDescent="0.25">
      <c r="A5926">
        <v>1.0622499999999999</v>
      </c>
      <c r="B5926">
        <v>251</v>
      </c>
      <c r="C5926">
        <f t="shared" si="100"/>
        <v>6.0389300012783816E-2</v>
      </c>
    </row>
    <row r="5927" spans="1:3" x14ac:dyDescent="0.25">
      <c r="A5927">
        <v>5.3600000000000002E-2</v>
      </c>
      <c r="B5927">
        <v>41</v>
      </c>
      <c r="C5927">
        <f t="shared" si="100"/>
        <v>-2.9262062109053808</v>
      </c>
    </row>
    <row r="5928" spans="1:3" x14ac:dyDescent="0.25">
      <c r="A5928">
        <v>1.9320299999999999</v>
      </c>
      <c r="B5928">
        <v>53</v>
      </c>
      <c r="C5928">
        <f t="shared" si="100"/>
        <v>0.65857126362007945</v>
      </c>
    </row>
    <row r="5929" spans="1:3" x14ac:dyDescent="0.25">
      <c r="A5929">
        <v>1.8331500000000001</v>
      </c>
      <c r="B5929">
        <v>113</v>
      </c>
      <c r="C5929">
        <f t="shared" si="100"/>
        <v>0.60603579856998224</v>
      </c>
    </row>
    <row r="5930" spans="1:3" x14ac:dyDescent="0.25">
      <c r="A5930">
        <v>0.24996599999999999</v>
      </c>
      <c r="B5930">
        <v>45</v>
      </c>
      <c r="C5930">
        <f t="shared" si="100"/>
        <v>-1.3864303703687293</v>
      </c>
    </row>
    <row r="5931" spans="1:3" x14ac:dyDescent="0.25">
      <c r="A5931">
        <v>2.5346199999999999</v>
      </c>
      <c r="B5931">
        <v>579</v>
      </c>
      <c r="C5931">
        <f t="shared" si="100"/>
        <v>0.93004372442614092</v>
      </c>
    </row>
    <row r="5932" spans="1:3" x14ac:dyDescent="0.25">
      <c r="A5932">
        <v>1.2024900000000001</v>
      </c>
      <c r="B5932">
        <v>199</v>
      </c>
      <c r="C5932">
        <f t="shared" si="100"/>
        <v>0.18439440695488504</v>
      </c>
    </row>
    <row r="5933" spans="1:3" x14ac:dyDescent="0.25">
      <c r="A5933">
        <v>4.4121899999999998</v>
      </c>
      <c r="B5933">
        <v>617</v>
      </c>
      <c r="C5933">
        <f t="shared" si="100"/>
        <v>1.4843711648339128</v>
      </c>
    </row>
    <row r="5934" spans="1:3" x14ac:dyDescent="0.25">
      <c r="A5934">
        <v>0.10777200000000001</v>
      </c>
      <c r="B5934">
        <v>67</v>
      </c>
      <c r="C5934">
        <f t="shared" si="100"/>
        <v>-2.2277373945053238</v>
      </c>
    </row>
    <row r="5935" spans="1:3" x14ac:dyDescent="0.25">
      <c r="A5935">
        <v>1.5165299999999999</v>
      </c>
      <c r="B5935">
        <v>289</v>
      </c>
      <c r="C5935">
        <f t="shared" si="100"/>
        <v>0.41642483034449934</v>
      </c>
    </row>
    <row r="5936" spans="1:3" x14ac:dyDescent="0.25">
      <c r="A5936">
        <v>1.3607899999999999</v>
      </c>
      <c r="B5936">
        <v>73</v>
      </c>
      <c r="C5936">
        <f t="shared" si="100"/>
        <v>0.30806541345405397</v>
      </c>
    </row>
    <row r="5937" spans="1:3" x14ac:dyDescent="0.25">
      <c r="A5937">
        <v>1.31796</v>
      </c>
      <c r="B5937">
        <v>247</v>
      </c>
      <c r="C5937">
        <f t="shared" si="100"/>
        <v>0.2760850866061178</v>
      </c>
    </row>
    <row r="5938" spans="1:3" x14ac:dyDescent="0.25">
      <c r="A5938">
        <v>1.2271300000000001</v>
      </c>
      <c r="B5938">
        <v>267</v>
      </c>
      <c r="C5938">
        <f t="shared" si="100"/>
        <v>0.20467810958677837</v>
      </c>
    </row>
    <row r="5939" spans="1:3" x14ac:dyDescent="0.25">
      <c r="A5939">
        <v>2.8502900000000002</v>
      </c>
      <c r="B5939">
        <v>859</v>
      </c>
      <c r="C5939">
        <f t="shared" si="100"/>
        <v>1.0474207434898977</v>
      </c>
    </row>
    <row r="5940" spans="1:3" x14ac:dyDescent="0.25">
      <c r="A5940">
        <v>0.54095199999999999</v>
      </c>
      <c r="B5940">
        <v>281</v>
      </c>
      <c r="C5940">
        <f t="shared" si="100"/>
        <v>-0.61442472865601783</v>
      </c>
    </row>
    <row r="5941" spans="1:3" x14ac:dyDescent="0.25">
      <c r="A5941">
        <v>1.6943600000000001</v>
      </c>
      <c r="B5941">
        <v>163</v>
      </c>
      <c r="C5941">
        <f t="shared" si="100"/>
        <v>0.52730508840976953</v>
      </c>
    </row>
    <row r="5942" spans="1:3" x14ac:dyDescent="0.25">
      <c r="A5942">
        <v>0.23037199999999999</v>
      </c>
      <c r="B5942">
        <v>119</v>
      </c>
      <c r="C5942">
        <f t="shared" si="100"/>
        <v>-1.4680598853232774</v>
      </c>
    </row>
    <row r="5943" spans="1:3" x14ac:dyDescent="0.25">
      <c r="A5943">
        <v>0.48530600000000002</v>
      </c>
      <c r="B5943">
        <v>59</v>
      </c>
      <c r="C5943">
        <f t="shared" si="100"/>
        <v>-0.72297565916089057</v>
      </c>
    </row>
    <row r="5944" spans="1:3" x14ac:dyDescent="0.25">
      <c r="A5944">
        <v>1.91245</v>
      </c>
      <c r="B5944">
        <v>383</v>
      </c>
      <c r="C5944">
        <f t="shared" si="100"/>
        <v>0.64838514258594926</v>
      </c>
    </row>
    <row r="5945" spans="1:3" x14ac:dyDescent="0.25">
      <c r="A5945">
        <v>0.1794</v>
      </c>
      <c r="B5945">
        <v>75</v>
      </c>
      <c r="C5945">
        <f t="shared" si="100"/>
        <v>-1.7181373293574413</v>
      </c>
    </row>
    <row r="5946" spans="1:3" x14ac:dyDescent="0.25">
      <c r="A5946">
        <v>0.57641900000000001</v>
      </c>
      <c r="B5946">
        <v>455</v>
      </c>
      <c r="C5946">
        <f t="shared" si="100"/>
        <v>-0.55092045218005892</v>
      </c>
    </row>
    <row r="5947" spans="1:3" x14ac:dyDescent="0.25">
      <c r="A5947">
        <v>0.85756600000000005</v>
      </c>
      <c r="B5947">
        <v>93</v>
      </c>
      <c r="C5947">
        <f t="shared" si="100"/>
        <v>-0.153657134973892</v>
      </c>
    </row>
    <row r="5948" spans="1:3" x14ac:dyDescent="0.25">
      <c r="A5948">
        <v>0.25406600000000001</v>
      </c>
      <c r="B5948">
        <v>471</v>
      </c>
      <c r="C5948">
        <f t="shared" si="100"/>
        <v>-1.370161203197136</v>
      </c>
    </row>
    <row r="5949" spans="1:3" x14ac:dyDescent="0.25">
      <c r="A5949">
        <v>0.89287000000000005</v>
      </c>
      <c r="B5949">
        <v>223</v>
      </c>
      <c r="C5949">
        <f t="shared" si="100"/>
        <v>-0.11331428541068211</v>
      </c>
    </row>
    <row r="5950" spans="1:3" x14ac:dyDescent="0.25">
      <c r="A5950">
        <v>1.29626</v>
      </c>
      <c r="B5950">
        <v>13</v>
      </c>
      <c r="C5950">
        <f t="shared" si="100"/>
        <v>0.25948319509307727</v>
      </c>
    </row>
    <row r="5951" spans="1:3" x14ac:dyDescent="0.25">
      <c r="A5951">
        <v>0.52063899999999996</v>
      </c>
      <c r="B5951">
        <v>73</v>
      </c>
      <c r="C5951">
        <f t="shared" si="100"/>
        <v>-0.65269837566627742</v>
      </c>
    </row>
    <row r="5952" spans="1:3" x14ac:dyDescent="0.25">
      <c r="A5952">
        <v>2.44807</v>
      </c>
      <c r="B5952">
        <v>1075</v>
      </c>
      <c r="C5952">
        <f t="shared" si="100"/>
        <v>0.89529995901249881</v>
      </c>
    </row>
    <row r="5953" spans="1:3" x14ac:dyDescent="0.25">
      <c r="A5953">
        <v>0.19216</v>
      </c>
      <c r="B5953">
        <v>27</v>
      </c>
      <c r="C5953">
        <f t="shared" si="100"/>
        <v>-1.6494269206504637</v>
      </c>
    </row>
    <row r="5954" spans="1:3" x14ac:dyDescent="0.25">
      <c r="A5954">
        <v>2.2603499999999999</v>
      </c>
      <c r="B5954">
        <v>295</v>
      </c>
      <c r="C5954">
        <f t="shared" si="100"/>
        <v>0.81551966855013602</v>
      </c>
    </row>
    <row r="5955" spans="1:3" x14ac:dyDescent="0.25">
      <c r="A5955">
        <v>4.4204300000000004E-3</v>
      </c>
      <c r="B5955">
        <v>7</v>
      </c>
      <c r="C5955">
        <f t="shared" si="100"/>
        <v>-5.4215183025565423</v>
      </c>
    </row>
    <row r="5956" spans="1:3" x14ac:dyDescent="0.25">
      <c r="A5956">
        <v>0.19917599999999999</v>
      </c>
      <c r="B5956">
        <v>259</v>
      </c>
      <c r="C5956">
        <f t="shared" si="100"/>
        <v>-1.6135664230178806</v>
      </c>
    </row>
    <row r="5957" spans="1:3" x14ac:dyDescent="0.25">
      <c r="A5957">
        <v>0.40282600000000002</v>
      </c>
      <c r="B5957">
        <v>55</v>
      </c>
      <c r="C5957">
        <f t="shared" si="100"/>
        <v>-0.90925057205801285</v>
      </c>
    </row>
    <row r="5958" spans="1:3" x14ac:dyDescent="0.25">
      <c r="A5958">
        <v>0.78549400000000003</v>
      </c>
      <c r="B5958">
        <v>209</v>
      </c>
      <c r="C5958">
        <f t="shared" ref="C5958:C6021" si="101">LN(A5958)</f>
        <v>-0.24144245976248341</v>
      </c>
    </row>
    <row r="5959" spans="1:3" x14ac:dyDescent="0.25">
      <c r="A5959">
        <v>3.3197000000000001</v>
      </c>
      <c r="B5959">
        <v>209</v>
      </c>
      <c r="C5959">
        <f t="shared" si="101"/>
        <v>1.1998744173997726</v>
      </c>
    </row>
    <row r="5960" spans="1:3" x14ac:dyDescent="0.25">
      <c r="A5960">
        <v>0.49896000000000001</v>
      </c>
      <c r="B5960">
        <v>165</v>
      </c>
      <c r="C5960">
        <f t="shared" si="101"/>
        <v>-0.69522934676426984</v>
      </c>
    </row>
    <row r="5961" spans="1:3" x14ac:dyDescent="0.25">
      <c r="A5961">
        <v>0.130687</v>
      </c>
      <c r="B5961">
        <v>9</v>
      </c>
      <c r="C5961">
        <f t="shared" si="101"/>
        <v>-2.0349501277212156</v>
      </c>
    </row>
    <row r="5962" spans="1:3" x14ac:dyDescent="0.25">
      <c r="A5962">
        <v>1.48637</v>
      </c>
      <c r="B5962">
        <v>127</v>
      </c>
      <c r="C5962">
        <f t="shared" si="101"/>
        <v>0.39633690588129267</v>
      </c>
    </row>
    <row r="5963" spans="1:3" x14ac:dyDescent="0.25">
      <c r="A5963">
        <v>0.32416499999999998</v>
      </c>
      <c r="B5963">
        <v>119</v>
      </c>
      <c r="C5963">
        <f t="shared" si="101"/>
        <v>-1.1265026335590371</v>
      </c>
    </row>
    <row r="5964" spans="1:3" x14ac:dyDescent="0.25">
      <c r="A5964">
        <v>1.1594199999999999</v>
      </c>
      <c r="B5964">
        <v>297</v>
      </c>
      <c r="C5964">
        <f t="shared" si="101"/>
        <v>0.14791988007659088</v>
      </c>
    </row>
    <row r="5965" spans="1:3" x14ac:dyDescent="0.25">
      <c r="A5965">
        <v>2.6216300000000001</v>
      </c>
      <c r="B5965">
        <v>847</v>
      </c>
      <c r="C5965">
        <f t="shared" si="101"/>
        <v>0.96379626173034028</v>
      </c>
    </row>
    <row r="5966" spans="1:3" x14ac:dyDescent="0.25">
      <c r="A5966">
        <v>0.36105399999999999</v>
      </c>
      <c r="B5966">
        <v>427</v>
      </c>
      <c r="C5966">
        <f t="shared" si="101"/>
        <v>-1.0187277473483654</v>
      </c>
    </row>
    <row r="5967" spans="1:3" x14ac:dyDescent="0.25">
      <c r="A5967">
        <v>0.91239000000000003</v>
      </c>
      <c r="B5967">
        <v>31</v>
      </c>
      <c r="C5967">
        <f t="shared" si="101"/>
        <v>-9.1687748737183453E-2</v>
      </c>
    </row>
    <row r="5968" spans="1:3" x14ac:dyDescent="0.25">
      <c r="A5968">
        <v>0.76254999999999995</v>
      </c>
      <c r="B5968">
        <v>23</v>
      </c>
      <c r="C5968">
        <f t="shared" si="101"/>
        <v>-0.27108719887994431</v>
      </c>
    </row>
    <row r="5969" spans="1:3" x14ac:dyDescent="0.25">
      <c r="A5969">
        <v>0.76384099999999999</v>
      </c>
      <c r="B5969">
        <v>125</v>
      </c>
      <c r="C5969">
        <f t="shared" si="101"/>
        <v>-0.26939562665783251</v>
      </c>
    </row>
    <row r="5970" spans="1:3" x14ac:dyDescent="0.25">
      <c r="A5970">
        <v>0.76749999999999996</v>
      </c>
      <c r="B5970">
        <v>59</v>
      </c>
      <c r="C5970">
        <f t="shared" si="101"/>
        <v>-0.26461679952078487</v>
      </c>
    </row>
    <row r="5971" spans="1:3" x14ac:dyDescent="0.25">
      <c r="A5971">
        <v>3.9873800000000001E-2</v>
      </c>
      <c r="B5971">
        <v>13</v>
      </c>
      <c r="C5971">
        <f t="shared" si="101"/>
        <v>-3.2220358123738504</v>
      </c>
    </row>
    <row r="5972" spans="1:3" x14ac:dyDescent="0.25">
      <c r="A5972">
        <v>0.80685099999999998</v>
      </c>
      <c r="B5972">
        <v>19</v>
      </c>
      <c r="C5972">
        <f t="shared" si="101"/>
        <v>-0.21461626220780139</v>
      </c>
    </row>
    <row r="5973" spans="1:3" x14ac:dyDescent="0.25">
      <c r="A5973">
        <v>0.33792699999999998</v>
      </c>
      <c r="B5973">
        <v>305</v>
      </c>
      <c r="C5973">
        <f t="shared" si="101"/>
        <v>-1.0849253831567258</v>
      </c>
    </row>
    <row r="5974" spans="1:3" x14ac:dyDescent="0.25">
      <c r="A5974">
        <v>0.51348400000000005</v>
      </c>
      <c r="B5974">
        <v>53</v>
      </c>
      <c r="C5974">
        <f t="shared" si="101"/>
        <v>-0.66653640881366993</v>
      </c>
    </row>
    <row r="5975" spans="1:3" x14ac:dyDescent="0.25">
      <c r="A5975">
        <v>1.0189999999999999</v>
      </c>
      <c r="B5975">
        <v>51</v>
      </c>
      <c r="C5975">
        <f t="shared" si="101"/>
        <v>1.8821754240587667E-2</v>
      </c>
    </row>
    <row r="5976" spans="1:3" x14ac:dyDescent="0.25">
      <c r="A5976">
        <v>0.15165200000000001</v>
      </c>
      <c r="B5976">
        <v>87</v>
      </c>
      <c r="C5976">
        <f t="shared" si="101"/>
        <v>-1.8861668566720649</v>
      </c>
    </row>
    <row r="5977" spans="1:3" x14ac:dyDescent="0.25">
      <c r="A5977">
        <v>0.56237199999999998</v>
      </c>
      <c r="B5977">
        <v>259</v>
      </c>
      <c r="C5977">
        <f t="shared" si="101"/>
        <v>-0.57559172635381128</v>
      </c>
    </row>
    <row r="5978" spans="1:3" x14ac:dyDescent="0.25">
      <c r="A5978">
        <v>0.98535899999999998</v>
      </c>
      <c r="B5978">
        <v>173</v>
      </c>
      <c r="C5978">
        <f t="shared" si="101"/>
        <v>-1.4749237206937212E-2</v>
      </c>
    </row>
    <row r="5979" spans="1:3" x14ac:dyDescent="0.25">
      <c r="A5979">
        <v>2.5260600000000002</v>
      </c>
      <c r="B5979">
        <v>247</v>
      </c>
      <c r="C5979">
        <f t="shared" si="101"/>
        <v>0.92666077661532331</v>
      </c>
    </row>
    <row r="5980" spans="1:3" x14ac:dyDescent="0.25">
      <c r="A5980">
        <v>0.50768100000000005</v>
      </c>
      <c r="B5980">
        <v>671</v>
      </c>
      <c r="C5980">
        <f t="shared" si="101"/>
        <v>-0.67790198140447033</v>
      </c>
    </row>
    <row r="5981" spans="1:3" x14ac:dyDescent="0.25">
      <c r="A5981">
        <v>0.393482</v>
      </c>
      <c r="B5981">
        <v>407</v>
      </c>
      <c r="C5981">
        <f t="shared" si="101"/>
        <v>-0.93271995550003495</v>
      </c>
    </row>
    <row r="5982" spans="1:3" x14ac:dyDescent="0.25">
      <c r="A5982">
        <v>0.55007399999999995</v>
      </c>
      <c r="B5982">
        <v>155</v>
      </c>
      <c r="C5982">
        <f t="shared" si="101"/>
        <v>-0.59770246435150298</v>
      </c>
    </row>
    <row r="5983" spans="1:3" x14ac:dyDescent="0.25">
      <c r="A5983">
        <v>5.6742800000000003E-2</v>
      </c>
      <c r="B5983">
        <v>59</v>
      </c>
      <c r="C5983">
        <f t="shared" si="101"/>
        <v>-2.8692265029162853</v>
      </c>
    </row>
    <row r="5984" spans="1:3" x14ac:dyDescent="0.25">
      <c r="A5984">
        <v>1.1001300000000001</v>
      </c>
      <c r="B5984">
        <v>83</v>
      </c>
      <c r="C5984">
        <f t="shared" si="101"/>
        <v>9.5428354639585822E-2</v>
      </c>
    </row>
    <row r="5985" spans="1:3" x14ac:dyDescent="0.25">
      <c r="A5985">
        <v>0.63929100000000005</v>
      </c>
      <c r="B5985">
        <v>721</v>
      </c>
      <c r="C5985">
        <f t="shared" si="101"/>
        <v>-0.44739552920625097</v>
      </c>
    </row>
    <row r="5986" spans="1:3" x14ac:dyDescent="0.25">
      <c r="A5986">
        <v>1.18727</v>
      </c>
      <c r="B5986">
        <v>221</v>
      </c>
      <c r="C5986">
        <f t="shared" si="101"/>
        <v>0.17165655395692397</v>
      </c>
    </row>
    <row r="5987" spans="1:3" x14ac:dyDescent="0.25">
      <c r="A5987">
        <v>0.69460100000000002</v>
      </c>
      <c r="B5987">
        <v>245</v>
      </c>
      <c r="C5987">
        <f t="shared" si="101"/>
        <v>-0.36441769899568749</v>
      </c>
    </row>
    <row r="5988" spans="1:3" x14ac:dyDescent="0.25">
      <c r="A5988">
        <v>0.20369200000000001</v>
      </c>
      <c r="B5988">
        <v>19</v>
      </c>
      <c r="C5988">
        <f t="shared" si="101"/>
        <v>-1.5911462299619339</v>
      </c>
    </row>
    <row r="5989" spans="1:3" x14ac:dyDescent="0.25">
      <c r="A5989">
        <v>2.8595899999999999</v>
      </c>
      <c r="B5989">
        <v>571</v>
      </c>
      <c r="C5989">
        <f t="shared" si="101"/>
        <v>1.0506782579118588</v>
      </c>
    </row>
    <row r="5990" spans="1:3" x14ac:dyDescent="0.25">
      <c r="A5990">
        <v>0.439633</v>
      </c>
      <c r="B5990">
        <v>143</v>
      </c>
      <c r="C5990">
        <f t="shared" si="101"/>
        <v>-0.8218149910262923</v>
      </c>
    </row>
    <row r="5991" spans="1:3" x14ac:dyDescent="0.25">
      <c r="A5991">
        <v>1.3598600000000001</v>
      </c>
      <c r="B5991">
        <v>465</v>
      </c>
      <c r="C5991">
        <f t="shared" si="101"/>
        <v>0.30738175327268352</v>
      </c>
    </row>
    <row r="5992" spans="1:3" x14ac:dyDescent="0.25">
      <c r="A5992">
        <v>0.89673400000000003</v>
      </c>
      <c r="B5992">
        <v>63</v>
      </c>
      <c r="C5992">
        <f t="shared" si="101"/>
        <v>-0.10899600493689238</v>
      </c>
    </row>
    <row r="5993" spans="1:3" x14ac:dyDescent="0.25">
      <c r="A5993">
        <v>1.0792600000000001</v>
      </c>
      <c r="B5993">
        <v>293</v>
      </c>
      <c r="C5993">
        <f t="shared" si="101"/>
        <v>7.6275621104292479E-2</v>
      </c>
    </row>
    <row r="5994" spans="1:3" x14ac:dyDescent="0.25">
      <c r="A5994">
        <v>0.67458499999999999</v>
      </c>
      <c r="B5994">
        <v>309</v>
      </c>
      <c r="C5994">
        <f t="shared" si="101"/>
        <v>-0.39365759200055217</v>
      </c>
    </row>
    <row r="5995" spans="1:3" x14ac:dyDescent="0.25">
      <c r="A5995">
        <v>0.173955</v>
      </c>
      <c r="B5995">
        <v>347</v>
      </c>
      <c r="C5995">
        <f t="shared" si="101"/>
        <v>-1.7489586339053609</v>
      </c>
    </row>
    <row r="5996" spans="1:3" x14ac:dyDescent="0.25">
      <c r="A5996">
        <v>1.90097</v>
      </c>
      <c r="B5996">
        <v>685</v>
      </c>
      <c r="C5996">
        <f t="shared" si="101"/>
        <v>0.6423642822139618</v>
      </c>
    </row>
    <row r="5997" spans="1:3" x14ac:dyDescent="0.25">
      <c r="A5997">
        <v>2.6282299999999998</v>
      </c>
      <c r="B5997">
        <v>419</v>
      </c>
      <c r="C5997">
        <f t="shared" si="101"/>
        <v>0.96631061581867272</v>
      </c>
    </row>
    <row r="5998" spans="1:3" x14ac:dyDescent="0.25">
      <c r="A5998">
        <v>9.3945899999999999E-2</v>
      </c>
      <c r="B5998">
        <v>161</v>
      </c>
      <c r="C5998">
        <f t="shared" si="101"/>
        <v>-2.3650361943090927</v>
      </c>
    </row>
    <row r="5999" spans="1:3" x14ac:dyDescent="0.25">
      <c r="A5999">
        <v>1.1875</v>
      </c>
      <c r="B5999">
        <v>55</v>
      </c>
      <c r="C5999">
        <f t="shared" si="101"/>
        <v>0.17185025692665923</v>
      </c>
    </row>
    <row r="6000" spans="1:3" x14ac:dyDescent="0.25">
      <c r="A6000">
        <v>0.48138799999999998</v>
      </c>
      <c r="B6000">
        <v>211</v>
      </c>
      <c r="C6000">
        <f t="shared" si="101"/>
        <v>-0.73108168123924411</v>
      </c>
    </row>
    <row r="6001" spans="1:3" x14ac:dyDescent="0.25">
      <c r="A6001">
        <v>0.60830700000000004</v>
      </c>
      <c r="B6001">
        <v>169</v>
      </c>
      <c r="C6001">
        <f t="shared" si="101"/>
        <v>-0.49707559024182596</v>
      </c>
    </row>
    <row r="6002" spans="1:3" x14ac:dyDescent="0.25">
      <c r="A6002">
        <v>1.5927199999999999</v>
      </c>
      <c r="B6002">
        <v>31</v>
      </c>
      <c r="C6002">
        <f t="shared" si="101"/>
        <v>0.46544324648940394</v>
      </c>
    </row>
    <row r="6003" spans="1:3" x14ac:dyDescent="0.25">
      <c r="A6003">
        <v>0.60111199999999998</v>
      </c>
      <c r="B6003">
        <v>47</v>
      </c>
      <c r="C6003">
        <f t="shared" si="101"/>
        <v>-0.50897400573585416</v>
      </c>
    </row>
    <row r="6004" spans="1:3" x14ac:dyDescent="0.25">
      <c r="A6004">
        <v>0.32449899999999998</v>
      </c>
      <c r="B6004">
        <v>43</v>
      </c>
      <c r="C6004">
        <f t="shared" si="101"/>
        <v>-1.1254728245068393</v>
      </c>
    </row>
    <row r="6005" spans="1:3" x14ac:dyDescent="0.25">
      <c r="A6005">
        <v>0.74329500000000004</v>
      </c>
      <c r="B6005">
        <v>127</v>
      </c>
      <c r="C6005">
        <f t="shared" si="101"/>
        <v>-0.29666227403256146</v>
      </c>
    </row>
    <row r="6006" spans="1:3" x14ac:dyDescent="0.25">
      <c r="A6006">
        <v>1.5323500000000001</v>
      </c>
      <c r="B6006">
        <v>57</v>
      </c>
      <c r="C6006">
        <f t="shared" si="101"/>
        <v>0.42680250475552134</v>
      </c>
    </row>
    <row r="6007" spans="1:3" x14ac:dyDescent="0.25">
      <c r="A6007">
        <v>0.63993299999999997</v>
      </c>
      <c r="B6007">
        <v>217</v>
      </c>
      <c r="C6007">
        <f t="shared" si="101"/>
        <v>-0.44639179560853837</v>
      </c>
    </row>
    <row r="6008" spans="1:3" x14ac:dyDescent="0.25">
      <c r="A6008">
        <v>0.24340500000000001</v>
      </c>
      <c r="B6008">
        <v>231</v>
      </c>
      <c r="C6008">
        <f t="shared" si="101"/>
        <v>-1.4130285563225273</v>
      </c>
    </row>
    <row r="6009" spans="1:3" x14ac:dyDescent="0.25">
      <c r="A6009">
        <v>1.74939</v>
      </c>
      <c r="B6009">
        <v>305</v>
      </c>
      <c r="C6009">
        <f t="shared" si="101"/>
        <v>0.55926715574170982</v>
      </c>
    </row>
    <row r="6010" spans="1:3" x14ac:dyDescent="0.25">
      <c r="A6010">
        <v>0.46011999999999997</v>
      </c>
      <c r="B6010">
        <v>283</v>
      </c>
      <c r="C6010">
        <f t="shared" si="101"/>
        <v>-0.77626795395432757</v>
      </c>
    </row>
    <row r="6011" spans="1:3" x14ac:dyDescent="0.25">
      <c r="A6011">
        <v>0.154083</v>
      </c>
      <c r="B6011">
        <v>35</v>
      </c>
      <c r="C6011">
        <f t="shared" si="101"/>
        <v>-1.8702638607168831</v>
      </c>
    </row>
    <row r="6012" spans="1:3" x14ac:dyDescent="0.25">
      <c r="A6012">
        <v>1.0603499999999999</v>
      </c>
      <c r="B6012">
        <v>595</v>
      </c>
      <c r="C6012">
        <f t="shared" si="101"/>
        <v>5.8599042302935604E-2</v>
      </c>
    </row>
    <row r="6013" spans="1:3" x14ac:dyDescent="0.25">
      <c r="A6013">
        <v>0.30823200000000001</v>
      </c>
      <c r="B6013">
        <v>203</v>
      </c>
      <c r="C6013">
        <f t="shared" si="101"/>
        <v>-1.1769025328032727</v>
      </c>
    </row>
    <row r="6014" spans="1:3" x14ac:dyDescent="0.25">
      <c r="A6014">
        <v>0.22269600000000001</v>
      </c>
      <c r="B6014">
        <v>55</v>
      </c>
      <c r="C6014">
        <f t="shared" si="101"/>
        <v>-1.5019476662631492</v>
      </c>
    </row>
    <row r="6015" spans="1:3" x14ac:dyDescent="0.25">
      <c r="A6015">
        <v>0.26534099999999999</v>
      </c>
      <c r="B6015">
        <v>151</v>
      </c>
      <c r="C6015">
        <f t="shared" si="101"/>
        <v>-1.3267394877509391</v>
      </c>
    </row>
    <row r="6016" spans="1:3" x14ac:dyDescent="0.25">
      <c r="A6016">
        <v>0.31853300000000001</v>
      </c>
      <c r="B6016">
        <v>97</v>
      </c>
      <c r="C6016">
        <f t="shared" si="101"/>
        <v>-1.144029198662095</v>
      </c>
    </row>
    <row r="6017" spans="1:3" x14ac:dyDescent="0.25">
      <c r="A6017">
        <v>0.30571199999999998</v>
      </c>
      <c r="B6017">
        <v>801</v>
      </c>
      <c r="C6017">
        <f t="shared" si="101"/>
        <v>-1.1851117966850175</v>
      </c>
    </row>
    <row r="6018" spans="1:3" x14ac:dyDescent="0.25">
      <c r="A6018">
        <v>0.25489499999999998</v>
      </c>
      <c r="B6018">
        <v>13</v>
      </c>
      <c r="C6018">
        <f t="shared" si="101"/>
        <v>-1.3669035833279586</v>
      </c>
    </row>
    <row r="6019" spans="1:3" x14ac:dyDescent="0.25">
      <c r="A6019">
        <v>0.31145</v>
      </c>
      <c r="B6019">
        <v>75</v>
      </c>
      <c r="C6019">
        <f t="shared" si="101"/>
        <v>-1.1665164672819825</v>
      </c>
    </row>
    <row r="6020" spans="1:3" x14ac:dyDescent="0.25">
      <c r="A6020">
        <v>2.7754300000000001</v>
      </c>
      <c r="B6020">
        <v>403</v>
      </c>
      <c r="C6020">
        <f t="shared" si="101"/>
        <v>1.0208056901490739</v>
      </c>
    </row>
    <row r="6021" spans="1:3" x14ac:dyDescent="0.25">
      <c r="A6021">
        <v>6.22961E-2</v>
      </c>
      <c r="B6021">
        <v>399</v>
      </c>
      <c r="C6021">
        <f t="shared" si="101"/>
        <v>-2.7758564554692389</v>
      </c>
    </row>
    <row r="6022" spans="1:3" x14ac:dyDescent="0.25">
      <c r="A6022">
        <v>0.39475300000000002</v>
      </c>
      <c r="B6022">
        <v>355</v>
      </c>
      <c r="C6022">
        <f t="shared" ref="C6022:C6085" si="102">LN(A6022)</f>
        <v>-0.92949502612858836</v>
      </c>
    </row>
    <row r="6023" spans="1:3" x14ac:dyDescent="0.25">
      <c r="A6023">
        <v>1.2611600000000001</v>
      </c>
      <c r="B6023">
        <v>289</v>
      </c>
      <c r="C6023">
        <f t="shared" si="102"/>
        <v>0.23203193235961403</v>
      </c>
    </row>
    <row r="6024" spans="1:3" x14ac:dyDescent="0.25">
      <c r="A6024">
        <v>2.6728299999999998</v>
      </c>
      <c r="B6024">
        <v>547</v>
      </c>
      <c r="C6024">
        <f t="shared" si="102"/>
        <v>0.98313783618179496</v>
      </c>
    </row>
    <row r="6025" spans="1:3" x14ac:dyDescent="0.25">
      <c r="A6025">
        <v>0.223107</v>
      </c>
      <c r="B6025">
        <v>41</v>
      </c>
      <c r="C6025">
        <f t="shared" si="102"/>
        <v>-1.5001038019713235</v>
      </c>
    </row>
    <row r="6026" spans="1:3" x14ac:dyDescent="0.25">
      <c r="A6026">
        <v>9.7711699999999999E-2</v>
      </c>
      <c r="B6026">
        <v>5</v>
      </c>
      <c r="C6026">
        <f t="shared" si="102"/>
        <v>-2.3257339727533286</v>
      </c>
    </row>
    <row r="6027" spans="1:3" x14ac:dyDescent="0.25">
      <c r="A6027">
        <v>1.3360399999999999</v>
      </c>
      <c r="B6027">
        <v>239</v>
      </c>
      <c r="C6027">
        <f t="shared" si="102"/>
        <v>0.28971001478601793</v>
      </c>
    </row>
    <row r="6028" spans="1:3" x14ac:dyDescent="0.25">
      <c r="A6028">
        <v>1.5607800000000001</v>
      </c>
      <c r="B6028">
        <v>55</v>
      </c>
      <c r="C6028">
        <f t="shared" si="102"/>
        <v>0.44518569630309679</v>
      </c>
    </row>
    <row r="6029" spans="1:3" x14ac:dyDescent="0.25">
      <c r="A6029">
        <v>4.5136099999999999</v>
      </c>
      <c r="B6029">
        <v>243</v>
      </c>
      <c r="C6029">
        <f t="shared" si="102"/>
        <v>1.5070972767895496</v>
      </c>
    </row>
    <row r="6030" spans="1:3" x14ac:dyDescent="0.25">
      <c r="A6030">
        <v>0.75885499999999995</v>
      </c>
      <c r="B6030">
        <v>155</v>
      </c>
      <c r="C6030">
        <f t="shared" si="102"/>
        <v>-0.27594456068034828</v>
      </c>
    </row>
    <row r="6031" spans="1:3" x14ac:dyDescent="0.25">
      <c r="A6031">
        <v>0.31907200000000002</v>
      </c>
      <c r="B6031">
        <v>15</v>
      </c>
      <c r="C6031">
        <f t="shared" si="102"/>
        <v>-1.1423384963357546</v>
      </c>
    </row>
    <row r="6032" spans="1:3" x14ac:dyDescent="0.25">
      <c r="A6032">
        <v>1.8968799999999999</v>
      </c>
      <c r="B6032">
        <v>103</v>
      </c>
      <c r="C6032">
        <f t="shared" si="102"/>
        <v>0.64021043117658472</v>
      </c>
    </row>
    <row r="6033" spans="1:3" x14ac:dyDescent="0.25">
      <c r="A6033">
        <v>1.0047699999999999</v>
      </c>
      <c r="B6033">
        <v>417</v>
      </c>
      <c r="C6033">
        <f t="shared" si="102"/>
        <v>4.7586595981792519E-3</v>
      </c>
    </row>
    <row r="6034" spans="1:3" x14ac:dyDescent="0.25">
      <c r="A6034">
        <v>3.5734599999999998E-2</v>
      </c>
      <c r="B6034">
        <v>13</v>
      </c>
      <c r="C6034">
        <f t="shared" si="102"/>
        <v>-3.3316358718806081</v>
      </c>
    </row>
    <row r="6035" spans="1:3" x14ac:dyDescent="0.25">
      <c r="A6035">
        <v>0.42215000000000003</v>
      </c>
      <c r="B6035">
        <v>53</v>
      </c>
      <c r="C6035">
        <f t="shared" si="102"/>
        <v>-0.8623945778666281</v>
      </c>
    </row>
    <row r="6036" spans="1:3" x14ac:dyDescent="0.25">
      <c r="A6036">
        <v>0.39226100000000003</v>
      </c>
      <c r="B6036">
        <v>275</v>
      </c>
      <c r="C6036">
        <f t="shared" si="102"/>
        <v>-0.93582784442249534</v>
      </c>
    </row>
    <row r="6037" spans="1:3" x14ac:dyDescent="0.25">
      <c r="A6037">
        <v>8.4634299999999996E-2</v>
      </c>
      <c r="B6037">
        <v>15</v>
      </c>
      <c r="C6037">
        <f t="shared" si="102"/>
        <v>-2.4694156571852286</v>
      </c>
    </row>
    <row r="6038" spans="1:3" x14ac:dyDescent="0.25">
      <c r="A6038">
        <v>0.38472899999999999</v>
      </c>
      <c r="B6038">
        <v>1</v>
      </c>
      <c r="C6038">
        <f t="shared" si="102"/>
        <v>-0.95521608864942598</v>
      </c>
    </row>
    <row r="6039" spans="1:3" x14ac:dyDescent="0.25">
      <c r="A6039">
        <v>0.32096999999999998</v>
      </c>
      <c r="B6039">
        <v>31</v>
      </c>
      <c r="C6039">
        <f t="shared" si="102"/>
        <v>-1.1364076181635123</v>
      </c>
    </row>
    <row r="6040" spans="1:3" x14ac:dyDescent="0.25">
      <c r="A6040">
        <v>1.25576</v>
      </c>
      <c r="B6040">
        <v>271</v>
      </c>
      <c r="C6040">
        <f t="shared" si="102"/>
        <v>0.22774096698481447</v>
      </c>
    </row>
    <row r="6041" spans="1:3" x14ac:dyDescent="0.25">
      <c r="A6041">
        <v>0.72064499999999998</v>
      </c>
      <c r="B6041">
        <v>7</v>
      </c>
      <c r="C6041">
        <f t="shared" si="102"/>
        <v>-0.32760863465790357</v>
      </c>
    </row>
    <row r="6042" spans="1:3" x14ac:dyDescent="0.25">
      <c r="A6042">
        <v>2.7605499999999998</v>
      </c>
      <c r="B6042">
        <v>607</v>
      </c>
      <c r="C6042">
        <f t="shared" si="102"/>
        <v>1.0154299352386797</v>
      </c>
    </row>
    <row r="6043" spans="1:3" x14ac:dyDescent="0.25">
      <c r="A6043">
        <v>1.3356300000000001</v>
      </c>
      <c r="B6043">
        <v>49</v>
      </c>
      <c r="C6043">
        <f t="shared" si="102"/>
        <v>0.28940309065001435</v>
      </c>
    </row>
    <row r="6044" spans="1:3" x14ac:dyDescent="0.25">
      <c r="A6044">
        <v>2.3362099999999999</v>
      </c>
      <c r="B6044">
        <v>539</v>
      </c>
      <c r="C6044">
        <f t="shared" si="102"/>
        <v>0.84852995818573795</v>
      </c>
    </row>
    <row r="6045" spans="1:3" x14ac:dyDescent="0.25">
      <c r="A6045">
        <v>1.5367599999999999</v>
      </c>
      <c r="B6045">
        <v>243</v>
      </c>
      <c r="C6045">
        <f t="shared" si="102"/>
        <v>0.42967630402311346</v>
      </c>
    </row>
    <row r="6046" spans="1:3" x14ac:dyDescent="0.25">
      <c r="A6046">
        <v>9.0635400000000001E-3</v>
      </c>
      <c r="B6046">
        <v>273</v>
      </c>
      <c r="C6046">
        <f t="shared" si="102"/>
        <v>-4.7034955067649209</v>
      </c>
    </row>
    <row r="6047" spans="1:3" x14ac:dyDescent="0.25">
      <c r="A6047">
        <v>2.78369</v>
      </c>
      <c r="B6047">
        <v>435</v>
      </c>
      <c r="C6047">
        <f t="shared" si="102"/>
        <v>1.023777385697525</v>
      </c>
    </row>
    <row r="6048" spans="1:3" x14ac:dyDescent="0.25">
      <c r="A6048">
        <v>0.59670400000000001</v>
      </c>
      <c r="B6048">
        <v>321</v>
      </c>
      <c r="C6048">
        <f t="shared" si="102"/>
        <v>-0.51633410094045418</v>
      </c>
    </row>
    <row r="6049" spans="1:3" x14ac:dyDescent="0.25">
      <c r="A6049">
        <v>0.132493</v>
      </c>
      <c r="B6049">
        <v>147</v>
      </c>
      <c r="C6049">
        <f t="shared" si="102"/>
        <v>-2.0212254651401032</v>
      </c>
    </row>
    <row r="6050" spans="1:3" x14ac:dyDescent="0.25">
      <c r="A6050">
        <v>0.143457</v>
      </c>
      <c r="B6050">
        <v>147</v>
      </c>
      <c r="C6050">
        <f t="shared" si="102"/>
        <v>-1.9417199402549072</v>
      </c>
    </row>
    <row r="6051" spans="1:3" x14ac:dyDescent="0.25">
      <c r="A6051">
        <v>1.20695</v>
      </c>
      <c r="B6051">
        <v>369</v>
      </c>
      <c r="C6051">
        <f t="shared" si="102"/>
        <v>0.18809651623664206</v>
      </c>
    </row>
    <row r="6052" spans="1:3" x14ac:dyDescent="0.25">
      <c r="A6052">
        <v>0.48764099999999999</v>
      </c>
      <c r="B6052">
        <v>225</v>
      </c>
      <c r="C6052">
        <f t="shared" si="102"/>
        <v>-0.71817579959416</v>
      </c>
    </row>
    <row r="6053" spans="1:3" x14ac:dyDescent="0.25">
      <c r="A6053">
        <v>0.47759000000000001</v>
      </c>
      <c r="B6053">
        <v>85</v>
      </c>
      <c r="C6053">
        <f t="shared" si="102"/>
        <v>-0.73900265514639873</v>
      </c>
    </row>
    <row r="6054" spans="1:3" x14ac:dyDescent="0.25">
      <c r="A6054">
        <v>0.53729400000000005</v>
      </c>
      <c r="B6054">
        <v>199</v>
      </c>
      <c r="C6054">
        <f t="shared" si="102"/>
        <v>-0.62120984825555225</v>
      </c>
    </row>
    <row r="6055" spans="1:3" x14ac:dyDescent="0.25">
      <c r="A6055">
        <v>1.4176200000000001</v>
      </c>
      <c r="B6055">
        <v>381</v>
      </c>
      <c r="C6055">
        <f t="shared" si="102"/>
        <v>0.34897940912130215</v>
      </c>
    </row>
    <row r="6056" spans="1:3" x14ac:dyDescent="0.25">
      <c r="A6056">
        <v>0.57318899999999995</v>
      </c>
      <c r="B6056">
        <v>33</v>
      </c>
      <c r="C6056">
        <f t="shared" si="102"/>
        <v>-0.55653977372168129</v>
      </c>
    </row>
    <row r="6057" spans="1:3" x14ac:dyDescent="0.25">
      <c r="A6057">
        <v>6.6813700000000004E-2</v>
      </c>
      <c r="B6057">
        <v>19</v>
      </c>
      <c r="C6057">
        <f t="shared" si="102"/>
        <v>-2.70584712964722</v>
      </c>
    </row>
    <row r="6058" spans="1:3" x14ac:dyDescent="0.25">
      <c r="A6058">
        <v>0.995529</v>
      </c>
      <c r="B6058">
        <v>203</v>
      </c>
      <c r="C6058">
        <f t="shared" si="102"/>
        <v>-4.481024812283462E-3</v>
      </c>
    </row>
    <row r="6059" spans="1:3" x14ac:dyDescent="0.25">
      <c r="A6059">
        <v>1.68144</v>
      </c>
      <c r="B6059">
        <v>179</v>
      </c>
      <c r="C6059">
        <f t="shared" si="102"/>
        <v>0.5196505691351494</v>
      </c>
    </row>
    <row r="6060" spans="1:3" x14ac:dyDescent="0.25">
      <c r="A6060">
        <v>1.4911399999999999</v>
      </c>
      <c r="B6060">
        <v>113</v>
      </c>
      <c r="C6060">
        <f t="shared" si="102"/>
        <v>0.39954092808819586</v>
      </c>
    </row>
    <row r="6061" spans="1:3" x14ac:dyDescent="0.25">
      <c r="A6061">
        <v>1.5488200000000001</v>
      </c>
      <c r="B6061">
        <v>655</v>
      </c>
      <c r="C6061">
        <f t="shared" si="102"/>
        <v>0.43749335067994111</v>
      </c>
    </row>
    <row r="6062" spans="1:3" x14ac:dyDescent="0.25">
      <c r="A6062">
        <v>1.51634</v>
      </c>
      <c r="B6062">
        <v>373</v>
      </c>
      <c r="C6062">
        <f t="shared" si="102"/>
        <v>0.41629953648076734</v>
      </c>
    </row>
    <row r="6063" spans="1:3" x14ac:dyDescent="0.25">
      <c r="A6063">
        <v>3.5763099999999999</v>
      </c>
      <c r="B6063">
        <v>199</v>
      </c>
      <c r="C6063">
        <f t="shared" si="102"/>
        <v>1.2743315425920214</v>
      </c>
    </row>
    <row r="6064" spans="1:3" x14ac:dyDescent="0.25">
      <c r="A6064">
        <v>1.9969399999999999</v>
      </c>
      <c r="B6064">
        <v>559</v>
      </c>
      <c r="C6064">
        <f t="shared" si="102"/>
        <v>0.69161600891471464</v>
      </c>
    </row>
    <row r="6065" spans="1:3" x14ac:dyDescent="0.25">
      <c r="A6065">
        <v>5.8205100000000003E-2</v>
      </c>
      <c r="B6065">
        <v>7</v>
      </c>
      <c r="C6065">
        <f t="shared" si="102"/>
        <v>-2.8437822992179504</v>
      </c>
    </row>
    <row r="6066" spans="1:3" x14ac:dyDescent="0.25">
      <c r="A6066">
        <v>0.97299800000000003</v>
      </c>
      <c r="B6066">
        <v>453</v>
      </c>
      <c r="C6066">
        <f t="shared" si="102"/>
        <v>-2.7373252296702875E-2</v>
      </c>
    </row>
    <row r="6067" spans="1:3" x14ac:dyDescent="0.25">
      <c r="A6067">
        <v>0.308309</v>
      </c>
      <c r="B6067">
        <v>99</v>
      </c>
      <c r="C6067">
        <f t="shared" si="102"/>
        <v>-1.1766527521710022</v>
      </c>
    </row>
    <row r="6068" spans="1:3" x14ac:dyDescent="0.25">
      <c r="A6068">
        <v>0.95510300000000004</v>
      </c>
      <c r="B6068">
        <v>259</v>
      </c>
      <c r="C6068">
        <f t="shared" si="102"/>
        <v>-4.5936090914025528E-2</v>
      </c>
    </row>
    <row r="6069" spans="1:3" x14ac:dyDescent="0.25">
      <c r="A6069">
        <v>0.29768299999999998</v>
      </c>
      <c r="B6069">
        <v>107</v>
      </c>
      <c r="C6069">
        <f t="shared" si="102"/>
        <v>-1.2117261170585134</v>
      </c>
    </row>
    <row r="6070" spans="1:3" x14ac:dyDescent="0.25">
      <c r="A6070">
        <v>7.6686000000000004E-2</v>
      </c>
      <c r="B6070">
        <v>149</v>
      </c>
      <c r="C6070">
        <f t="shared" si="102"/>
        <v>-2.5680361166045045</v>
      </c>
    </row>
    <row r="6071" spans="1:3" x14ac:dyDescent="0.25">
      <c r="A6071">
        <v>0.51133799999999996</v>
      </c>
      <c r="B6071">
        <v>285</v>
      </c>
      <c r="C6071">
        <f t="shared" si="102"/>
        <v>-0.67072445929793767</v>
      </c>
    </row>
    <row r="6072" spans="1:3" x14ac:dyDescent="0.25">
      <c r="A6072">
        <v>1.1594800000000001</v>
      </c>
      <c r="B6072">
        <v>49</v>
      </c>
      <c r="C6072">
        <f t="shared" si="102"/>
        <v>0.14797162875054282</v>
      </c>
    </row>
    <row r="6073" spans="1:3" x14ac:dyDescent="0.25">
      <c r="A6073">
        <v>8.7750900000000007E-2</v>
      </c>
      <c r="B6073">
        <v>69</v>
      </c>
      <c r="C6073">
        <f t="shared" si="102"/>
        <v>-2.4332531602785021</v>
      </c>
    </row>
    <row r="6074" spans="1:3" x14ac:dyDescent="0.25">
      <c r="A6074">
        <v>0.89425100000000002</v>
      </c>
      <c r="B6074">
        <v>259</v>
      </c>
      <c r="C6074">
        <f t="shared" si="102"/>
        <v>-0.11176878258811378</v>
      </c>
    </row>
    <row r="6075" spans="1:3" x14ac:dyDescent="0.25">
      <c r="A6075">
        <v>2.4785499999999998</v>
      </c>
      <c r="B6075">
        <v>271</v>
      </c>
      <c r="C6075">
        <f t="shared" si="102"/>
        <v>0.90767371176704081</v>
      </c>
    </row>
    <row r="6076" spans="1:3" x14ac:dyDescent="0.25">
      <c r="A6076">
        <v>1.2590300000000001</v>
      </c>
      <c r="B6076">
        <v>135</v>
      </c>
      <c r="C6076">
        <f t="shared" si="102"/>
        <v>0.23034158321358361</v>
      </c>
    </row>
    <row r="6077" spans="1:3" x14ac:dyDescent="0.25">
      <c r="A6077">
        <v>1.61128</v>
      </c>
      <c r="B6077">
        <v>449</v>
      </c>
      <c r="C6077">
        <f t="shared" si="102"/>
        <v>0.47702889418248878</v>
      </c>
    </row>
    <row r="6078" spans="1:3" x14ac:dyDescent="0.25">
      <c r="A6078">
        <v>0.37672600000000001</v>
      </c>
      <c r="B6078">
        <v>477</v>
      </c>
      <c r="C6078">
        <f t="shared" si="102"/>
        <v>-0.97623714622527369</v>
      </c>
    </row>
    <row r="6079" spans="1:3" x14ac:dyDescent="0.25">
      <c r="A6079">
        <v>8.2206500000000002E-2</v>
      </c>
      <c r="B6079">
        <v>127</v>
      </c>
      <c r="C6079">
        <f t="shared" si="102"/>
        <v>-2.4985209046205088</v>
      </c>
    </row>
    <row r="6080" spans="1:3" x14ac:dyDescent="0.25">
      <c r="A6080">
        <v>0.18592800000000001</v>
      </c>
      <c r="B6080">
        <v>175</v>
      </c>
      <c r="C6080">
        <f t="shared" si="102"/>
        <v>-1.682395776984426</v>
      </c>
    </row>
    <row r="6081" spans="1:3" x14ac:dyDescent="0.25">
      <c r="A6081">
        <v>0.52734400000000003</v>
      </c>
      <c r="B6081">
        <v>65</v>
      </c>
      <c r="C6081">
        <f t="shared" si="102"/>
        <v>-0.63990219196717124</v>
      </c>
    </row>
    <row r="6082" spans="1:3" x14ac:dyDescent="0.25">
      <c r="A6082">
        <v>0.250386</v>
      </c>
      <c r="B6082">
        <v>17</v>
      </c>
      <c r="C6082">
        <f t="shared" si="102"/>
        <v>-1.3847515518623772</v>
      </c>
    </row>
    <row r="6083" spans="1:3" x14ac:dyDescent="0.25">
      <c r="A6083">
        <v>0.755278</v>
      </c>
      <c r="B6083">
        <v>307</v>
      </c>
      <c r="C6083">
        <f t="shared" si="102"/>
        <v>-0.28066938558595561</v>
      </c>
    </row>
    <row r="6084" spans="1:3" x14ac:dyDescent="0.25">
      <c r="A6084">
        <v>0.225187</v>
      </c>
      <c r="B6084">
        <v>627</v>
      </c>
      <c r="C6084">
        <f t="shared" si="102"/>
        <v>-1.4908241108482023</v>
      </c>
    </row>
    <row r="6085" spans="1:3" x14ac:dyDescent="0.25">
      <c r="A6085">
        <v>0.865842</v>
      </c>
      <c r="B6085">
        <v>285</v>
      </c>
      <c r="C6085">
        <f t="shared" si="102"/>
        <v>-0.14405283510232117</v>
      </c>
    </row>
    <row r="6086" spans="1:3" x14ac:dyDescent="0.25">
      <c r="A6086">
        <v>2.1387100000000001</v>
      </c>
      <c r="B6086">
        <v>529</v>
      </c>
      <c r="C6086">
        <f t="shared" ref="C6086:C6149" si="103">LN(A6086)</f>
        <v>0.76020284353622181</v>
      </c>
    </row>
    <row r="6087" spans="1:3" x14ac:dyDescent="0.25">
      <c r="A6087">
        <v>1.2696000000000001</v>
      </c>
      <c r="B6087">
        <v>29</v>
      </c>
      <c r="C6087">
        <f t="shared" si="103"/>
        <v>0.2387018902300623</v>
      </c>
    </row>
    <row r="6088" spans="1:3" x14ac:dyDescent="0.25">
      <c r="A6088">
        <v>0.16344400000000001</v>
      </c>
      <c r="B6088">
        <v>327</v>
      </c>
      <c r="C6088">
        <f t="shared" si="103"/>
        <v>-1.8112848549592293</v>
      </c>
    </row>
    <row r="6089" spans="1:3" x14ac:dyDescent="0.25">
      <c r="A6089">
        <v>3.1170800000000001</v>
      </c>
      <c r="B6089">
        <v>365</v>
      </c>
      <c r="C6089">
        <f t="shared" si="103"/>
        <v>1.1368966661600444</v>
      </c>
    </row>
    <row r="6090" spans="1:3" x14ac:dyDescent="0.25">
      <c r="A6090">
        <v>0.265208</v>
      </c>
      <c r="B6090">
        <v>253</v>
      </c>
      <c r="C6090">
        <f t="shared" si="103"/>
        <v>-1.3272408552128927</v>
      </c>
    </row>
    <row r="6091" spans="1:3" x14ac:dyDescent="0.25">
      <c r="A6091">
        <v>5.33982E-2</v>
      </c>
      <c r="B6091">
        <v>3</v>
      </c>
      <c r="C6091">
        <f t="shared" si="103"/>
        <v>-2.9299782414492794</v>
      </c>
    </row>
    <row r="6092" spans="1:3" x14ac:dyDescent="0.25">
      <c r="A6092">
        <v>0.70208999999999999</v>
      </c>
      <c r="B6092">
        <v>17</v>
      </c>
      <c r="C6092">
        <f t="shared" si="103"/>
        <v>-0.3536936780456959</v>
      </c>
    </row>
    <row r="6093" spans="1:3" x14ac:dyDescent="0.25">
      <c r="A6093">
        <v>0.46792499999999998</v>
      </c>
      <c r="B6093">
        <v>265</v>
      </c>
      <c r="C6093">
        <f t="shared" si="103"/>
        <v>-0.75944725231717736</v>
      </c>
    </row>
    <row r="6094" spans="1:3" x14ac:dyDescent="0.25">
      <c r="A6094">
        <v>0.12228799999999999</v>
      </c>
      <c r="B6094">
        <v>163</v>
      </c>
      <c r="C6094">
        <f t="shared" si="103"/>
        <v>-2.1013763604816087</v>
      </c>
    </row>
    <row r="6095" spans="1:3" x14ac:dyDescent="0.25">
      <c r="A6095">
        <v>0.15682099999999999</v>
      </c>
      <c r="B6095">
        <v>11</v>
      </c>
      <c r="C6095">
        <f t="shared" si="103"/>
        <v>-1.8526502514620315</v>
      </c>
    </row>
    <row r="6096" spans="1:3" x14ac:dyDescent="0.25">
      <c r="A6096">
        <v>0.313531</v>
      </c>
      <c r="B6096">
        <v>35</v>
      </c>
      <c r="C6096">
        <f t="shared" si="103"/>
        <v>-1.1598570402252522</v>
      </c>
    </row>
    <row r="6097" spans="1:3" x14ac:dyDescent="0.25">
      <c r="A6097">
        <v>0.29524600000000001</v>
      </c>
      <c r="B6097">
        <v>103</v>
      </c>
      <c r="C6097">
        <f t="shared" si="103"/>
        <v>-1.219946371837251</v>
      </c>
    </row>
    <row r="6098" spans="1:3" x14ac:dyDescent="0.25">
      <c r="A6098">
        <v>0.48496600000000001</v>
      </c>
      <c r="B6098">
        <v>35</v>
      </c>
      <c r="C6098">
        <f t="shared" si="103"/>
        <v>-0.72367649359477404</v>
      </c>
    </row>
    <row r="6099" spans="1:3" x14ac:dyDescent="0.25">
      <c r="A6099">
        <v>0.15277499999999999</v>
      </c>
      <c r="B6099">
        <v>55</v>
      </c>
      <c r="C6099">
        <f t="shared" si="103"/>
        <v>-1.8787890282011579</v>
      </c>
    </row>
    <row r="6100" spans="1:3" x14ac:dyDescent="0.25">
      <c r="A6100">
        <v>0.28370400000000001</v>
      </c>
      <c r="B6100">
        <v>61</v>
      </c>
      <c r="C6100">
        <f t="shared" si="103"/>
        <v>-1.2598238378659514</v>
      </c>
    </row>
    <row r="6101" spans="1:3" x14ac:dyDescent="0.25">
      <c r="A6101">
        <v>7.6056100000000001E-2</v>
      </c>
      <c r="B6101">
        <v>61</v>
      </c>
      <c r="C6101">
        <f t="shared" si="103"/>
        <v>-2.5762840531056135</v>
      </c>
    </row>
    <row r="6102" spans="1:3" x14ac:dyDescent="0.25">
      <c r="A6102">
        <v>1.7451100000000001E-2</v>
      </c>
      <c r="B6102">
        <v>121</v>
      </c>
      <c r="C6102">
        <f t="shared" si="103"/>
        <v>-4.0483525950711812</v>
      </c>
    </row>
    <row r="6103" spans="1:3" x14ac:dyDescent="0.25">
      <c r="A6103">
        <v>2.44563</v>
      </c>
      <c r="B6103">
        <v>565</v>
      </c>
      <c r="C6103">
        <f t="shared" si="103"/>
        <v>0.89430275844761065</v>
      </c>
    </row>
    <row r="6104" spans="1:3" x14ac:dyDescent="0.25">
      <c r="A6104">
        <v>0.97650499999999996</v>
      </c>
      <c r="B6104">
        <v>411</v>
      </c>
      <c r="C6104">
        <f t="shared" si="103"/>
        <v>-2.3775408350811333E-2</v>
      </c>
    </row>
    <row r="6105" spans="1:3" x14ac:dyDescent="0.25">
      <c r="A6105">
        <v>1.8949100000000001</v>
      </c>
      <c r="B6105">
        <v>199</v>
      </c>
      <c r="C6105">
        <f t="shared" si="103"/>
        <v>0.63917134400284836</v>
      </c>
    </row>
    <row r="6106" spans="1:3" x14ac:dyDescent="0.25">
      <c r="A6106">
        <v>0.24942600000000001</v>
      </c>
      <c r="B6106">
        <v>63</v>
      </c>
      <c r="C6106">
        <f t="shared" si="103"/>
        <v>-1.3885930009693943</v>
      </c>
    </row>
    <row r="6107" spans="1:3" x14ac:dyDescent="0.25">
      <c r="A6107">
        <v>1.4551799999999999</v>
      </c>
      <c r="B6107">
        <v>565</v>
      </c>
      <c r="C6107">
        <f t="shared" si="103"/>
        <v>0.37512960431204517</v>
      </c>
    </row>
    <row r="6108" spans="1:3" x14ac:dyDescent="0.25">
      <c r="A6108">
        <v>0.221305</v>
      </c>
      <c r="B6108">
        <v>87</v>
      </c>
      <c r="C6108">
        <f t="shared" si="103"/>
        <v>-1.5082134384162471</v>
      </c>
    </row>
    <row r="6109" spans="1:3" x14ac:dyDescent="0.25">
      <c r="A6109">
        <v>1.99434</v>
      </c>
      <c r="B6109">
        <v>449</v>
      </c>
      <c r="C6109">
        <f t="shared" si="103"/>
        <v>0.69031316853881097</v>
      </c>
    </row>
    <row r="6110" spans="1:3" x14ac:dyDescent="0.25">
      <c r="A6110">
        <v>1.15097</v>
      </c>
      <c r="B6110">
        <v>115</v>
      </c>
      <c r="C6110">
        <f t="shared" si="103"/>
        <v>0.14060506510814599</v>
      </c>
    </row>
    <row r="6111" spans="1:3" x14ac:dyDescent="0.25">
      <c r="A6111">
        <v>0.21297099999999999</v>
      </c>
      <c r="B6111">
        <v>61</v>
      </c>
      <c r="C6111">
        <f t="shared" si="103"/>
        <v>-1.5465992727767384</v>
      </c>
    </row>
    <row r="6112" spans="1:3" x14ac:dyDescent="0.25">
      <c r="A6112">
        <v>4.6456200000000003E-2</v>
      </c>
      <c r="B6112">
        <v>51</v>
      </c>
      <c r="C6112">
        <f t="shared" si="103"/>
        <v>-3.0692453457726971</v>
      </c>
    </row>
    <row r="6113" spans="1:3" x14ac:dyDescent="0.25">
      <c r="A6113">
        <v>2.0666600000000002</v>
      </c>
      <c r="B6113">
        <v>153</v>
      </c>
      <c r="C6113">
        <f t="shared" si="103"/>
        <v>0.72593377757128175</v>
      </c>
    </row>
    <row r="6114" spans="1:3" x14ac:dyDescent="0.25">
      <c r="A6114">
        <v>1.04908</v>
      </c>
      <c r="B6114">
        <v>89</v>
      </c>
      <c r="C6114">
        <f t="shared" si="103"/>
        <v>4.7913589613998817E-2</v>
      </c>
    </row>
    <row r="6115" spans="1:3" x14ac:dyDescent="0.25">
      <c r="A6115">
        <v>0.67704200000000003</v>
      </c>
      <c r="B6115">
        <v>91</v>
      </c>
      <c r="C6115">
        <f t="shared" si="103"/>
        <v>-0.39002196958943752</v>
      </c>
    </row>
    <row r="6116" spans="1:3" x14ac:dyDescent="0.25">
      <c r="A6116">
        <v>2.4575</v>
      </c>
      <c r="B6116">
        <v>567</v>
      </c>
      <c r="C6116">
        <f t="shared" si="103"/>
        <v>0.8991445730391846</v>
      </c>
    </row>
    <row r="6117" spans="1:3" x14ac:dyDescent="0.25">
      <c r="A6117">
        <v>0.46482200000000001</v>
      </c>
      <c r="B6117">
        <v>93</v>
      </c>
      <c r="C6117">
        <f t="shared" si="103"/>
        <v>-0.76610074237868175</v>
      </c>
    </row>
    <row r="6118" spans="1:3" x14ac:dyDescent="0.25">
      <c r="A6118">
        <v>0.45676699999999998</v>
      </c>
      <c r="B6118">
        <v>401</v>
      </c>
      <c r="C6118">
        <f t="shared" si="103"/>
        <v>-0.78358186493115356</v>
      </c>
    </row>
    <row r="6119" spans="1:3" x14ac:dyDescent="0.25">
      <c r="A6119">
        <v>0.80915400000000004</v>
      </c>
      <c r="B6119">
        <v>187</v>
      </c>
      <c r="C6119">
        <f t="shared" si="103"/>
        <v>-0.21176602157227586</v>
      </c>
    </row>
    <row r="6120" spans="1:3" x14ac:dyDescent="0.25">
      <c r="A6120">
        <v>1.0140199999999999</v>
      </c>
      <c r="B6120">
        <v>201</v>
      </c>
      <c r="C6120">
        <f t="shared" si="103"/>
        <v>1.3922628840356171E-2</v>
      </c>
    </row>
    <row r="6121" spans="1:3" x14ac:dyDescent="0.25">
      <c r="A6121">
        <v>0.30637799999999998</v>
      </c>
      <c r="B6121">
        <v>271</v>
      </c>
      <c r="C6121">
        <f t="shared" si="103"/>
        <v>-1.1829356452601363</v>
      </c>
    </row>
    <row r="6122" spans="1:3" x14ac:dyDescent="0.25">
      <c r="A6122">
        <v>5.92284E-2</v>
      </c>
      <c r="B6122">
        <v>169</v>
      </c>
      <c r="C6122">
        <f t="shared" si="103"/>
        <v>-2.8263541223959656</v>
      </c>
    </row>
    <row r="6123" spans="1:3" x14ac:dyDescent="0.25">
      <c r="A6123">
        <v>1.5995900000000001</v>
      </c>
      <c r="B6123">
        <v>263</v>
      </c>
      <c r="C6123">
        <f t="shared" si="103"/>
        <v>0.46974734640809446</v>
      </c>
    </row>
    <row r="6124" spans="1:3" x14ac:dyDescent="0.25">
      <c r="A6124">
        <v>0.36381799999999997</v>
      </c>
      <c r="B6124">
        <v>79</v>
      </c>
      <c r="C6124">
        <f t="shared" si="103"/>
        <v>-1.0111015363870788</v>
      </c>
    </row>
    <row r="6125" spans="1:3" x14ac:dyDescent="0.25">
      <c r="A6125">
        <v>1.3995299999999999</v>
      </c>
      <c r="B6125">
        <v>171</v>
      </c>
      <c r="C6125">
        <f t="shared" si="103"/>
        <v>0.33613646597084251</v>
      </c>
    </row>
    <row r="6126" spans="1:3" x14ac:dyDescent="0.25">
      <c r="A6126">
        <v>0.65488199999999996</v>
      </c>
      <c r="B6126">
        <v>125</v>
      </c>
      <c r="C6126">
        <f t="shared" si="103"/>
        <v>-0.42330021224808267</v>
      </c>
    </row>
    <row r="6127" spans="1:3" x14ac:dyDescent="0.25">
      <c r="A6127">
        <v>0.235927</v>
      </c>
      <c r="B6127">
        <v>17</v>
      </c>
      <c r="C6127">
        <f t="shared" si="103"/>
        <v>-1.4442328438403533</v>
      </c>
    </row>
    <row r="6128" spans="1:3" x14ac:dyDescent="0.25">
      <c r="A6128">
        <v>1.5238400000000001</v>
      </c>
      <c r="B6128">
        <v>315</v>
      </c>
      <c r="C6128">
        <f t="shared" si="103"/>
        <v>0.42123346487630625</v>
      </c>
    </row>
    <row r="6129" spans="1:3" x14ac:dyDescent="0.25">
      <c r="A6129">
        <v>0.58353600000000005</v>
      </c>
      <c r="B6129">
        <v>13</v>
      </c>
      <c r="C6129">
        <f t="shared" si="103"/>
        <v>-0.5386491325005891</v>
      </c>
    </row>
    <row r="6130" spans="1:3" x14ac:dyDescent="0.25">
      <c r="A6130">
        <v>1.85368</v>
      </c>
      <c r="B6130">
        <v>507</v>
      </c>
      <c r="C6130">
        <f t="shared" si="103"/>
        <v>0.6171728524623562</v>
      </c>
    </row>
    <row r="6131" spans="1:3" x14ac:dyDescent="0.25">
      <c r="A6131">
        <v>0.117594</v>
      </c>
      <c r="B6131">
        <v>67</v>
      </c>
      <c r="C6131">
        <f t="shared" si="103"/>
        <v>-2.1405172652273592</v>
      </c>
    </row>
    <row r="6132" spans="1:3" x14ac:dyDescent="0.25">
      <c r="A6132">
        <v>0.133768</v>
      </c>
      <c r="B6132">
        <v>155</v>
      </c>
      <c r="C6132">
        <f t="shared" si="103"/>
        <v>-2.011648322821769</v>
      </c>
    </row>
    <row r="6133" spans="1:3" x14ac:dyDescent="0.25">
      <c r="A6133">
        <v>1.62592</v>
      </c>
      <c r="B6133">
        <v>109</v>
      </c>
      <c r="C6133">
        <f t="shared" si="103"/>
        <v>0.48607380942323003</v>
      </c>
    </row>
    <row r="6134" spans="1:3" x14ac:dyDescent="0.25">
      <c r="A6134">
        <v>9.6578399999999995E-2</v>
      </c>
      <c r="B6134">
        <v>95</v>
      </c>
      <c r="C6134">
        <f t="shared" si="103"/>
        <v>-2.3374001652508998</v>
      </c>
    </row>
    <row r="6135" spans="1:3" x14ac:dyDescent="0.25">
      <c r="A6135">
        <v>0.19128300000000001</v>
      </c>
      <c r="B6135">
        <v>173</v>
      </c>
      <c r="C6135">
        <f t="shared" si="103"/>
        <v>-1.6540012721407538</v>
      </c>
    </row>
    <row r="6136" spans="1:3" x14ac:dyDescent="0.25">
      <c r="A6136">
        <v>8.11611E-2</v>
      </c>
      <c r="B6136">
        <v>177</v>
      </c>
      <c r="C6136">
        <f t="shared" si="103"/>
        <v>-2.5113192106417523</v>
      </c>
    </row>
    <row r="6137" spans="1:3" x14ac:dyDescent="0.25">
      <c r="A6137">
        <v>3.4348299999999998</v>
      </c>
      <c r="B6137">
        <v>309</v>
      </c>
      <c r="C6137">
        <f t="shared" si="103"/>
        <v>1.233967433911042</v>
      </c>
    </row>
    <row r="6138" spans="1:3" x14ac:dyDescent="0.25">
      <c r="A6138">
        <v>1.92605</v>
      </c>
      <c r="B6138">
        <v>233</v>
      </c>
      <c r="C6138">
        <f t="shared" si="103"/>
        <v>0.65547127357894408</v>
      </c>
    </row>
    <row r="6139" spans="1:3" x14ac:dyDescent="0.25">
      <c r="A6139">
        <v>0.18471399999999999</v>
      </c>
      <c r="B6139">
        <v>299</v>
      </c>
      <c r="C6139">
        <f t="shared" si="103"/>
        <v>-1.6889465960571992</v>
      </c>
    </row>
    <row r="6140" spans="1:3" x14ac:dyDescent="0.25">
      <c r="A6140">
        <v>0.915744</v>
      </c>
      <c r="B6140">
        <v>955</v>
      </c>
      <c r="C6140">
        <f t="shared" si="103"/>
        <v>-8.8018429351229791E-2</v>
      </c>
    </row>
    <row r="6141" spans="1:3" x14ac:dyDescent="0.25">
      <c r="A6141">
        <v>2.2095600000000002</v>
      </c>
      <c r="B6141">
        <v>227</v>
      </c>
      <c r="C6141">
        <f t="shared" si="103"/>
        <v>0.79279340068499204</v>
      </c>
    </row>
    <row r="6142" spans="1:3" x14ac:dyDescent="0.25">
      <c r="A6142">
        <v>0.132712</v>
      </c>
      <c r="B6142">
        <v>47</v>
      </c>
      <c r="C6142">
        <f t="shared" si="103"/>
        <v>-2.019573912192163</v>
      </c>
    </row>
    <row r="6143" spans="1:3" x14ac:dyDescent="0.25">
      <c r="A6143">
        <v>0.56540599999999996</v>
      </c>
      <c r="B6143">
        <v>231</v>
      </c>
      <c r="C6143">
        <f t="shared" si="103"/>
        <v>-0.57021122182281636</v>
      </c>
    </row>
    <row r="6144" spans="1:3" x14ac:dyDescent="0.25">
      <c r="A6144">
        <v>1.29836</v>
      </c>
      <c r="B6144">
        <v>333</v>
      </c>
      <c r="C6144">
        <f t="shared" si="103"/>
        <v>0.2611019295964363</v>
      </c>
    </row>
    <row r="6145" spans="1:3" x14ac:dyDescent="0.25">
      <c r="A6145">
        <v>0.26112000000000002</v>
      </c>
      <c r="B6145">
        <v>91</v>
      </c>
      <c r="C6145">
        <f t="shared" si="103"/>
        <v>-1.3427752072063948</v>
      </c>
    </row>
    <row r="6146" spans="1:3" x14ac:dyDescent="0.25">
      <c r="A6146">
        <v>0.76380199999999998</v>
      </c>
      <c r="B6146">
        <v>153</v>
      </c>
      <c r="C6146">
        <f t="shared" si="103"/>
        <v>-0.26944668570763469</v>
      </c>
    </row>
    <row r="6147" spans="1:3" x14ac:dyDescent="0.25">
      <c r="A6147">
        <v>0.58938800000000002</v>
      </c>
      <c r="B6147">
        <v>117</v>
      </c>
      <c r="C6147">
        <f t="shared" si="103"/>
        <v>-0.52867056857362205</v>
      </c>
    </row>
    <row r="6148" spans="1:3" x14ac:dyDescent="0.25">
      <c r="A6148">
        <v>0.36953799999999998</v>
      </c>
      <c r="B6148">
        <v>43</v>
      </c>
      <c r="C6148">
        <f t="shared" si="103"/>
        <v>-0.99550170220378031</v>
      </c>
    </row>
    <row r="6149" spans="1:3" x14ac:dyDescent="0.25">
      <c r="A6149">
        <v>0.50171900000000003</v>
      </c>
      <c r="B6149">
        <v>5</v>
      </c>
      <c r="C6149">
        <f t="shared" si="103"/>
        <v>-0.68971507697123546</v>
      </c>
    </row>
    <row r="6150" spans="1:3" x14ac:dyDescent="0.25">
      <c r="A6150">
        <v>0.30461500000000002</v>
      </c>
      <c r="B6150">
        <v>97</v>
      </c>
      <c r="C6150">
        <f t="shared" ref="C6150:C6213" si="104">LN(A6150)</f>
        <v>-1.1887065948222073</v>
      </c>
    </row>
    <row r="6151" spans="1:3" x14ac:dyDescent="0.25">
      <c r="A6151">
        <v>1.3160499999999999</v>
      </c>
      <c r="B6151">
        <v>379</v>
      </c>
      <c r="C6151">
        <f t="shared" si="104"/>
        <v>0.27463482610234735</v>
      </c>
    </row>
    <row r="6152" spans="1:3" x14ac:dyDescent="0.25">
      <c r="A6152">
        <v>2.1936399999999998</v>
      </c>
      <c r="B6152">
        <v>1163</v>
      </c>
      <c r="C6152">
        <f t="shared" si="104"/>
        <v>0.78556226452472167</v>
      </c>
    </row>
    <row r="6153" spans="1:3" x14ac:dyDescent="0.25">
      <c r="A6153">
        <v>4.0827999999999998</v>
      </c>
      <c r="B6153">
        <v>1369</v>
      </c>
      <c r="C6153">
        <f t="shared" si="104"/>
        <v>1.4067830275472062</v>
      </c>
    </row>
    <row r="6154" spans="1:3" x14ac:dyDescent="0.25">
      <c r="A6154">
        <v>1.4797</v>
      </c>
      <c r="B6154">
        <v>585</v>
      </c>
      <c r="C6154">
        <f t="shared" si="104"/>
        <v>0.39183936452635149</v>
      </c>
    </row>
    <row r="6155" spans="1:3" x14ac:dyDescent="0.25">
      <c r="A6155">
        <v>1.2085399999999999</v>
      </c>
      <c r="B6155">
        <v>259</v>
      </c>
      <c r="C6155">
        <f t="shared" si="104"/>
        <v>0.18941301949655737</v>
      </c>
    </row>
    <row r="6156" spans="1:3" x14ac:dyDescent="0.25">
      <c r="A6156">
        <v>0.196884</v>
      </c>
      <c r="B6156">
        <v>107</v>
      </c>
      <c r="C6156">
        <f t="shared" si="104"/>
        <v>-1.6251405561613914</v>
      </c>
    </row>
    <row r="6157" spans="1:3" x14ac:dyDescent="0.25">
      <c r="A6157">
        <v>1.02433</v>
      </c>
      <c r="B6157">
        <v>169</v>
      </c>
      <c r="C6157">
        <f t="shared" si="104"/>
        <v>2.4038740325903096E-2</v>
      </c>
    </row>
    <row r="6158" spans="1:3" x14ac:dyDescent="0.25">
      <c r="A6158">
        <v>0.23253299999999999</v>
      </c>
      <c r="B6158">
        <v>81</v>
      </c>
      <c r="C6158">
        <f t="shared" si="104"/>
        <v>-1.4587231285427429</v>
      </c>
    </row>
    <row r="6159" spans="1:3" x14ac:dyDescent="0.25">
      <c r="A6159">
        <v>0.67989900000000003</v>
      </c>
      <c r="B6159">
        <v>423</v>
      </c>
      <c r="C6159">
        <f t="shared" si="104"/>
        <v>-0.38581102125533479</v>
      </c>
    </row>
    <row r="6160" spans="1:3" x14ac:dyDescent="0.25">
      <c r="A6160">
        <v>1.37487</v>
      </c>
      <c r="B6160">
        <v>203</v>
      </c>
      <c r="C6160">
        <f t="shared" si="104"/>
        <v>0.31835918119428597</v>
      </c>
    </row>
    <row r="6161" spans="1:3" x14ac:dyDescent="0.25">
      <c r="A6161">
        <v>2.24885</v>
      </c>
      <c r="B6161">
        <v>309</v>
      </c>
      <c r="C6161">
        <f t="shared" si="104"/>
        <v>0.81041897444341005</v>
      </c>
    </row>
    <row r="6162" spans="1:3" x14ac:dyDescent="0.25">
      <c r="A6162">
        <v>0.22863700000000001</v>
      </c>
      <c r="B6162">
        <v>21</v>
      </c>
      <c r="C6162">
        <f t="shared" si="104"/>
        <v>-1.4756196859503425</v>
      </c>
    </row>
    <row r="6163" spans="1:3" x14ac:dyDescent="0.25">
      <c r="A6163">
        <v>0.84914900000000004</v>
      </c>
      <c r="B6163">
        <v>93</v>
      </c>
      <c r="C6163">
        <f t="shared" si="104"/>
        <v>-0.16352060748028829</v>
      </c>
    </row>
    <row r="6164" spans="1:3" x14ac:dyDescent="0.25">
      <c r="A6164">
        <v>1.4093500000000001</v>
      </c>
      <c r="B6164">
        <v>221</v>
      </c>
      <c r="C6164">
        <f t="shared" si="104"/>
        <v>0.34312860519237787</v>
      </c>
    </row>
    <row r="6165" spans="1:3" x14ac:dyDescent="0.25">
      <c r="A6165">
        <v>2.2857599999999998</v>
      </c>
      <c r="B6165">
        <v>199</v>
      </c>
      <c r="C6165">
        <f t="shared" si="104"/>
        <v>0.82669857298447047</v>
      </c>
    </row>
    <row r="6166" spans="1:3" x14ac:dyDescent="0.25">
      <c r="A6166">
        <v>2.2978299999999998</v>
      </c>
      <c r="B6166">
        <v>311</v>
      </c>
      <c r="C6166">
        <f t="shared" si="104"/>
        <v>0.83196519931847568</v>
      </c>
    </row>
    <row r="6167" spans="1:3" x14ac:dyDescent="0.25">
      <c r="A6167">
        <v>0.13556099999999999</v>
      </c>
      <c r="B6167">
        <v>3</v>
      </c>
      <c r="C6167">
        <f t="shared" si="104"/>
        <v>-1.9983335554631774</v>
      </c>
    </row>
    <row r="6168" spans="1:3" x14ac:dyDescent="0.25">
      <c r="A6168">
        <v>0.207812</v>
      </c>
      <c r="B6168">
        <v>115</v>
      </c>
      <c r="C6168">
        <f t="shared" si="104"/>
        <v>-1.5711214541498959</v>
      </c>
    </row>
    <row r="6169" spans="1:3" x14ac:dyDescent="0.25">
      <c r="A6169">
        <v>0.74111099999999996</v>
      </c>
      <c r="B6169">
        <v>459</v>
      </c>
      <c r="C6169">
        <f t="shared" si="104"/>
        <v>-0.29960486733373581</v>
      </c>
    </row>
    <row r="6170" spans="1:3" x14ac:dyDescent="0.25">
      <c r="A6170">
        <v>3.2027000000000001</v>
      </c>
      <c r="B6170">
        <v>623</v>
      </c>
      <c r="C6170">
        <f t="shared" si="104"/>
        <v>1.1639942040487488</v>
      </c>
    </row>
    <row r="6171" spans="1:3" x14ac:dyDescent="0.25">
      <c r="A6171">
        <v>0.298925</v>
      </c>
      <c r="B6171">
        <v>69</v>
      </c>
      <c r="C6171">
        <f t="shared" si="104"/>
        <v>-1.2075625731764934</v>
      </c>
    </row>
    <row r="6172" spans="1:3" x14ac:dyDescent="0.25">
      <c r="A6172">
        <v>0.82955100000000004</v>
      </c>
      <c r="B6172">
        <v>221</v>
      </c>
      <c r="C6172">
        <f t="shared" si="104"/>
        <v>-0.18687068842065249</v>
      </c>
    </row>
    <row r="6173" spans="1:3" x14ac:dyDescent="0.25">
      <c r="A6173">
        <v>1.0417000000000001</v>
      </c>
      <c r="B6173">
        <v>69</v>
      </c>
      <c r="C6173">
        <f t="shared" si="104"/>
        <v>4.0853994008266122E-2</v>
      </c>
    </row>
    <row r="6174" spans="1:3" x14ac:dyDescent="0.25">
      <c r="A6174">
        <v>0.34025699999999998</v>
      </c>
      <c r="B6174">
        <v>281</v>
      </c>
      <c r="C6174">
        <f t="shared" si="104"/>
        <v>-1.0780540645541763</v>
      </c>
    </row>
    <row r="6175" spans="1:3" x14ac:dyDescent="0.25">
      <c r="A6175">
        <v>0.26541700000000001</v>
      </c>
      <c r="B6175">
        <v>15</v>
      </c>
      <c r="C6175">
        <f t="shared" si="104"/>
        <v>-1.326453104877692</v>
      </c>
    </row>
    <row r="6176" spans="1:3" x14ac:dyDescent="0.25">
      <c r="A6176">
        <v>3.3939499999999998</v>
      </c>
      <c r="B6176">
        <v>95</v>
      </c>
      <c r="C6176">
        <f t="shared" si="104"/>
        <v>1.2219944348237315</v>
      </c>
    </row>
    <row r="6177" spans="1:3" x14ac:dyDescent="0.25">
      <c r="A6177">
        <v>0.78003699999999998</v>
      </c>
      <c r="B6177">
        <v>257</v>
      </c>
      <c r="C6177">
        <f t="shared" si="104"/>
        <v>-0.24841392452611036</v>
      </c>
    </row>
    <row r="6178" spans="1:3" x14ac:dyDescent="0.25">
      <c r="A6178">
        <v>0.61128400000000005</v>
      </c>
      <c r="B6178">
        <v>163</v>
      </c>
      <c r="C6178">
        <f t="shared" si="104"/>
        <v>-0.49219361601811568</v>
      </c>
    </row>
    <row r="6179" spans="1:3" x14ac:dyDescent="0.25">
      <c r="A6179">
        <v>1.2485999999999999</v>
      </c>
      <c r="B6179">
        <v>469</v>
      </c>
      <c r="C6179">
        <f t="shared" si="104"/>
        <v>0.22202292364550663</v>
      </c>
    </row>
    <row r="6180" spans="1:3" x14ac:dyDescent="0.25">
      <c r="A6180">
        <v>0.74924199999999996</v>
      </c>
      <c r="B6180">
        <v>101</v>
      </c>
      <c r="C6180">
        <f t="shared" si="104"/>
        <v>-0.28869325018637843</v>
      </c>
    </row>
    <row r="6181" spans="1:3" x14ac:dyDescent="0.25">
      <c r="A6181">
        <v>0.40081</v>
      </c>
      <c r="B6181">
        <v>199</v>
      </c>
      <c r="C6181">
        <f t="shared" si="104"/>
        <v>-0.91426777942293014</v>
      </c>
    </row>
    <row r="6182" spans="1:3" x14ac:dyDescent="0.25">
      <c r="A6182">
        <v>0.93840599999999996</v>
      </c>
      <c r="B6182">
        <v>47</v>
      </c>
      <c r="C6182">
        <f t="shared" si="104"/>
        <v>-6.3572587801419445E-2</v>
      </c>
    </row>
    <row r="6183" spans="1:3" x14ac:dyDescent="0.25">
      <c r="A6183">
        <v>1.5023200000000001</v>
      </c>
      <c r="B6183">
        <v>671</v>
      </c>
      <c r="C6183">
        <f t="shared" si="104"/>
        <v>0.40701057991781392</v>
      </c>
    </row>
    <row r="6184" spans="1:3" x14ac:dyDescent="0.25">
      <c r="A6184">
        <v>2.0296400000000001</v>
      </c>
      <c r="B6184">
        <v>123</v>
      </c>
      <c r="C6184">
        <f t="shared" si="104"/>
        <v>0.70785843742563848</v>
      </c>
    </row>
    <row r="6185" spans="1:3" x14ac:dyDescent="0.25">
      <c r="A6185">
        <v>1.6754100000000001</v>
      </c>
      <c r="B6185">
        <v>147</v>
      </c>
      <c r="C6185">
        <f t="shared" si="104"/>
        <v>0.51605791144364621</v>
      </c>
    </row>
    <row r="6186" spans="1:3" x14ac:dyDescent="0.25">
      <c r="A6186">
        <v>0.233764</v>
      </c>
      <c r="B6186">
        <v>61</v>
      </c>
      <c r="C6186">
        <f t="shared" si="104"/>
        <v>-1.4534432195587292</v>
      </c>
    </row>
    <row r="6187" spans="1:3" x14ac:dyDescent="0.25">
      <c r="A6187">
        <v>2.7742599999999999</v>
      </c>
      <c r="B6187">
        <v>187</v>
      </c>
      <c r="C6187">
        <f t="shared" si="104"/>
        <v>1.0203840449698534</v>
      </c>
    </row>
    <row r="6188" spans="1:3" x14ac:dyDescent="0.25">
      <c r="A6188">
        <v>2.5245000000000002</v>
      </c>
      <c r="B6188">
        <v>393</v>
      </c>
      <c r="C6188">
        <f t="shared" si="104"/>
        <v>0.92604302331683341</v>
      </c>
    </row>
    <row r="6189" spans="1:3" x14ac:dyDescent="0.25">
      <c r="A6189">
        <v>2.0638299999999998E-2</v>
      </c>
      <c r="B6189">
        <v>5</v>
      </c>
      <c r="C6189">
        <f t="shared" si="104"/>
        <v>-3.8806067061019891</v>
      </c>
    </row>
    <row r="6190" spans="1:3" x14ac:dyDescent="0.25">
      <c r="A6190">
        <v>1.96123</v>
      </c>
      <c r="B6190">
        <v>277</v>
      </c>
      <c r="C6190">
        <f t="shared" si="104"/>
        <v>0.67357182743503441</v>
      </c>
    </row>
    <row r="6191" spans="1:3" x14ac:dyDescent="0.25">
      <c r="A6191">
        <v>0.622062</v>
      </c>
      <c r="B6191">
        <v>5</v>
      </c>
      <c r="C6191">
        <f t="shared" si="104"/>
        <v>-0.4747155127539332</v>
      </c>
    </row>
    <row r="6192" spans="1:3" x14ac:dyDescent="0.25">
      <c r="A6192">
        <v>0.12561700000000001</v>
      </c>
      <c r="B6192">
        <v>211</v>
      </c>
      <c r="C6192">
        <f t="shared" si="104"/>
        <v>-2.0745176837885952</v>
      </c>
    </row>
    <row r="6193" spans="1:3" x14ac:dyDescent="0.25">
      <c r="A6193">
        <v>0.54389500000000002</v>
      </c>
      <c r="B6193">
        <v>223</v>
      </c>
      <c r="C6193">
        <f t="shared" si="104"/>
        <v>-0.60899906546181237</v>
      </c>
    </row>
    <row r="6194" spans="1:3" x14ac:dyDescent="0.25">
      <c r="A6194">
        <v>0.56986899999999996</v>
      </c>
      <c r="B6194">
        <v>45</v>
      </c>
      <c r="C6194">
        <f t="shared" si="104"/>
        <v>-0.56234876912865639</v>
      </c>
    </row>
    <row r="6195" spans="1:3" x14ac:dyDescent="0.25">
      <c r="A6195">
        <v>0.30482199999999998</v>
      </c>
      <c r="B6195">
        <v>165</v>
      </c>
      <c r="C6195">
        <f t="shared" si="104"/>
        <v>-1.1880272792966966</v>
      </c>
    </row>
    <row r="6196" spans="1:3" x14ac:dyDescent="0.25">
      <c r="A6196">
        <v>0.48615599999999998</v>
      </c>
      <c r="B6196">
        <v>265</v>
      </c>
      <c r="C6196">
        <f t="shared" si="104"/>
        <v>-0.72122571893283804</v>
      </c>
    </row>
    <row r="6197" spans="1:3" x14ac:dyDescent="0.25">
      <c r="A6197">
        <v>1.80718</v>
      </c>
      <c r="B6197">
        <v>379</v>
      </c>
      <c r="C6197">
        <f t="shared" si="104"/>
        <v>0.59176761926668231</v>
      </c>
    </row>
    <row r="6198" spans="1:3" x14ac:dyDescent="0.25">
      <c r="A6198">
        <v>0.35866599999999998</v>
      </c>
      <c r="B6198">
        <v>51</v>
      </c>
      <c r="C6198">
        <f t="shared" si="104"/>
        <v>-1.025363685666304</v>
      </c>
    </row>
    <row r="6199" spans="1:3" x14ac:dyDescent="0.25">
      <c r="A6199">
        <v>4.8511800000000001E-2</v>
      </c>
      <c r="B6199">
        <v>195</v>
      </c>
      <c r="C6199">
        <f t="shared" si="104"/>
        <v>-3.0259482116620218</v>
      </c>
    </row>
    <row r="6200" spans="1:3" x14ac:dyDescent="0.25">
      <c r="A6200">
        <v>2.55138</v>
      </c>
      <c r="B6200">
        <v>343</v>
      </c>
      <c r="C6200">
        <f t="shared" si="104"/>
        <v>0.93663438925774722</v>
      </c>
    </row>
    <row r="6201" spans="1:3" x14ac:dyDescent="0.25">
      <c r="A6201">
        <v>1.05664</v>
      </c>
      <c r="B6201">
        <v>123</v>
      </c>
      <c r="C6201">
        <f t="shared" si="104"/>
        <v>5.5094062309571465E-2</v>
      </c>
    </row>
    <row r="6202" spans="1:3" x14ac:dyDescent="0.25">
      <c r="A6202">
        <v>1.446</v>
      </c>
      <c r="B6202">
        <v>33</v>
      </c>
      <c r="C6202">
        <f t="shared" si="104"/>
        <v>0.36880112373657292</v>
      </c>
    </row>
    <row r="6203" spans="1:3" x14ac:dyDescent="0.25">
      <c r="A6203">
        <v>2.28837</v>
      </c>
      <c r="B6203">
        <v>93</v>
      </c>
      <c r="C6203">
        <f t="shared" si="104"/>
        <v>0.82783977373008066</v>
      </c>
    </row>
    <row r="6204" spans="1:3" x14ac:dyDescent="0.25">
      <c r="A6204">
        <v>2.36592</v>
      </c>
      <c r="B6204">
        <v>219</v>
      </c>
      <c r="C6204">
        <f t="shared" si="104"/>
        <v>0.86116695264304033</v>
      </c>
    </row>
    <row r="6205" spans="1:3" x14ac:dyDescent="0.25">
      <c r="A6205">
        <v>0.31585099999999999</v>
      </c>
      <c r="B6205">
        <v>9</v>
      </c>
      <c r="C6205">
        <f t="shared" si="104"/>
        <v>-1.1524846955826011</v>
      </c>
    </row>
    <row r="6206" spans="1:3" x14ac:dyDescent="0.25">
      <c r="A6206">
        <v>0.472223</v>
      </c>
      <c r="B6206">
        <v>283</v>
      </c>
      <c r="C6206">
        <f t="shared" si="104"/>
        <v>-0.75030394734242678</v>
      </c>
    </row>
    <row r="6207" spans="1:3" x14ac:dyDescent="0.25">
      <c r="A6207">
        <v>0.53353499999999998</v>
      </c>
      <c r="B6207">
        <v>75</v>
      </c>
      <c r="C6207">
        <f t="shared" si="104"/>
        <v>-0.62823060589361579</v>
      </c>
    </row>
    <row r="6208" spans="1:3" x14ac:dyDescent="0.25">
      <c r="A6208">
        <v>1.35056E-2</v>
      </c>
      <c r="B6208">
        <v>29</v>
      </c>
      <c r="C6208">
        <f t="shared" si="104"/>
        <v>-4.3046508647348185</v>
      </c>
    </row>
    <row r="6209" spans="1:3" x14ac:dyDescent="0.25">
      <c r="A6209">
        <v>5.9379399999999999E-2</v>
      </c>
      <c r="B6209">
        <v>261</v>
      </c>
      <c r="C6209">
        <f t="shared" si="104"/>
        <v>-2.8238079141098331</v>
      </c>
    </row>
    <row r="6210" spans="1:3" x14ac:dyDescent="0.25">
      <c r="A6210">
        <v>1.08378</v>
      </c>
      <c r="B6210">
        <v>89</v>
      </c>
      <c r="C6210">
        <f t="shared" si="104"/>
        <v>8.045493039038408E-2</v>
      </c>
    </row>
    <row r="6211" spans="1:3" x14ac:dyDescent="0.25">
      <c r="A6211">
        <v>0.64342100000000002</v>
      </c>
      <c r="B6211">
        <v>107</v>
      </c>
      <c r="C6211">
        <f t="shared" si="104"/>
        <v>-0.44095602560509906</v>
      </c>
    </row>
    <row r="6212" spans="1:3" x14ac:dyDescent="0.25">
      <c r="A6212">
        <v>1.2282700000000001E-2</v>
      </c>
      <c r="B6212">
        <v>23</v>
      </c>
      <c r="C6212">
        <f t="shared" si="104"/>
        <v>-4.3995635107241018</v>
      </c>
    </row>
    <row r="6213" spans="1:3" x14ac:dyDescent="0.25">
      <c r="A6213">
        <v>0.52737599999999996</v>
      </c>
      <c r="B6213">
        <v>13</v>
      </c>
      <c r="C6213">
        <f t="shared" si="104"/>
        <v>-0.63984151235550235</v>
      </c>
    </row>
    <row r="6214" spans="1:3" x14ac:dyDescent="0.25">
      <c r="A6214">
        <v>4.4095299999999997E-2</v>
      </c>
      <c r="B6214">
        <v>177</v>
      </c>
      <c r="C6214">
        <f t="shared" ref="C6214:C6277" si="105">LN(A6214)</f>
        <v>-3.121402078172677</v>
      </c>
    </row>
    <row r="6215" spans="1:3" x14ac:dyDescent="0.25">
      <c r="A6215">
        <v>2.4412500000000001</v>
      </c>
      <c r="B6215">
        <v>359</v>
      </c>
      <c r="C6215">
        <f t="shared" si="105"/>
        <v>0.89251020320875174</v>
      </c>
    </row>
    <row r="6216" spans="1:3" x14ac:dyDescent="0.25">
      <c r="A6216">
        <v>0.211175</v>
      </c>
      <c r="B6216">
        <v>35</v>
      </c>
      <c r="C6216">
        <f t="shared" si="105"/>
        <v>-1.5550681053685766</v>
      </c>
    </row>
    <row r="6217" spans="1:3" x14ac:dyDescent="0.25">
      <c r="A6217">
        <v>0.63505500000000004</v>
      </c>
      <c r="B6217">
        <v>195</v>
      </c>
      <c r="C6217">
        <f t="shared" si="105"/>
        <v>-0.45404366966700793</v>
      </c>
    </row>
    <row r="6218" spans="1:3" x14ac:dyDescent="0.25">
      <c r="A6218">
        <v>1.42239</v>
      </c>
      <c r="B6218">
        <v>143</v>
      </c>
      <c r="C6218">
        <f t="shared" si="105"/>
        <v>0.35233855538158632</v>
      </c>
    </row>
    <row r="6219" spans="1:3" x14ac:dyDescent="0.25">
      <c r="A6219">
        <v>0.870313</v>
      </c>
      <c r="B6219">
        <v>949</v>
      </c>
      <c r="C6219">
        <f t="shared" si="105"/>
        <v>-0.13890236192031488</v>
      </c>
    </row>
    <row r="6220" spans="1:3" x14ac:dyDescent="0.25">
      <c r="A6220">
        <v>0.64549199999999995</v>
      </c>
      <c r="B6220">
        <v>3</v>
      </c>
      <c r="C6220">
        <f t="shared" si="105"/>
        <v>-0.43774246226565589</v>
      </c>
    </row>
    <row r="6221" spans="1:3" x14ac:dyDescent="0.25">
      <c r="A6221">
        <v>0.39488200000000001</v>
      </c>
      <c r="B6221">
        <v>73</v>
      </c>
      <c r="C6221">
        <f t="shared" si="105"/>
        <v>-0.92916829288817326</v>
      </c>
    </row>
    <row r="6222" spans="1:3" x14ac:dyDescent="0.25">
      <c r="A6222">
        <v>0.31657800000000003</v>
      </c>
      <c r="B6222">
        <v>249</v>
      </c>
      <c r="C6222">
        <f t="shared" si="105"/>
        <v>-1.1501856222629789</v>
      </c>
    </row>
    <row r="6223" spans="1:3" x14ac:dyDescent="0.25">
      <c r="A6223">
        <v>0.97024299999999997</v>
      </c>
      <c r="B6223">
        <v>35</v>
      </c>
      <c r="C6223">
        <f t="shared" si="105"/>
        <v>-3.0208723394550253E-2</v>
      </c>
    </row>
    <row r="6224" spans="1:3" x14ac:dyDescent="0.25">
      <c r="A6224">
        <v>3.2237499999999999</v>
      </c>
      <c r="B6224">
        <v>1793</v>
      </c>
      <c r="C6224">
        <f t="shared" si="105"/>
        <v>1.1705452782134174</v>
      </c>
    </row>
    <row r="6225" spans="1:3" x14ac:dyDescent="0.25">
      <c r="A6225">
        <v>0.96987500000000004</v>
      </c>
      <c r="B6225">
        <v>67</v>
      </c>
      <c r="C6225">
        <f t="shared" si="105"/>
        <v>-3.0588081768023669E-2</v>
      </c>
    </row>
    <row r="6226" spans="1:3" x14ac:dyDescent="0.25">
      <c r="A6226">
        <v>1.26725</v>
      </c>
      <c r="B6226">
        <v>545</v>
      </c>
      <c r="C6226">
        <f t="shared" si="105"/>
        <v>0.23684919837032167</v>
      </c>
    </row>
    <row r="6227" spans="1:3" x14ac:dyDescent="0.25">
      <c r="A6227">
        <v>0.64645600000000003</v>
      </c>
      <c r="B6227">
        <v>123</v>
      </c>
      <c r="C6227">
        <f t="shared" si="105"/>
        <v>-0.43625014186436412</v>
      </c>
    </row>
    <row r="6228" spans="1:3" x14ac:dyDescent="0.25">
      <c r="A6228">
        <v>5.1811999999999996</v>
      </c>
      <c r="B6228">
        <v>107</v>
      </c>
      <c r="C6228">
        <f t="shared" si="105"/>
        <v>1.6450366896739639</v>
      </c>
    </row>
    <row r="6229" spans="1:3" x14ac:dyDescent="0.25">
      <c r="A6229">
        <v>0.38713399999999998</v>
      </c>
      <c r="B6229">
        <v>177</v>
      </c>
      <c r="C6229">
        <f t="shared" si="105"/>
        <v>-0.94898439265419676</v>
      </c>
    </row>
    <row r="6230" spans="1:3" x14ac:dyDescent="0.25">
      <c r="A6230">
        <v>0.94424600000000003</v>
      </c>
      <c r="B6230">
        <v>109</v>
      </c>
      <c r="C6230">
        <f t="shared" si="105"/>
        <v>-5.7368553564812887E-2</v>
      </c>
    </row>
    <row r="6231" spans="1:3" x14ac:dyDescent="0.25">
      <c r="A6231">
        <v>2.0287999999999999</v>
      </c>
      <c r="B6231">
        <v>137</v>
      </c>
      <c r="C6231">
        <f t="shared" si="105"/>
        <v>0.70744448526076975</v>
      </c>
    </row>
    <row r="6232" spans="1:3" x14ac:dyDescent="0.25">
      <c r="A6232">
        <v>0.514575</v>
      </c>
      <c r="B6232">
        <v>97</v>
      </c>
      <c r="C6232">
        <f t="shared" si="105"/>
        <v>-0.66441396173707279</v>
      </c>
    </row>
    <row r="6233" spans="1:3" x14ac:dyDescent="0.25">
      <c r="A6233">
        <v>0.163886</v>
      </c>
      <c r="B6233">
        <v>347</v>
      </c>
      <c r="C6233">
        <f t="shared" si="105"/>
        <v>-1.8085842148184397</v>
      </c>
    </row>
    <row r="6234" spans="1:3" x14ac:dyDescent="0.25">
      <c r="A6234">
        <v>0.32890599999999998</v>
      </c>
      <c r="B6234">
        <v>137</v>
      </c>
      <c r="C6234">
        <f t="shared" si="105"/>
        <v>-1.1119832833265824</v>
      </c>
    </row>
    <row r="6235" spans="1:3" x14ac:dyDescent="0.25">
      <c r="A6235">
        <v>0.54369299999999998</v>
      </c>
      <c r="B6235">
        <v>107</v>
      </c>
      <c r="C6235">
        <f t="shared" si="105"/>
        <v>-0.60937052966024552</v>
      </c>
    </row>
    <row r="6236" spans="1:3" x14ac:dyDescent="0.25">
      <c r="A6236">
        <v>0.222161</v>
      </c>
      <c r="B6236">
        <v>309</v>
      </c>
      <c r="C6236">
        <f t="shared" si="105"/>
        <v>-1.5043529347333706</v>
      </c>
    </row>
    <row r="6237" spans="1:3" x14ac:dyDescent="0.25">
      <c r="A6237">
        <v>1.1590800000000001</v>
      </c>
      <c r="B6237">
        <v>553</v>
      </c>
      <c r="C6237">
        <f t="shared" si="105"/>
        <v>0.14762658699706788</v>
      </c>
    </row>
    <row r="6238" spans="1:3" x14ac:dyDescent="0.25">
      <c r="A6238">
        <v>2.5349900000000001</v>
      </c>
      <c r="B6238">
        <v>613</v>
      </c>
      <c r="C6238">
        <f t="shared" si="105"/>
        <v>0.93018969226219028</v>
      </c>
    </row>
    <row r="6239" spans="1:3" x14ac:dyDescent="0.25">
      <c r="A6239">
        <v>0.903748</v>
      </c>
      <c r="B6239">
        <v>17</v>
      </c>
      <c r="C6239">
        <f t="shared" si="105"/>
        <v>-0.10120471851299444</v>
      </c>
    </row>
    <row r="6240" spans="1:3" x14ac:dyDescent="0.25">
      <c r="A6240">
        <v>0.16037799999999999</v>
      </c>
      <c r="B6240">
        <v>33</v>
      </c>
      <c r="C6240">
        <f t="shared" si="105"/>
        <v>-1.8302217500638511</v>
      </c>
    </row>
    <row r="6241" spans="1:3" x14ac:dyDescent="0.25">
      <c r="A6241">
        <v>0.64747900000000003</v>
      </c>
      <c r="B6241">
        <v>287</v>
      </c>
      <c r="C6241">
        <f t="shared" si="105"/>
        <v>-0.43466891836681931</v>
      </c>
    </row>
    <row r="6242" spans="1:3" x14ac:dyDescent="0.25">
      <c r="A6242">
        <v>1.0124200000000001</v>
      </c>
      <c r="B6242">
        <v>319</v>
      </c>
      <c r="C6242">
        <f t="shared" si="105"/>
        <v>1.234350453123842E-2</v>
      </c>
    </row>
    <row r="6243" spans="1:3" x14ac:dyDescent="0.25">
      <c r="A6243">
        <v>0.912022</v>
      </c>
      <c r="B6243">
        <v>7</v>
      </c>
      <c r="C6243">
        <f t="shared" si="105"/>
        <v>-9.2091166391738352E-2</v>
      </c>
    </row>
    <row r="6244" spans="1:3" x14ac:dyDescent="0.25">
      <c r="A6244">
        <v>0.245034</v>
      </c>
      <c r="B6244">
        <v>111</v>
      </c>
      <c r="C6244">
        <f t="shared" si="105"/>
        <v>-1.4063583025556363</v>
      </c>
    </row>
    <row r="6245" spans="1:3" x14ac:dyDescent="0.25">
      <c r="A6245">
        <v>0.48390699999999998</v>
      </c>
      <c r="B6245">
        <v>217</v>
      </c>
      <c r="C6245">
        <f t="shared" si="105"/>
        <v>-0.72586253948877411</v>
      </c>
    </row>
    <row r="6246" spans="1:3" x14ac:dyDescent="0.25">
      <c r="A6246">
        <v>2.1040700000000001</v>
      </c>
      <c r="B6246">
        <v>155</v>
      </c>
      <c r="C6246">
        <f t="shared" si="105"/>
        <v>0.74387356428400775</v>
      </c>
    </row>
    <row r="6247" spans="1:3" x14ac:dyDescent="0.25">
      <c r="A6247">
        <v>0.66721699999999995</v>
      </c>
      <c r="B6247">
        <v>147</v>
      </c>
      <c r="C6247">
        <f t="shared" si="105"/>
        <v>-0.40463994864589309</v>
      </c>
    </row>
    <row r="6248" spans="1:3" x14ac:dyDescent="0.25">
      <c r="A6248">
        <v>0.92834399999999995</v>
      </c>
      <c r="B6248">
        <v>47</v>
      </c>
      <c r="C6248">
        <f t="shared" si="105"/>
        <v>-7.4352925229200145E-2</v>
      </c>
    </row>
    <row r="6249" spans="1:3" x14ac:dyDescent="0.25">
      <c r="A6249">
        <v>0.58309</v>
      </c>
      <c r="B6249">
        <v>109</v>
      </c>
      <c r="C6249">
        <f t="shared" si="105"/>
        <v>-0.53941373061811448</v>
      </c>
    </row>
    <row r="6250" spans="1:3" x14ac:dyDescent="0.25">
      <c r="A6250">
        <v>0.75425299999999995</v>
      </c>
      <c r="B6250">
        <v>211</v>
      </c>
      <c r="C6250">
        <f t="shared" si="105"/>
        <v>-0.28202742348982268</v>
      </c>
    </row>
    <row r="6251" spans="1:3" x14ac:dyDescent="0.25">
      <c r="A6251">
        <v>0.543377</v>
      </c>
      <c r="B6251">
        <v>79</v>
      </c>
      <c r="C6251">
        <f t="shared" si="105"/>
        <v>-0.60995190898062179</v>
      </c>
    </row>
    <row r="6252" spans="1:3" x14ac:dyDescent="0.25">
      <c r="A6252">
        <v>0.24704999999999999</v>
      </c>
      <c r="B6252">
        <v>213</v>
      </c>
      <c r="C6252">
        <f t="shared" si="105"/>
        <v>-1.3981645336903781</v>
      </c>
    </row>
    <row r="6253" spans="1:3" x14ac:dyDescent="0.25">
      <c r="A6253">
        <v>1.86822</v>
      </c>
      <c r="B6253">
        <v>813</v>
      </c>
      <c r="C6253">
        <f t="shared" si="105"/>
        <v>0.62498610589122527</v>
      </c>
    </row>
    <row r="6254" spans="1:3" x14ac:dyDescent="0.25">
      <c r="A6254">
        <v>2.7048700000000001</v>
      </c>
      <c r="B6254">
        <v>479</v>
      </c>
      <c r="C6254">
        <f t="shared" si="105"/>
        <v>0.99505385199384422</v>
      </c>
    </row>
    <row r="6255" spans="1:3" x14ac:dyDescent="0.25">
      <c r="A6255">
        <v>0.55838900000000002</v>
      </c>
      <c r="B6255">
        <v>45</v>
      </c>
      <c r="C6255">
        <f t="shared" si="105"/>
        <v>-0.58269942686840603</v>
      </c>
    </row>
    <row r="6256" spans="1:3" x14ac:dyDescent="0.25">
      <c r="A6256">
        <v>0.35819899999999999</v>
      </c>
      <c r="B6256">
        <v>83</v>
      </c>
      <c r="C6256">
        <f t="shared" si="105"/>
        <v>-1.0266665810958826</v>
      </c>
    </row>
    <row r="6257" spans="1:3" x14ac:dyDescent="0.25">
      <c r="A6257">
        <v>3.9388399999999999</v>
      </c>
      <c r="B6257">
        <v>629</v>
      </c>
      <c r="C6257">
        <f t="shared" si="105"/>
        <v>1.3708862637172168</v>
      </c>
    </row>
    <row r="6258" spans="1:3" x14ac:dyDescent="0.25">
      <c r="A6258">
        <v>0.444826</v>
      </c>
      <c r="B6258">
        <v>239</v>
      </c>
      <c r="C6258">
        <f t="shared" si="105"/>
        <v>-0.81007208451667823</v>
      </c>
    </row>
    <row r="6259" spans="1:3" x14ac:dyDescent="0.25">
      <c r="A6259">
        <v>0.187723</v>
      </c>
      <c r="B6259">
        <v>109</v>
      </c>
      <c r="C6259">
        <f t="shared" si="105"/>
        <v>-1.6727878069349507</v>
      </c>
    </row>
    <row r="6260" spans="1:3" x14ac:dyDescent="0.25">
      <c r="A6260">
        <v>0.22936400000000001</v>
      </c>
      <c r="B6260">
        <v>117</v>
      </c>
      <c r="C6260">
        <f t="shared" si="105"/>
        <v>-1.4724450177265171</v>
      </c>
    </row>
    <row r="6261" spans="1:3" x14ac:dyDescent="0.25">
      <c r="A6261">
        <v>1.0714300000000001</v>
      </c>
      <c r="B6261">
        <v>325</v>
      </c>
      <c r="C6261">
        <f t="shared" si="105"/>
        <v>6.8994204819395999E-2</v>
      </c>
    </row>
    <row r="6262" spans="1:3" x14ac:dyDescent="0.25">
      <c r="A6262">
        <v>1.5361800000000001</v>
      </c>
      <c r="B6262">
        <v>373</v>
      </c>
      <c r="C6262">
        <f t="shared" si="105"/>
        <v>0.42929881535956183</v>
      </c>
    </row>
    <row r="6263" spans="1:3" x14ac:dyDescent="0.25">
      <c r="A6263">
        <v>0.14399500000000001</v>
      </c>
      <c r="B6263">
        <v>203</v>
      </c>
      <c r="C6263">
        <f t="shared" si="105"/>
        <v>-1.9379767022311889</v>
      </c>
    </row>
    <row r="6264" spans="1:3" x14ac:dyDescent="0.25">
      <c r="A6264">
        <v>3.8942200000000003E-2</v>
      </c>
      <c r="B6264">
        <v>45</v>
      </c>
      <c r="C6264">
        <f t="shared" si="105"/>
        <v>-3.2456767834588476</v>
      </c>
    </row>
    <row r="6265" spans="1:3" x14ac:dyDescent="0.25">
      <c r="A6265">
        <v>1.2927200000000001</v>
      </c>
      <c r="B6265">
        <v>171</v>
      </c>
      <c r="C6265">
        <f t="shared" si="105"/>
        <v>0.25674852568185541</v>
      </c>
    </row>
    <row r="6266" spans="1:3" x14ac:dyDescent="0.25">
      <c r="A6266">
        <v>3.9304699999999998E-2</v>
      </c>
      <c r="B6266">
        <v>57</v>
      </c>
      <c r="C6266">
        <f t="shared" si="105"/>
        <v>-3.2364111743822614</v>
      </c>
    </row>
    <row r="6267" spans="1:3" x14ac:dyDescent="0.25">
      <c r="A6267">
        <v>0.35969099999999998</v>
      </c>
      <c r="B6267">
        <v>61</v>
      </c>
      <c r="C6267">
        <f t="shared" si="105"/>
        <v>-1.0225099494442944</v>
      </c>
    </row>
    <row r="6268" spans="1:3" x14ac:dyDescent="0.25">
      <c r="A6268">
        <v>1.0016799999999999</v>
      </c>
      <c r="B6268">
        <v>31</v>
      </c>
      <c r="C6268">
        <f t="shared" si="105"/>
        <v>1.6785903785550913E-3</v>
      </c>
    </row>
    <row r="6269" spans="1:3" x14ac:dyDescent="0.25">
      <c r="A6269">
        <v>2.2421400000000001E-2</v>
      </c>
      <c r="B6269">
        <v>73</v>
      </c>
      <c r="C6269">
        <f t="shared" si="105"/>
        <v>-3.7977394190414753</v>
      </c>
    </row>
    <row r="6270" spans="1:3" x14ac:dyDescent="0.25">
      <c r="A6270">
        <v>1.0133099999999999</v>
      </c>
      <c r="B6270">
        <v>1</v>
      </c>
      <c r="C6270">
        <f t="shared" si="105"/>
        <v>1.322220016912142E-2</v>
      </c>
    </row>
    <row r="6271" spans="1:3" x14ac:dyDescent="0.25">
      <c r="A6271">
        <v>1.2709999999999999</v>
      </c>
      <c r="B6271">
        <v>147</v>
      </c>
      <c r="C6271">
        <f t="shared" si="105"/>
        <v>0.23980399220731693</v>
      </c>
    </row>
    <row r="6272" spans="1:3" x14ac:dyDescent="0.25">
      <c r="A6272">
        <v>0.210207</v>
      </c>
      <c r="B6272">
        <v>69</v>
      </c>
      <c r="C6272">
        <f t="shared" si="105"/>
        <v>-1.5596625194762657</v>
      </c>
    </row>
    <row r="6273" spans="1:3" x14ac:dyDescent="0.25">
      <c r="A6273">
        <v>0.24671799999999999</v>
      </c>
      <c r="B6273">
        <v>265</v>
      </c>
      <c r="C6273">
        <f t="shared" si="105"/>
        <v>-1.3995092949954118</v>
      </c>
    </row>
    <row r="6274" spans="1:3" x14ac:dyDescent="0.25">
      <c r="A6274">
        <v>1.21705</v>
      </c>
      <c r="B6274">
        <v>213</v>
      </c>
      <c r="C6274">
        <f t="shared" si="105"/>
        <v>0.19642989779578637</v>
      </c>
    </row>
    <row r="6275" spans="1:3" x14ac:dyDescent="0.25">
      <c r="A6275">
        <v>0.47517700000000002</v>
      </c>
      <c r="B6275">
        <v>147</v>
      </c>
      <c r="C6275">
        <f t="shared" si="105"/>
        <v>-0.74406791277845286</v>
      </c>
    </row>
    <row r="6276" spans="1:3" x14ac:dyDescent="0.25">
      <c r="A6276">
        <v>1.7384900000000001</v>
      </c>
      <c r="B6276">
        <v>23</v>
      </c>
      <c r="C6276">
        <f t="shared" si="105"/>
        <v>0.55301692036410488</v>
      </c>
    </row>
    <row r="6277" spans="1:3" x14ac:dyDescent="0.25">
      <c r="A6277">
        <v>0.50325699999999995</v>
      </c>
      <c r="B6277">
        <v>285</v>
      </c>
      <c r="C6277">
        <f t="shared" si="105"/>
        <v>-0.68665430497129365</v>
      </c>
    </row>
    <row r="6278" spans="1:3" x14ac:dyDescent="0.25">
      <c r="A6278">
        <v>7.6047600000000007E-2</v>
      </c>
      <c r="B6278">
        <v>267</v>
      </c>
      <c r="C6278">
        <f t="shared" ref="C6278:C6341" si="106">LN(A6278)</f>
        <v>-2.5763958189602096</v>
      </c>
    </row>
    <row r="6279" spans="1:3" x14ac:dyDescent="0.25">
      <c r="A6279">
        <v>1.3077099999999999</v>
      </c>
      <c r="B6279">
        <v>221</v>
      </c>
      <c r="C6279">
        <f t="shared" si="106"/>
        <v>0.26827751591492233</v>
      </c>
    </row>
    <row r="6280" spans="1:3" x14ac:dyDescent="0.25">
      <c r="A6280">
        <v>1.53881</v>
      </c>
      <c r="B6280">
        <v>393</v>
      </c>
      <c r="C6280">
        <f t="shared" si="106"/>
        <v>0.43100939044520192</v>
      </c>
    </row>
    <row r="6281" spans="1:3" x14ac:dyDescent="0.25">
      <c r="A6281">
        <v>1.30463E-2</v>
      </c>
      <c r="B6281">
        <v>27</v>
      </c>
      <c r="C6281">
        <f t="shared" si="106"/>
        <v>-4.3392507103184332</v>
      </c>
    </row>
    <row r="6282" spans="1:3" x14ac:dyDescent="0.25">
      <c r="A6282">
        <v>1.87226</v>
      </c>
      <c r="B6282">
        <v>263</v>
      </c>
      <c r="C6282">
        <f t="shared" si="106"/>
        <v>0.62714625730012041</v>
      </c>
    </row>
    <row r="6283" spans="1:3" x14ac:dyDescent="0.25">
      <c r="A6283">
        <v>1.78474</v>
      </c>
      <c r="B6283">
        <v>225</v>
      </c>
      <c r="C6283">
        <f t="shared" si="106"/>
        <v>0.57927274635910198</v>
      </c>
    </row>
    <row r="6284" spans="1:3" x14ac:dyDescent="0.25">
      <c r="A6284">
        <v>0.47587499999999999</v>
      </c>
      <c r="B6284">
        <v>213</v>
      </c>
      <c r="C6284">
        <f t="shared" si="106"/>
        <v>-0.74260006427947567</v>
      </c>
    </row>
    <row r="6285" spans="1:3" x14ac:dyDescent="0.25">
      <c r="A6285">
        <v>0.22753699999999999</v>
      </c>
      <c r="B6285">
        <v>49</v>
      </c>
      <c r="C6285">
        <f t="shared" si="106"/>
        <v>-1.4804424164525167</v>
      </c>
    </row>
    <row r="6286" spans="1:3" x14ac:dyDescent="0.25">
      <c r="A6286">
        <v>1.9077299999999999</v>
      </c>
      <c r="B6286">
        <v>173</v>
      </c>
      <c r="C6286">
        <f t="shared" si="106"/>
        <v>0.64591405357872789</v>
      </c>
    </row>
    <row r="6287" spans="1:3" x14ac:dyDescent="0.25">
      <c r="A6287">
        <v>1.42259</v>
      </c>
      <c r="B6287">
        <v>455</v>
      </c>
      <c r="C6287">
        <f t="shared" si="106"/>
        <v>0.35247915390975132</v>
      </c>
    </row>
    <row r="6288" spans="1:3" x14ac:dyDescent="0.25">
      <c r="A6288">
        <v>1.2760100000000001</v>
      </c>
      <c r="B6288">
        <v>323</v>
      </c>
      <c r="C6288">
        <f t="shared" si="106"/>
        <v>0.24373802188248478</v>
      </c>
    </row>
    <row r="6289" spans="1:3" x14ac:dyDescent="0.25">
      <c r="A6289">
        <v>7.5078199999999998E-2</v>
      </c>
      <c r="B6289">
        <v>135</v>
      </c>
      <c r="C6289">
        <f t="shared" si="106"/>
        <v>-2.5892250419784979</v>
      </c>
    </row>
    <row r="6290" spans="1:3" x14ac:dyDescent="0.25">
      <c r="A6290">
        <v>0.57672400000000001</v>
      </c>
      <c r="B6290">
        <v>57</v>
      </c>
      <c r="C6290">
        <f t="shared" si="106"/>
        <v>-0.5503914631351402</v>
      </c>
    </row>
    <row r="6291" spans="1:3" x14ac:dyDescent="0.25">
      <c r="A6291">
        <v>0.94875500000000001</v>
      </c>
      <c r="B6291">
        <v>129</v>
      </c>
      <c r="C6291">
        <f t="shared" si="106"/>
        <v>-5.2604680193957629E-2</v>
      </c>
    </row>
    <row r="6292" spans="1:3" x14ac:dyDescent="0.25">
      <c r="A6292">
        <v>0.89066299999999998</v>
      </c>
      <c r="B6292">
        <v>161</v>
      </c>
      <c r="C6292">
        <f t="shared" si="106"/>
        <v>-0.11578914976865139</v>
      </c>
    </row>
    <row r="6293" spans="1:3" x14ac:dyDescent="0.25">
      <c r="A6293">
        <v>0.17505399999999999</v>
      </c>
      <c r="B6293">
        <v>247</v>
      </c>
      <c r="C6293">
        <f t="shared" si="106"/>
        <v>-1.7426607812284234</v>
      </c>
    </row>
    <row r="6294" spans="1:3" x14ac:dyDescent="0.25">
      <c r="A6294">
        <v>0.282134</v>
      </c>
      <c r="B6294">
        <v>141</v>
      </c>
      <c r="C6294">
        <f t="shared" si="106"/>
        <v>-1.2653731436000433</v>
      </c>
    </row>
    <row r="6295" spans="1:3" x14ac:dyDescent="0.25">
      <c r="A6295">
        <v>0.133489</v>
      </c>
      <c r="B6295">
        <v>147</v>
      </c>
      <c r="C6295">
        <f t="shared" si="106"/>
        <v>-2.0137362015403979</v>
      </c>
    </row>
    <row r="6296" spans="1:3" x14ac:dyDescent="0.25">
      <c r="A6296">
        <v>2.1485599999999998</v>
      </c>
      <c r="B6296">
        <v>361</v>
      </c>
      <c r="C6296">
        <f t="shared" si="106"/>
        <v>0.7647978503032975</v>
      </c>
    </row>
    <row r="6297" spans="1:3" x14ac:dyDescent="0.25">
      <c r="A6297">
        <v>1.43503</v>
      </c>
      <c r="B6297">
        <v>361</v>
      </c>
      <c r="C6297">
        <f t="shared" si="106"/>
        <v>0.36118575491640365</v>
      </c>
    </row>
    <row r="6298" spans="1:3" x14ac:dyDescent="0.25">
      <c r="A6298">
        <v>0.84501700000000002</v>
      </c>
      <c r="B6298">
        <v>7</v>
      </c>
      <c r="C6298">
        <f t="shared" si="106"/>
        <v>-0.16839853348413908</v>
      </c>
    </row>
    <row r="6299" spans="1:3" x14ac:dyDescent="0.25">
      <c r="A6299">
        <v>0.53772200000000003</v>
      </c>
      <c r="B6299">
        <v>45</v>
      </c>
      <c r="C6299">
        <f t="shared" si="106"/>
        <v>-0.62041358099513177</v>
      </c>
    </row>
    <row r="6300" spans="1:3" x14ac:dyDescent="0.25">
      <c r="A6300">
        <v>7.6797799999999999E-2</v>
      </c>
      <c r="B6300">
        <v>19</v>
      </c>
      <c r="C6300">
        <f t="shared" si="106"/>
        <v>-2.5665792850721436</v>
      </c>
    </row>
    <row r="6301" spans="1:3" x14ac:dyDescent="0.25">
      <c r="A6301">
        <v>0.44070500000000001</v>
      </c>
      <c r="B6301">
        <v>55</v>
      </c>
      <c r="C6301">
        <f t="shared" si="106"/>
        <v>-0.81937956161198955</v>
      </c>
    </row>
    <row r="6302" spans="1:3" x14ac:dyDescent="0.25">
      <c r="A6302">
        <v>0.46456399999999998</v>
      </c>
      <c r="B6302">
        <v>301</v>
      </c>
      <c r="C6302">
        <f t="shared" si="106"/>
        <v>-0.76665594765749479</v>
      </c>
    </row>
    <row r="6303" spans="1:3" x14ac:dyDescent="0.25">
      <c r="A6303">
        <v>0.14999499999999999</v>
      </c>
      <c r="B6303">
        <v>111</v>
      </c>
      <c r="C6303">
        <f t="shared" si="106"/>
        <v>-1.8971533187747827</v>
      </c>
    </row>
    <row r="6304" spans="1:3" x14ac:dyDescent="0.25">
      <c r="A6304">
        <v>0.85206800000000005</v>
      </c>
      <c r="B6304">
        <v>167</v>
      </c>
      <c r="C6304">
        <f t="shared" si="106"/>
        <v>-0.16008894313107319</v>
      </c>
    </row>
    <row r="6305" spans="1:3" x14ac:dyDescent="0.25">
      <c r="A6305">
        <v>0.49504900000000002</v>
      </c>
      <c r="B6305">
        <v>195</v>
      </c>
      <c r="C6305">
        <f t="shared" si="106"/>
        <v>-0.70309853141363354</v>
      </c>
    </row>
    <row r="6306" spans="1:3" x14ac:dyDescent="0.25">
      <c r="A6306">
        <v>0.11783399999999999</v>
      </c>
      <c r="B6306">
        <v>137</v>
      </c>
      <c r="C6306">
        <f t="shared" si="106"/>
        <v>-2.1384784246209962</v>
      </c>
    </row>
    <row r="6307" spans="1:3" x14ac:dyDescent="0.25">
      <c r="A6307">
        <v>0.90186500000000003</v>
      </c>
      <c r="B6307">
        <v>87</v>
      </c>
      <c r="C6307">
        <f t="shared" si="106"/>
        <v>-0.10329043752656217</v>
      </c>
    </row>
    <row r="6308" spans="1:3" x14ac:dyDescent="0.25">
      <c r="A6308">
        <v>0.89075400000000005</v>
      </c>
      <c r="B6308">
        <v>383</v>
      </c>
      <c r="C6308">
        <f t="shared" si="106"/>
        <v>-0.11568698390846344</v>
      </c>
    </row>
    <row r="6309" spans="1:3" x14ac:dyDescent="0.25">
      <c r="A6309">
        <v>0.54994299999999996</v>
      </c>
      <c r="B6309">
        <v>127</v>
      </c>
      <c r="C6309">
        <f t="shared" si="106"/>
        <v>-0.59794064248987588</v>
      </c>
    </row>
    <row r="6310" spans="1:3" x14ac:dyDescent="0.25">
      <c r="A6310">
        <v>1.2928599999999999</v>
      </c>
      <c r="B6310">
        <v>155</v>
      </c>
      <c r="C6310">
        <f t="shared" si="106"/>
        <v>0.25685681859883081</v>
      </c>
    </row>
    <row r="6311" spans="1:3" x14ac:dyDescent="0.25">
      <c r="A6311">
        <v>0.82708599999999999</v>
      </c>
      <c r="B6311">
        <v>25</v>
      </c>
      <c r="C6311">
        <f t="shared" si="106"/>
        <v>-0.18984659903858367</v>
      </c>
    </row>
    <row r="6312" spans="1:3" x14ac:dyDescent="0.25">
      <c r="A6312">
        <v>0.52421099999999998</v>
      </c>
      <c r="B6312">
        <v>83</v>
      </c>
      <c r="C6312">
        <f t="shared" si="106"/>
        <v>-0.64586100395588408</v>
      </c>
    </row>
    <row r="6313" spans="1:3" x14ac:dyDescent="0.25">
      <c r="A6313">
        <v>1.1770099999999999</v>
      </c>
      <c r="B6313">
        <v>75</v>
      </c>
      <c r="C6313">
        <f t="shared" si="106"/>
        <v>0.16297732441876775</v>
      </c>
    </row>
    <row r="6314" spans="1:3" x14ac:dyDescent="0.25">
      <c r="A6314">
        <v>0.84395600000000004</v>
      </c>
      <c r="B6314">
        <v>83</v>
      </c>
      <c r="C6314">
        <f t="shared" si="106"/>
        <v>-0.16965491844655819</v>
      </c>
    </row>
    <row r="6315" spans="1:3" x14ac:dyDescent="0.25">
      <c r="A6315">
        <v>0.970553</v>
      </c>
      <c r="B6315">
        <v>149</v>
      </c>
      <c r="C6315">
        <f t="shared" si="106"/>
        <v>-2.9889266838955139E-2</v>
      </c>
    </row>
    <row r="6316" spans="1:3" x14ac:dyDescent="0.25">
      <c r="A6316">
        <v>1.5061500000000001</v>
      </c>
      <c r="B6316">
        <v>189</v>
      </c>
      <c r="C6316">
        <f t="shared" si="106"/>
        <v>0.40955672601141802</v>
      </c>
    </row>
    <row r="6317" spans="1:3" x14ac:dyDescent="0.25">
      <c r="A6317">
        <v>0.78544199999999997</v>
      </c>
      <c r="B6317">
        <v>43</v>
      </c>
      <c r="C6317">
        <f t="shared" si="106"/>
        <v>-0.24150866233218585</v>
      </c>
    </row>
    <row r="6318" spans="1:3" x14ac:dyDescent="0.25">
      <c r="A6318">
        <v>0.80008400000000002</v>
      </c>
      <c r="B6318">
        <v>125</v>
      </c>
      <c r="C6318">
        <f t="shared" si="106"/>
        <v>-0.2230385568263239</v>
      </c>
    </row>
    <row r="6319" spans="1:3" x14ac:dyDescent="0.25">
      <c r="A6319">
        <v>0.82184800000000002</v>
      </c>
      <c r="B6319">
        <v>83</v>
      </c>
      <c r="C6319">
        <f t="shared" si="106"/>
        <v>-0.19619981586666355</v>
      </c>
    </row>
    <row r="6320" spans="1:3" x14ac:dyDescent="0.25">
      <c r="A6320">
        <v>1.3453900000000001</v>
      </c>
      <c r="B6320">
        <v>607</v>
      </c>
      <c r="C6320">
        <f t="shared" si="106"/>
        <v>0.29668393384798608</v>
      </c>
    </row>
    <row r="6321" spans="1:3" x14ac:dyDescent="0.25">
      <c r="A6321">
        <v>1.4664699999999999E-2</v>
      </c>
      <c r="B6321">
        <v>11</v>
      </c>
      <c r="C6321">
        <f t="shared" si="106"/>
        <v>-4.2223120336320665</v>
      </c>
    </row>
    <row r="6322" spans="1:3" x14ac:dyDescent="0.25">
      <c r="A6322">
        <v>0.43720199999999998</v>
      </c>
      <c r="B6322">
        <v>273</v>
      </c>
      <c r="C6322">
        <f t="shared" si="106"/>
        <v>-0.82735994812480063</v>
      </c>
    </row>
    <row r="6323" spans="1:3" x14ac:dyDescent="0.25">
      <c r="A6323">
        <v>4.0480400000000003</v>
      </c>
      <c r="B6323">
        <v>421</v>
      </c>
      <c r="C6323">
        <f t="shared" si="106"/>
        <v>1.3982328133592685</v>
      </c>
    </row>
    <row r="6324" spans="1:3" x14ac:dyDescent="0.25">
      <c r="A6324">
        <v>0.48059000000000002</v>
      </c>
      <c r="B6324">
        <v>525</v>
      </c>
      <c r="C6324">
        <f t="shared" si="106"/>
        <v>-0.73274076322042192</v>
      </c>
    </row>
    <row r="6325" spans="1:3" x14ac:dyDescent="0.25">
      <c r="A6325">
        <v>0.65013799999999999</v>
      </c>
      <c r="B6325">
        <v>259</v>
      </c>
      <c r="C6325">
        <f t="shared" si="106"/>
        <v>-0.43057063093423531</v>
      </c>
    </row>
    <row r="6326" spans="1:3" x14ac:dyDescent="0.25">
      <c r="A6326">
        <v>1.5105999999999999</v>
      </c>
      <c r="B6326">
        <v>53</v>
      </c>
      <c r="C6326">
        <f t="shared" si="106"/>
        <v>0.41250692289721053</v>
      </c>
    </row>
    <row r="6327" spans="1:3" x14ac:dyDescent="0.25">
      <c r="A6327">
        <v>0.31487999999999999</v>
      </c>
      <c r="B6327">
        <v>29</v>
      </c>
      <c r="C6327">
        <f t="shared" si="106"/>
        <v>-1.1555636651182484</v>
      </c>
    </row>
    <row r="6328" spans="1:3" x14ac:dyDescent="0.25">
      <c r="A6328">
        <v>1.5130999999999999</v>
      </c>
      <c r="B6328">
        <v>395</v>
      </c>
      <c r="C6328">
        <f t="shared" si="106"/>
        <v>0.41416052647538798</v>
      </c>
    </row>
    <row r="6329" spans="1:3" x14ac:dyDescent="0.25">
      <c r="A6329">
        <v>1.24224</v>
      </c>
      <c r="B6329">
        <v>77</v>
      </c>
      <c r="C6329">
        <f t="shared" si="106"/>
        <v>0.2169162015584537</v>
      </c>
    </row>
    <row r="6330" spans="1:3" x14ac:dyDescent="0.25">
      <c r="A6330">
        <v>0.34148499999999998</v>
      </c>
      <c r="B6330">
        <v>401</v>
      </c>
      <c r="C6330">
        <f t="shared" si="106"/>
        <v>-1.0744515248012738</v>
      </c>
    </row>
    <row r="6331" spans="1:3" x14ac:dyDescent="0.25">
      <c r="A6331">
        <v>0.55500799999999995</v>
      </c>
      <c r="B6331">
        <v>175</v>
      </c>
      <c r="C6331">
        <f t="shared" si="106"/>
        <v>-0.58877275092517489</v>
      </c>
    </row>
    <row r="6332" spans="1:3" x14ac:dyDescent="0.25">
      <c r="A6332">
        <v>0.70229900000000001</v>
      </c>
      <c r="B6332">
        <v>37</v>
      </c>
      <c r="C6332">
        <f t="shared" si="106"/>
        <v>-0.35339603971109929</v>
      </c>
    </row>
    <row r="6333" spans="1:3" x14ac:dyDescent="0.25">
      <c r="A6333">
        <v>0.37704599999999999</v>
      </c>
      <c r="B6333">
        <v>13</v>
      </c>
      <c r="C6333">
        <f t="shared" si="106"/>
        <v>-0.97538808306234326</v>
      </c>
    </row>
    <row r="6334" spans="1:3" x14ac:dyDescent="0.25">
      <c r="A6334">
        <v>0.46722000000000002</v>
      </c>
      <c r="B6334">
        <v>123</v>
      </c>
      <c r="C6334">
        <f t="shared" si="106"/>
        <v>-0.76095504016518734</v>
      </c>
    </row>
    <row r="6335" spans="1:3" x14ac:dyDescent="0.25">
      <c r="A6335">
        <v>0.27291799999999999</v>
      </c>
      <c r="B6335">
        <v>29</v>
      </c>
      <c r="C6335">
        <f t="shared" si="106"/>
        <v>-1.2985838952165358</v>
      </c>
    </row>
    <row r="6336" spans="1:3" x14ac:dyDescent="0.25">
      <c r="A6336">
        <v>1.01478</v>
      </c>
      <c r="B6336">
        <v>23</v>
      </c>
      <c r="C6336">
        <f t="shared" si="106"/>
        <v>1.4671840231868606E-2</v>
      </c>
    </row>
    <row r="6337" spans="1:3" x14ac:dyDescent="0.25">
      <c r="A6337">
        <v>0.158077</v>
      </c>
      <c r="B6337">
        <v>25</v>
      </c>
      <c r="C6337">
        <f t="shared" si="106"/>
        <v>-1.8446730228954524</v>
      </c>
    </row>
    <row r="6338" spans="1:3" x14ac:dyDescent="0.25">
      <c r="A6338">
        <v>0.177368</v>
      </c>
      <c r="B6338">
        <v>143</v>
      </c>
      <c r="C6338">
        <f t="shared" si="106"/>
        <v>-1.7295286086922281</v>
      </c>
    </row>
    <row r="6339" spans="1:3" x14ac:dyDescent="0.25">
      <c r="A6339">
        <v>0.26929700000000001</v>
      </c>
      <c r="B6339">
        <v>125</v>
      </c>
      <c r="C6339">
        <f t="shared" si="106"/>
        <v>-1.3119404192192072</v>
      </c>
    </row>
    <row r="6340" spans="1:3" x14ac:dyDescent="0.25">
      <c r="A6340">
        <v>1.3341799999999999</v>
      </c>
      <c r="B6340">
        <v>141</v>
      </c>
      <c r="C6340">
        <f t="shared" si="106"/>
        <v>0.28831687092458952</v>
      </c>
    </row>
    <row r="6341" spans="1:3" x14ac:dyDescent="0.25">
      <c r="A6341">
        <v>0.47299799999999997</v>
      </c>
      <c r="B6341">
        <v>57</v>
      </c>
      <c r="C6341">
        <f t="shared" si="106"/>
        <v>-0.74866411882895323</v>
      </c>
    </row>
    <row r="6342" spans="1:3" x14ac:dyDescent="0.25">
      <c r="A6342">
        <v>0.70783200000000002</v>
      </c>
      <c r="B6342">
        <v>117</v>
      </c>
      <c r="C6342">
        <f t="shared" ref="C6342:C6405" si="107">LN(A6342)</f>
        <v>-0.34554850158129446</v>
      </c>
    </row>
    <row r="6343" spans="1:3" x14ac:dyDescent="0.25">
      <c r="A6343">
        <v>1.0324199999999999</v>
      </c>
      <c r="B6343">
        <v>425</v>
      </c>
      <c r="C6343">
        <f t="shared" si="107"/>
        <v>3.1905561010984122E-2</v>
      </c>
    </row>
    <row r="6344" spans="1:3" x14ac:dyDescent="0.25">
      <c r="A6344">
        <v>9.9998299999999998E-2</v>
      </c>
      <c r="B6344">
        <v>43</v>
      </c>
      <c r="C6344">
        <f t="shared" si="107"/>
        <v>-2.3026020931385474</v>
      </c>
    </row>
    <row r="6345" spans="1:3" x14ac:dyDescent="0.25">
      <c r="A6345">
        <v>7.3107299999999997E-3</v>
      </c>
      <c r="B6345">
        <v>67</v>
      </c>
      <c r="C6345">
        <f t="shared" si="107"/>
        <v>-4.9184121470053528</v>
      </c>
    </row>
    <row r="6346" spans="1:3" x14ac:dyDescent="0.25">
      <c r="A6346">
        <v>0.334478</v>
      </c>
      <c r="B6346">
        <v>199</v>
      </c>
      <c r="C6346">
        <f t="shared" si="107"/>
        <v>-1.0951841713824626</v>
      </c>
    </row>
    <row r="6347" spans="1:3" x14ac:dyDescent="0.25">
      <c r="A6347">
        <v>1.6476200000000001</v>
      </c>
      <c r="B6347">
        <v>289</v>
      </c>
      <c r="C6347">
        <f t="shared" si="107"/>
        <v>0.49933182237477064</v>
      </c>
    </row>
    <row r="6348" spans="1:3" x14ac:dyDescent="0.25">
      <c r="A6348">
        <v>0.55657299999999998</v>
      </c>
      <c r="B6348">
        <v>95</v>
      </c>
      <c r="C6348">
        <f t="shared" si="107"/>
        <v>-0.58595693987038622</v>
      </c>
    </row>
    <row r="6349" spans="1:3" x14ac:dyDescent="0.25">
      <c r="A6349">
        <v>0.67321500000000001</v>
      </c>
      <c r="B6349">
        <v>33</v>
      </c>
      <c r="C6349">
        <f t="shared" si="107"/>
        <v>-0.39569053527378945</v>
      </c>
    </row>
    <row r="6350" spans="1:3" x14ac:dyDescent="0.25">
      <c r="A6350">
        <v>7.2576600000000005E-2</v>
      </c>
      <c r="B6350">
        <v>117</v>
      </c>
      <c r="C6350">
        <f t="shared" si="107"/>
        <v>-2.6231127231553106</v>
      </c>
    </row>
    <row r="6351" spans="1:3" x14ac:dyDescent="0.25">
      <c r="A6351">
        <v>0.40050400000000003</v>
      </c>
      <c r="B6351">
        <v>209</v>
      </c>
      <c r="C6351">
        <f t="shared" si="107"/>
        <v>-0.91503152500799245</v>
      </c>
    </row>
    <row r="6352" spans="1:3" x14ac:dyDescent="0.25">
      <c r="A6352">
        <v>0.83354399999999995</v>
      </c>
      <c r="B6352">
        <v>1</v>
      </c>
      <c r="C6352">
        <f t="shared" si="107"/>
        <v>-0.18206878874249041</v>
      </c>
    </row>
    <row r="6353" spans="1:3" x14ac:dyDescent="0.25">
      <c r="A6353">
        <v>1.7602300000000001E-2</v>
      </c>
      <c r="B6353">
        <v>27</v>
      </c>
      <c r="C6353">
        <f t="shared" si="107"/>
        <v>-4.0397257036579743</v>
      </c>
    </row>
    <row r="6354" spans="1:3" x14ac:dyDescent="0.25">
      <c r="A6354">
        <v>2.4236900000000001</v>
      </c>
      <c r="B6354">
        <v>171</v>
      </c>
      <c r="C6354">
        <f t="shared" si="107"/>
        <v>0.88529117223994869</v>
      </c>
    </row>
    <row r="6355" spans="1:3" x14ac:dyDescent="0.25">
      <c r="A6355">
        <v>0.40045900000000001</v>
      </c>
      <c r="B6355">
        <v>57</v>
      </c>
      <c r="C6355">
        <f t="shared" si="107"/>
        <v>-0.91514388974905381</v>
      </c>
    </row>
    <row r="6356" spans="1:3" x14ac:dyDescent="0.25">
      <c r="A6356">
        <v>1.02807</v>
      </c>
      <c r="B6356">
        <v>117</v>
      </c>
      <c r="C6356">
        <f t="shared" si="107"/>
        <v>2.7683258099938095E-2</v>
      </c>
    </row>
    <row r="6357" spans="1:3" x14ac:dyDescent="0.25">
      <c r="A6357">
        <v>0.184916</v>
      </c>
      <c r="B6357">
        <v>269</v>
      </c>
      <c r="C6357">
        <f t="shared" si="107"/>
        <v>-1.6878536110716222</v>
      </c>
    </row>
    <row r="6358" spans="1:3" x14ac:dyDescent="0.25">
      <c r="A6358">
        <v>0.65121499999999999</v>
      </c>
      <c r="B6358">
        <v>5</v>
      </c>
      <c r="C6358">
        <f t="shared" si="107"/>
        <v>-0.42891543016105982</v>
      </c>
    </row>
    <row r="6359" spans="1:3" x14ac:dyDescent="0.25">
      <c r="A6359">
        <v>0.45117099999999999</v>
      </c>
      <c r="B6359">
        <v>47</v>
      </c>
      <c r="C6359">
        <f t="shared" si="107"/>
        <v>-0.79590885391353428</v>
      </c>
    </row>
    <row r="6360" spans="1:3" x14ac:dyDescent="0.25">
      <c r="A6360">
        <v>0.12507399999999999</v>
      </c>
      <c r="B6360">
        <v>59</v>
      </c>
      <c r="C6360">
        <f t="shared" si="107"/>
        <v>-2.0788497168427083</v>
      </c>
    </row>
    <row r="6361" spans="1:3" x14ac:dyDescent="0.25">
      <c r="A6361">
        <v>0.980406</v>
      </c>
      <c r="B6361">
        <v>401</v>
      </c>
      <c r="C6361">
        <f t="shared" si="107"/>
        <v>-1.9788507395865976E-2</v>
      </c>
    </row>
    <row r="6362" spans="1:3" x14ac:dyDescent="0.25">
      <c r="A6362">
        <v>0.72078600000000004</v>
      </c>
      <c r="B6362">
        <v>107</v>
      </c>
      <c r="C6362">
        <f t="shared" si="107"/>
        <v>-0.32741299574012012</v>
      </c>
    </row>
    <row r="6363" spans="1:3" x14ac:dyDescent="0.25">
      <c r="A6363">
        <v>0.49749300000000002</v>
      </c>
      <c r="B6363">
        <v>13</v>
      </c>
      <c r="C6363">
        <f t="shared" si="107"/>
        <v>-0.69817379283423664</v>
      </c>
    </row>
    <row r="6364" spans="1:3" x14ac:dyDescent="0.25">
      <c r="A6364">
        <v>1.1988099999999999</v>
      </c>
      <c r="B6364">
        <v>783</v>
      </c>
      <c r="C6364">
        <f t="shared" si="107"/>
        <v>0.18132939810058779</v>
      </c>
    </row>
    <row r="6365" spans="1:3" x14ac:dyDescent="0.25">
      <c r="A6365">
        <v>3.6077100000000001E-2</v>
      </c>
      <c r="B6365">
        <v>209</v>
      </c>
      <c r="C6365">
        <f t="shared" si="107"/>
        <v>-3.3220969639582467</v>
      </c>
    </row>
    <row r="6366" spans="1:3" x14ac:dyDescent="0.25">
      <c r="A6366">
        <v>5.0490100000000003E-2</v>
      </c>
      <c r="B6366">
        <v>19</v>
      </c>
      <c r="C6366">
        <f t="shared" si="107"/>
        <v>-2.9859780015230579</v>
      </c>
    </row>
    <row r="6367" spans="1:3" x14ac:dyDescent="0.25">
      <c r="A6367">
        <v>2.0583</v>
      </c>
      <c r="B6367">
        <v>351</v>
      </c>
      <c r="C6367">
        <f t="shared" si="107"/>
        <v>0.72188039938281778</v>
      </c>
    </row>
    <row r="6368" spans="1:3" x14ac:dyDescent="0.25">
      <c r="A6368">
        <v>0.71949799999999997</v>
      </c>
      <c r="B6368">
        <v>15</v>
      </c>
      <c r="C6368">
        <f t="shared" si="107"/>
        <v>-0.32920153236670863</v>
      </c>
    </row>
    <row r="6369" spans="1:3" x14ac:dyDescent="0.25">
      <c r="A6369">
        <v>1.13246</v>
      </c>
      <c r="B6369">
        <v>135</v>
      </c>
      <c r="C6369">
        <f t="shared" si="107"/>
        <v>0.12439225766298283</v>
      </c>
    </row>
    <row r="6370" spans="1:3" x14ac:dyDescent="0.25">
      <c r="A6370">
        <v>3.9699600000000002E-2</v>
      </c>
      <c r="B6370">
        <v>15</v>
      </c>
      <c r="C6370">
        <f t="shared" si="107"/>
        <v>-3.2264141669065016</v>
      </c>
    </row>
    <row r="6371" spans="1:3" x14ac:dyDescent="0.25">
      <c r="A6371">
        <v>1.92</v>
      </c>
      <c r="B6371">
        <v>9</v>
      </c>
      <c r="C6371">
        <f t="shared" si="107"/>
        <v>0.65232518603969014</v>
      </c>
    </row>
    <row r="6372" spans="1:3" x14ac:dyDescent="0.25">
      <c r="A6372">
        <v>0.29884500000000003</v>
      </c>
      <c r="B6372">
        <v>61</v>
      </c>
      <c r="C6372">
        <f t="shared" si="107"/>
        <v>-1.2078302346532406</v>
      </c>
    </row>
    <row r="6373" spans="1:3" x14ac:dyDescent="0.25">
      <c r="A6373">
        <v>0.31057000000000001</v>
      </c>
      <c r="B6373">
        <v>257</v>
      </c>
      <c r="C6373">
        <f t="shared" si="107"/>
        <v>-1.1693459601828822</v>
      </c>
    </row>
    <row r="6374" spans="1:3" x14ac:dyDescent="0.25">
      <c r="A6374">
        <v>2.4803799999999998</v>
      </c>
      <c r="B6374">
        <v>141</v>
      </c>
      <c r="C6374">
        <f t="shared" si="107"/>
        <v>0.90841177424546748</v>
      </c>
    </row>
    <row r="6375" spans="1:3" x14ac:dyDescent="0.25">
      <c r="A6375">
        <v>1.1103099999999999</v>
      </c>
      <c r="B6375">
        <v>173</v>
      </c>
      <c r="C6375">
        <f t="shared" si="107"/>
        <v>0.1046392556123235</v>
      </c>
    </row>
    <row r="6376" spans="1:3" x14ac:dyDescent="0.25">
      <c r="A6376">
        <v>1.71069</v>
      </c>
      <c r="B6376">
        <v>321</v>
      </c>
      <c r="C6376">
        <f t="shared" si="107"/>
        <v>0.53689679789872691</v>
      </c>
    </row>
    <row r="6377" spans="1:3" x14ac:dyDescent="0.25">
      <c r="A6377">
        <v>0.105784</v>
      </c>
      <c r="B6377">
        <v>471</v>
      </c>
      <c r="C6377">
        <f t="shared" si="107"/>
        <v>-2.2463559997276152</v>
      </c>
    </row>
    <row r="6378" spans="1:3" x14ac:dyDescent="0.25">
      <c r="A6378">
        <v>0.14686299999999999</v>
      </c>
      <c r="B6378">
        <v>95</v>
      </c>
      <c r="C6378">
        <f t="shared" si="107"/>
        <v>-1.9182550995491738</v>
      </c>
    </row>
    <row r="6379" spans="1:3" x14ac:dyDescent="0.25">
      <c r="A6379">
        <v>0.55953299999999995</v>
      </c>
      <c r="B6379">
        <v>91</v>
      </c>
      <c r="C6379">
        <f t="shared" si="107"/>
        <v>-0.58065277173623775</v>
      </c>
    </row>
    <row r="6380" spans="1:3" x14ac:dyDescent="0.25">
      <c r="A6380">
        <v>0.13295699999999999</v>
      </c>
      <c r="B6380">
        <v>59</v>
      </c>
      <c r="C6380">
        <f t="shared" si="107"/>
        <v>-2.0177295113064466</v>
      </c>
    </row>
    <row r="6381" spans="1:3" x14ac:dyDescent="0.25">
      <c r="A6381">
        <v>0.77009099999999997</v>
      </c>
      <c r="B6381">
        <v>231</v>
      </c>
      <c r="C6381">
        <f t="shared" si="107"/>
        <v>-0.26124658929914663</v>
      </c>
    </row>
    <row r="6382" spans="1:3" x14ac:dyDescent="0.25">
      <c r="A6382">
        <v>0.13242699999999999</v>
      </c>
      <c r="B6382">
        <v>135</v>
      </c>
      <c r="C6382">
        <f t="shared" si="107"/>
        <v>-2.0217237287771668</v>
      </c>
    </row>
    <row r="6383" spans="1:3" x14ac:dyDescent="0.25">
      <c r="A6383">
        <v>0.12306599999999999</v>
      </c>
      <c r="B6383">
        <v>113</v>
      </c>
      <c r="C6383">
        <f t="shared" si="107"/>
        <v>-2.0950344821543156</v>
      </c>
    </row>
    <row r="6384" spans="1:3" x14ac:dyDescent="0.25">
      <c r="A6384">
        <v>1.6696500000000001</v>
      </c>
      <c r="B6384">
        <v>325</v>
      </c>
      <c r="C6384">
        <f t="shared" si="107"/>
        <v>0.51261402362520747</v>
      </c>
    </row>
    <row r="6385" spans="1:3" x14ac:dyDescent="0.25">
      <c r="A6385">
        <v>0.39138699999999998</v>
      </c>
      <c r="B6385">
        <v>17</v>
      </c>
      <c r="C6385">
        <f t="shared" si="107"/>
        <v>-0.93805843867498095</v>
      </c>
    </row>
    <row r="6386" spans="1:3" x14ac:dyDescent="0.25">
      <c r="A6386">
        <v>0.77581900000000004</v>
      </c>
      <c r="B6386">
        <v>81</v>
      </c>
      <c r="C6386">
        <f t="shared" si="107"/>
        <v>-0.25383603342800937</v>
      </c>
    </row>
    <row r="6387" spans="1:3" x14ac:dyDescent="0.25">
      <c r="A6387">
        <v>0.43570399999999998</v>
      </c>
      <c r="B6387">
        <v>193</v>
      </c>
      <c r="C6387">
        <f t="shared" si="107"/>
        <v>-0.83079216527200928</v>
      </c>
    </row>
    <row r="6388" spans="1:3" x14ac:dyDescent="0.25">
      <c r="A6388">
        <v>0.378469</v>
      </c>
      <c r="B6388">
        <v>139</v>
      </c>
      <c r="C6388">
        <f t="shared" si="107"/>
        <v>-0.97162111170451237</v>
      </c>
    </row>
    <row r="6389" spans="1:3" x14ac:dyDescent="0.25">
      <c r="A6389">
        <v>7.9133999999999996E-2</v>
      </c>
      <c r="B6389">
        <v>217</v>
      </c>
      <c r="C6389">
        <f t="shared" si="107"/>
        <v>-2.5366126609103343</v>
      </c>
    </row>
    <row r="6390" spans="1:3" x14ac:dyDescent="0.25">
      <c r="A6390">
        <v>4.6172900000000003E-2</v>
      </c>
      <c r="B6390">
        <v>211</v>
      </c>
      <c r="C6390">
        <f t="shared" si="107"/>
        <v>-3.0753622330864285</v>
      </c>
    </row>
    <row r="6391" spans="1:3" x14ac:dyDescent="0.25">
      <c r="A6391">
        <v>0.78198400000000001</v>
      </c>
      <c r="B6391">
        <v>133</v>
      </c>
      <c r="C6391">
        <f t="shared" si="107"/>
        <v>-0.2459209990041982</v>
      </c>
    </row>
    <row r="6392" spans="1:3" x14ac:dyDescent="0.25">
      <c r="A6392">
        <v>0.18126700000000001</v>
      </c>
      <c r="B6392">
        <v>45</v>
      </c>
      <c r="C6392">
        <f t="shared" si="107"/>
        <v>-1.7077841965422027</v>
      </c>
    </row>
    <row r="6393" spans="1:3" x14ac:dyDescent="0.25">
      <c r="A6393">
        <v>2.5770599999999999</v>
      </c>
      <c r="B6393">
        <v>451</v>
      </c>
      <c r="C6393">
        <f t="shared" si="107"/>
        <v>0.94664921428626381</v>
      </c>
    </row>
    <row r="6394" spans="1:3" x14ac:dyDescent="0.25">
      <c r="A6394">
        <v>0.10376299999999999</v>
      </c>
      <c r="B6394">
        <v>15</v>
      </c>
      <c r="C6394">
        <f t="shared" si="107"/>
        <v>-2.2656458265160504</v>
      </c>
    </row>
    <row r="6395" spans="1:3" x14ac:dyDescent="0.25">
      <c r="A6395">
        <v>0.75316099999999997</v>
      </c>
      <c r="B6395">
        <v>69</v>
      </c>
      <c r="C6395">
        <f t="shared" si="107"/>
        <v>-0.283476262615665</v>
      </c>
    </row>
    <row r="6396" spans="1:3" x14ac:dyDescent="0.25">
      <c r="A6396">
        <v>1.3475299999999999</v>
      </c>
      <c r="B6396">
        <v>167</v>
      </c>
      <c r="C6396">
        <f t="shared" si="107"/>
        <v>0.298273287004023</v>
      </c>
    </row>
    <row r="6397" spans="1:3" x14ac:dyDescent="0.25">
      <c r="A6397">
        <v>0.72090100000000001</v>
      </c>
      <c r="B6397">
        <v>203</v>
      </c>
      <c r="C6397">
        <f t="shared" si="107"/>
        <v>-0.32725346041762099</v>
      </c>
    </row>
    <row r="6398" spans="1:3" x14ac:dyDescent="0.25">
      <c r="A6398">
        <v>0.91456199999999999</v>
      </c>
      <c r="B6398">
        <v>95</v>
      </c>
      <c r="C6398">
        <f t="shared" si="107"/>
        <v>-8.9310016839133491E-2</v>
      </c>
    </row>
    <row r="6399" spans="1:3" x14ac:dyDescent="0.25">
      <c r="A6399">
        <v>0.86543300000000001</v>
      </c>
      <c r="B6399">
        <v>83</v>
      </c>
      <c r="C6399">
        <f t="shared" si="107"/>
        <v>-0.14452531926296439</v>
      </c>
    </row>
    <row r="6400" spans="1:3" x14ac:dyDescent="0.25">
      <c r="A6400">
        <v>2.34158</v>
      </c>
      <c r="B6400">
        <v>397</v>
      </c>
      <c r="C6400">
        <f t="shared" si="107"/>
        <v>0.85082591519063122</v>
      </c>
    </row>
    <row r="6401" spans="1:3" x14ac:dyDescent="0.25">
      <c r="A6401">
        <v>0.36781799999999998</v>
      </c>
      <c r="B6401">
        <v>71</v>
      </c>
      <c r="C6401">
        <f t="shared" si="107"/>
        <v>-1.0001670283683122</v>
      </c>
    </row>
    <row r="6402" spans="1:3" x14ac:dyDescent="0.25">
      <c r="A6402">
        <v>0.44780500000000001</v>
      </c>
      <c r="B6402">
        <v>41</v>
      </c>
      <c r="C6402">
        <f t="shared" si="107"/>
        <v>-0.80339740918084579</v>
      </c>
    </row>
    <row r="6403" spans="1:3" x14ac:dyDescent="0.25">
      <c r="A6403">
        <v>1.41523</v>
      </c>
      <c r="B6403">
        <v>185</v>
      </c>
      <c r="C6403">
        <f t="shared" si="107"/>
        <v>0.34729206205594004</v>
      </c>
    </row>
    <row r="6404" spans="1:3" x14ac:dyDescent="0.25">
      <c r="A6404">
        <v>0.61929500000000004</v>
      </c>
      <c r="B6404">
        <v>5</v>
      </c>
      <c r="C6404">
        <f t="shared" si="107"/>
        <v>-0.47917354470223317</v>
      </c>
    </row>
    <row r="6405" spans="1:3" x14ac:dyDescent="0.25">
      <c r="A6405">
        <v>3.4546100000000002</v>
      </c>
      <c r="B6405">
        <v>215</v>
      </c>
      <c r="C6405">
        <f t="shared" si="107"/>
        <v>1.2397095709639938</v>
      </c>
    </row>
    <row r="6406" spans="1:3" x14ac:dyDescent="0.25">
      <c r="A6406">
        <v>1.0045900000000001</v>
      </c>
      <c r="B6406">
        <v>303</v>
      </c>
      <c r="C6406">
        <f t="shared" ref="C6406:C6469" si="108">LN(A6406)</f>
        <v>4.5794980736327999E-3</v>
      </c>
    </row>
    <row r="6407" spans="1:3" x14ac:dyDescent="0.25">
      <c r="A6407">
        <v>0.358153</v>
      </c>
      <c r="B6407">
        <v>125</v>
      </c>
      <c r="C6407">
        <f t="shared" si="108"/>
        <v>-1.0267950095781462</v>
      </c>
    </row>
    <row r="6408" spans="1:3" x14ac:dyDescent="0.25">
      <c r="A6408">
        <v>2.8753700000000002</v>
      </c>
      <c r="B6408">
        <v>15</v>
      </c>
      <c r="C6408">
        <f t="shared" si="108"/>
        <v>1.0561813616209128</v>
      </c>
    </row>
    <row r="6409" spans="1:3" x14ac:dyDescent="0.25">
      <c r="A6409">
        <v>0.45339099999999999</v>
      </c>
      <c r="B6409">
        <v>91</v>
      </c>
      <c r="C6409">
        <f t="shared" si="108"/>
        <v>-0.79100039112777831</v>
      </c>
    </row>
    <row r="6410" spans="1:3" x14ac:dyDescent="0.25">
      <c r="A6410">
        <v>0.146647</v>
      </c>
      <c r="B6410">
        <v>33</v>
      </c>
      <c r="C6410">
        <f t="shared" si="108"/>
        <v>-1.9197269406380204</v>
      </c>
    </row>
    <row r="6411" spans="1:3" x14ac:dyDescent="0.25">
      <c r="A6411">
        <v>1.36371</v>
      </c>
      <c r="B6411">
        <v>649</v>
      </c>
      <c r="C6411">
        <f t="shared" si="108"/>
        <v>0.31020892684589202</v>
      </c>
    </row>
    <row r="6412" spans="1:3" x14ac:dyDescent="0.25">
      <c r="A6412">
        <v>1.9602299999999999</v>
      </c>
      <c r="B6412">
        <v>155</v>
      </c>
      <c r="C6412">
        <f t="shared" si="108"/>
        <v>0.67306181329658787</v>
      </c>
    </row>
    <row r="6413" spans="1:3" x14ac:dyDescent="0.25">
      <c r="A6413">
        <v>0.44247599999999998</v>
      </c>
      <c r="B6413">
        <v>27</v>
      </c>
      <c r="C6413">
        <f t="shared" si="108"/>
        <v>-0.81536905329318343</v>
      </c>
    </row>
    <row r="6414" spans="1:3" x14ac:dyDescent="0.25">
      <c r="A6414">
        <v>0.36843500000000001</v>
      </c>
      <c r="B6414">
        <v>75</v>
      </c>
      <c r="C6414">
        <f t="shared" si="108"/>
        <v>-0.99849097368483353</v>
      </c>
    </row>
    <row r="6415" spans="1:3" x14ac:dyDescent="0.25">
      <c r="A6415">
        <v>2.3162400000000001</v>
      </c>
      <c r="B6415">
        <v>255</v>
      </c>
      <c r="C6415">
        <f t="shared" si="108"/>
        <v>0.83994518128485329</v>
      </c>
    </row>
    <row r="6416" spans="1:3" x14ac:dyDescent="0.25">
      <c r="A6416">
        <v>0.40109699999999998</v>
      </c>
      <c r="B6416">
        <v>393</v>
      </c>
      <c r="C6416">
        <f t="shared" si="108"/>
        <v>-0.9135519856656642</v>
      </c>
    </row>
    <row r="6417" spans="1:3" x14ac:dyDescent="0.25">
      <c r="A6417">
        <v>7.6842800000000003E-2</v>
      </c>
      <c r="B6417">
        <v>187</v>
      </c>
      <c r="C6417">
        <f t="shared" si="108"/>
        <v>-2.5659935023911755</v>
      </c>
    </row>
    <row r="6418" spans="1:3" x14ac:dyDescent="0.25">
      <c r="A6418">
        <v>1.15543</v>
      </c>
      <c r="B6418">
        <v>369</v>
      </c>
      <c r="C6418">
        <f t="shared" si="108"/>
        <v>0.14447256906169695</v>
      </c>
    </row>
    <row r="6419" spans="1:3" x14ac:dyDescent="0.25">
      <c r="A6419">
        <v>2.6458599999999999</v>
      </c>
      <c r="B6419">
        <v>415</v>
      </c>
      <c r="C6419">
        <f t="shared" si="108"/>
        <v>0.97299615424006758</v>
      </c>
    </row>
    <row r="6420" spans="1:3" x14ac:dyDescent="0.25">
      <c r="A6420">
        <v>0.38453700000000002</v>
      </c>
      <c r="B6420">
        <v>73</v>
      </c>
      <c r="C6420">
        <f t="shared" si="108"/>
        <v>-0.95571526579747834</v>
      </c>
    </row>
    <row r="6421" spans="1:3" x14ac:dyDescent="0.25">
      <c r="A6421">
        <v>1.28904</v>
      </c>
      <c r="B6421">
        <v>119</v>
      </c>
      <c r="C6421">
        <f t="shared" si="108"/>
        <v>0.25389775528317654</v>
      </c>
    </row>
    <row r="6422" spans="1:3" x14ac:dyDescent="0.25">
      <c r="A6422">
        <v>0.21887899999999999</v>
      </c>
      <c r="B6422">
        <v>7</v>
      </c>
      <c r="C6422">
        <f t="shared" si="108"/>
        <v>-1.5192362132718384</v>
      </c>
    </row>
    <row r="6423" spans="1:3" x14ac:dyDescent="0.25">
      <c r="A6423">
        <v>0.85020099999999998</v>
      </c>
      <c r="B6423">
        <v>455</v>
      </c>
      <c r="C6423">
        <f t="shared" si="108"/>
        <v>-0.1622824868643023</v>
      </c>
    </row>
    <row r="6424" spans="1:3" x14ac:dyDescent="0.25">
      <c r="A6424">
        <v>0.19243299999999999</v>
      </c>
      <c r="B6424">
        <v>15</v>
      </c>
      <c r="C6424">
        <f t="shared" si="108"/>
        <v>-1.6480072377864874</v>
      </c>
    </row>
    <row r="6425" spans="1:3" x14ac:dyDescent="0.25">
      <c r="A6425">
        <v>0.14909600000000001</v>
      </c>
      <c r="B6425">
        <v>117</v>
      </c>
      <c r="C6425">
        <f t="shared" si="108"/>
        <v>-1.903164885203773</v>
      </c>
    </row>
    <row r="6426" spans="1:3" x14ac:dyDescent="0.25">
      <c r="A6426">
        <v>1.24055</v>
      </c>
      <c r="B6426">
        <v>127</v>
      </c>
      <c r="C6426">
        <f t="shared" si="108"/>
        <v>0.21555482966553396</v>
      </c>
    </row>
    <row r="6427" spans="1:3" x14ac:dyDescent="0.25">
      <c r="A6427">
        <v>3.6023899999999998E-2</v>
      </c>
      <c r="B6427">
        <v>111</v>
      </c>
      <c r="C6427">
        <f t="shared" si="108"/>
        <v>-3.3235726719138792</v>
      </c>
    </row>
    <row r="6428" spans="1:3" x14ac:dyDescent="0.25">
      <c r="A6428">
        <v>0.49210900000000002</v>
      </c>
      <c r="B6428">
        <v>133</v>
      </c>
      <c r="C6428">
        <f t="shared" si="108"/>
        <v>-0.70905504231178818</v>
      </c>
    </row>
    <row r="6429" spans="1:3" x14ac:dyDescent="0.25">
      <c r="A6429">
        <v>1.5665899999999999</v>
      </c>
      <c r="B6429">
        <v>263</v>
      </c>
      <c r="C6429">
        <f t="shared" si="108"/>
        <v>0.44890128268027696</v>
      </c>
    </row>
    <row r="6430" spans="1:3" x14ac:dyDescent="0.25">
      <c r="A6430">
        <v>2.4700700000000002</v>
      </c>
      <c r="B6430">
        <v>325</v>
      </c>
      <c r="C6430">
        <f t="shared" si="108"/>
        <v>0.90424649031928506</v>
      </c>
    </row>
    <row r="6431" spans="1:3" x14ac:dyDescent="0.25">
      <c r="A6431">
        <v>0.76457600000000003</v>
      </c>
      <c r="B6431">
        <v>197</v>
      </c>
      <c r="C6431">
        <f t="shared" si="108"/>
        <v>-0.26843384717401686</v>
      </c>
    </row>
    <row r="6432" spans="1:3" x14ac:dyDescent="0.25">
      <c r="A6432">
        <v>1.20397</v>
      </c>
      <c r="B6432">
        <v>263</v>
      </c>
      <c r="C6432">
        <f t="shared" si="108"/>
        <v>0.1856244296326755</v>
      </c>
    </row>
    <row r="6433" spans="1:3" x14ac:dyDescent="0.25">
      <c r="A6433">
        <v>0.27893600000000002</v>
      </c>
      <c r="B6433">
        <v>63</v>
      </c>
      <c r="C6433">
        <f t="shared" si="108"/>
        <v>-1.2767729141558415</v>
      </c>
    </row>
    <row r="6434" spans="1:3" x14ac:dyDescent="0.25">
      <c r="A6434">
        <v>0.59938899999999995</v>
      </c>
      <c r="B6434">
        <v>529</v>
      </c>
      <c r="C6434">
        <f t="shared" si="108"/>
        <v>-0.51184447595298688</v>
      </c>
    </row>
    <row r="6435" spans="1:3" x14ac:dyDescent="0.25">
      <c r="A6435">
        <v>1.74231</v>
      </c>
      <c r="B6435">
        <v>389</v>
      </c>
      <c r="C6435">
        <f t="shared" si="108"/>
        <v>0.55521181896994043</v>
      </c>
    </row>
    <row r="6436" spans="1:3" x14ac:dyDescent="0.25">
      <c r="A6436">
        <v>1.1757299999999999</v>
      </c>
      <c r="B6436">
        <v>95</v>
      </c>
      <c r="C6436">
        <f t="shared" si="108"/>
        <v>0.16188923127945987</v>
      </c>
    </row>
    <row r="6437" spans="1:3" x14ac:dyDescent="0.25">
      <c r="A6437">
        <v>3.4116E-2</v>
      </c>
      <c r="B6437">
        <v>269</v>
      </c>
      <c r="C6437">
        <f t="shared" si="108"/>
        <v>-3.377988796525274</v>
      </c>
    </row>
    <row r="6438" spans="1:3" x14ac:dyDescent="0.25">
      <c r="A6438">
        <v>1.3536299999999999E-2</v>
      </c>
      <c r="B6438">
        <v>159</v>
      </c>
      <c r="C6438">
        <f t="shared" si="108"/>
        <v>-4.3023803132433009</v>
      </c>
    </row>
    <row r="6439" spans="1:3" x14ac:dyDescent="0.25">
      <c r="A6439">
        <v>2.5903499999999999</v>
      </c>
      <c r="B6439">
        <v>199</v>
      </c>
      <c r="C6439">
        <f t="shared" si="108"/>
        <v>0.9517930017166516</v>
      </c>
    </row>
    <row r="6440" spans="1:3" x14ac:dyDescent="0.25">
      <c r="A6440">
        <v>1.92804</v>
      </c>
      <c r="B6440">
        <v>103</v>
      </c>
      <c r="C6440">
        <f t="shared" si="108"/>
        <v>0.65650394286110691</v>
      </c>
    </row>
    <row r="6441" spans="1:3" x14ac:dyDescent="0.25">
      <c r="A6441">
        <v>0.215056</v>
      </c>
      <c r="B6441">
        <v>347</v>
      </c>
      <c r="C6441">
        <f t="shared" si="108"/>
        <v>-1.5368568196533445</v>
      </c>
    </row>
    <row r="6442" spans="1:3" x14ac:dyDescent="0.25">
      <c r="A6442">
        <v>8.5650900000000002E-2</v>
      </c>
      <c r="B6442">
        <v>83</v>
      </c>
      <c r="C6442">
        <f t="shared" si="108"/>
        <v>-2.4574755463863047</v>
      </c>
    </row>
    <row r="6443" spans="1:3" x14ac:dyDescent="0.25">
      <c r="A6443">
        <v>6.3361000000000001E-2</v>
      </c>
      <c r="B6443">
        <v>79</v>
      </c>
      <c r="C6443">
        <f t="shared" si="108"/>
        <v>-2.7589067487722314</v>
      </c>
    </row>
    <row r="6444" spans="1:3" x14ac:dyDescent="0.25">
      <c r="A6444">
        <v>0.82366099999999998</v>
      </c>
      <c r="B6444">
        <v>291</v>
      </c>
      <c r="C6444">
        <f t="shared" si="108"/>
        <v>-0.19399624149104933</v>
      </c>
    </row>
    <row r="6445" spans="1:3" x14ac:dyDescent="0.25">
      <c r="A6445">
        <v>0.70145400000000002</v>
      </c>
      <c r="B6445">
        <v>251</v>
      </c>
      <c r="C6445">
        <f t="shared" si="108"/>
        <v>-0.35459995536016686</v>
      </c>
    </row>
    <row r="6446" spans="1:3" x14ac:dyDescent="0.25">
      <c r="A6446">
        <v>1.76512</v>
      </c>
      <c r="B6446">
        <v>121</v>
      </c>
      <c r="C6446">
        <f t="shared" si="108"/>
        <v>0.56821867674269055</v>
      </c>
    </row>
    <row r="6447" spans="1:3" x14ac:dyDescent="0.25">
      <c r="A6447">
        <v>2.2190500000000002</v>
      </c>
      <c r="B6447">
        <v>451</v>
      </c>
      <c r="C6447">
        <f t="shared" si="108"/>
        <v>0.79707917636897507</v>
      </c>
    </row>
    <row r="6448" spans="1:3" x14ac:dyDescent="0.25">
      <c r="A6448">
        <v>0.90317800000000004</v>
      </c>
      <c r="B6448">
        <v>517</v>
      </c>
      <c r="C6448">
        <f t="shared" si="108"/>
        <v>-0.10183562428213712</v>
      </c>
    </row>
    <row r="6449" spans="1:3" x14ac:dyDescent="0.25">
      <c r="A6449">
        <v>0.131741</v>
      </c>
      <c r="B6449">
        <v>85</v>
      </c>
      <c r="C6449">
        <f t="shared" si="108"/>
        <v>-2.0269174050894274</v>
      </c>
    </row>
    <row r="6450" spans="1:3" x14ac:dyDescent="0.25">
      <c r="A6450">
        <v>0.25191599999999997</v>
      </c>
      <c r="B6450">
        <v>55</v>
      </c>
      <c r="C6450">
        <f t="shared" si="108"/>
        <v>-1.3786595803719515</v>
      </c>
    </row>
    <row r="6451" spans="1:3" x14ac:dyDescent="0.25">
      <c r="A6451">
        <v>9.0975899999999998E-2</v>
      </c>
      <c r="B6451">
        <v>151</v>
      </c>
      <c r="C6451">
        <f t="shared" si="108"/>
        <v>-2.3971606427051473</v>
      </c>
    </row>
    <row r="6452" spans="1:3" x14ac:dyDescent="0.25">
      <c r="A6452">
        <v>1.77925</v>
      </c>
      <c r="B6452">
        <v>229</v>
      </c>
      <c r="C6452">
        <f t="shared" si="108"/>
        <v>0.57619192719724344</v>
      </c>
    </row>
    <row r="6453" spans="1:3" x14ac:dyDescent="0.25">
      <c r="A6453">
        <v>9.1908800000000002E-3</v>
      </c>
      <c r="B6453">
        <v>79</v>
      </c>
      <c r="C6453">
        <f t="shared" si="108"/>
        <v>-4.689543590942078</v>
      </c>
    </row>
    <row r="6454" spans="1:3" x14ac:dyDescent="0.25">
      <c r="A6454">
        <v>0.47026899999999999</v>
      </c>
      <c r="B6454">
        <v>403</v>
      </c>
      <c r="C6454">
        <f t="shared" si="108"/>
        <v>-0.75445040757681447</v>
      </c>
    </row>
    <row r="6455" spans="1:3" x14ac:dyDescent="0.25">
      <c r="A6455">
        <v>0.66884699999999997</v>
      </c>
      <c r="B6455">
        <v>285</v>
      </c>
      <c r="C6455">
        <f t="shared" si="108"/>
        <v>-0.40219994456120856</v>
      </c>
    </row>
    <row r="6456" spans="1:3" x14ac:dyDescent="0.25">
      <c r="A6456">
        <v>3.2175699999999998</v>
      </c>
      <c r="B6456">
        <v>361</v>
      </c>
      <c r="C6456">
        <f t="shared" si="108"/>
        <v>1.1686264162732418</v>
      </c>
    </row>
    <row r="6457" spans="1:3" x14ac:dyDescent="0.25">
      <c r="A6457">
        <v>0.79679299999999997</v>
      </c>
      <c r="B6457">
        <v>439</v>
      </c>
      <c r="C6457">
        <f t="shared" si="108"/>
        <v>-0.22716035789090042</v>
      </c>
    </row>
    <row r="6458" spans="1:3" x14ac:dyDescent="0.25">
      <c r="A6458">
        <v>0.19437599999999999</v>
      </c>
      <c r="B6458">
        <v>49</v>
      </c>
      <c r="C6458">
        <f t="shared" si="108"/>
        <v>-1.6379608513673387</v>
      </c>
    </row>
    <row r="6459" spans="1:3" x14ac:dyDescent="0.25">
      <c r="A6459">
        <v>3.4769000000000001</v>
      </c>
      <c r="B6459">
        <v>845</v>
      </c>
      <c r="C6459">
        <f t="shared" si="108"/>
        <v>1.2461410921864811</v>
      </c>
    </row>
    <row r="6460" spans="1:3" x14ac:dyDescent="0.25">
      <c r="A6460">
        <v>0.19331200000000001</v>
      </c>
      <c r="B6460">
        <v>5</v>
      </c>
      <c r="C6460">
        <f t="shared" si="108"/>
        <v>-1.6434498150258063</v>
      </c>
    </row>
    <row r="6461" spans="1:3" x14ac:dyDescent="0.25">
      <c r="A6461">
        <v>0.35399999999999998</v>
      </c>
      <c r="B6461">
        <v>1</v>
      </c>
      <c r="C6461">
        <f t="shared" si="108"/>
        <v>-1.0384583658483626</v>
      </c>
    </row>
    <row r="6462" spans="1:3" x14ac:dyDescent="0.25">
      <c r="A6462">
        <v>0.47711700000000001</v>
      </c>
      <c r="B6462">
        <v>345</v>
      </c>
      <c r="C6462">
        <f t="shared" si="108"/>
        <v>-0.73999353515188937</v>
      </c>
    </row>
    <row r="6463" spans="1:3" x14ac:dyDescent="0.25">
      <c r="A6463">
        <v>1.65399E-2</v>
      </c>
      <c r="B6463">
        <v>347</v>
      </c>
      <c r="C6463">
        <f t="shared" si="108"/>
        <v>-4.1019796353540823</v>
      </c>
    </row>
    <row r="6464" spans="1:3" x14ac:dyDescent="0.25">
      <c r="A6464">
        <v>0.90576800000000002</v>
      </c>
      <c r="B6464">
        <v>667</v>
      </c>
      <c r="C6464">
        <f t="shared" si="108"/>
        <v>-9.8972076371018791E-2</v>
      </c>
    </row>
    <row r="6465" spans="1:3" x14ac:dyDescent="0.25">
      <c r="A6465">
        <v>9.88097E-2</v>
      </c>
      <c r="B6465">
        <v>9</v>
      </c>
      <c r="C6465">
        <f t="shared" si="108"/>
        <v>-2.3145595009098212</v>
      </c>
    </row>
    <row r="6466" spans="1:3" x14ac:dyDescent="0.25">
      <c r="A6466">
        <v>1.07419</v>
      </c>
      <c r="B6466">
        <v>101</v>
      </c>
      <c r="C6466">
        <f t="shared" si="108"/>
        <v>7.1566889192492655E-2</v>
      </c>
    </row>
    <row r="6467" spans="1:3" x14ac:dyDescent="0.25">
      <c r="A6467">
        <v>0.79708199999999996</v>
      </c>
      <c r="B6467">
        <v>7</v>
      </c>
      <c r="C6467">
        <f t="shared" si="108"/>
        <v>-0.22679771966247336</v>
      </c>
    </row>
    <row r="6468" spans="1:3" x14ac:dyDescent="0.25">
      <c r="A6468">
        <v>0.31637700000000002</v>
      </c>
      <c r="B6468">
        <v>55</v>
      </c>
      <c r="C6468">
        <f t="shared" si="108"/>
        <v>-1.150820738524819</v>
      </c>
    </row>
    <row r="6469" spans="1:3" x14ac:dyDescent="0.25">
      <c r="A6469">
        <v>0.74544200000000005</v>
      </c>
      <c r="B6469">
        <v>39</v>
      </c>
      <c r="C6469">
        <f t="shared" si="108"/>
        <v>-0.29377794793806944</v>
      </c>
    </row>
    <row r="6470" spans="1:3" x14ac:dyDescent="0.25">
      <c r="A6470">
        <v>1.2987200000000001</v>
      </c>
      <c r="B6470">
        <v>179</v>
      </c>
      <c r="C6470">
        <f t="shared" ref="C6470:C6533" si="109">LN(A6470)</f>
        <v>0.26137916403072858</v>
      </c>
    </row>
    <row r="6471" spans="1:3" x14ac:dyDescent="0.25">
      <c r="A6471">
        <v>0.14607200000000001</v>
      </c>
      <c r="B6471">
        <v>7</v>
      </c>
      <c r="C6471">
        <f t="shared" si="109"/>
        <v>-1.9236556281477051</v>
      </c>
    </row>
    <row r="6472" spans="1:3" x14ac:dyDescent="0.25">
      <c r="A6472">
        <v>1.0868500000000001</v>
      </c>
      <c r="B6472">
        <v>183</v>
      </c>
      <c r="C6472">
        <f t="shared" si="109"/>
        <v>8.3283604136737396E-2</v>
      </c>
    </row>
    <row r="6473" spans="1:3" x14ac:dyDescent="0.25">
      <c r="A6473">
        <v>3.6062400000000001</v>
      </c>
      <c r="B6473">
        <v>371</v>
      </c>
      <c r="C6473">
        <f t="shared" si="109"/>
        <v>1.2826656783068231</v>
      </c>
    </row>
    <row r="6474" spans="1:3" x14ac:dyDescent="0.25">
      <c r="A6474">
        <v>2.4075300000000001E-2</v>
      </c>
      <c r="B6474">
        <v>77</v>
      </c>
      <c r="C6474">
        <f t="shared" si="109"/>
        <v>-3.7265688603163962</v>
      </c>
    </row>
    <row r="6475" spans="1:3" x14ac:dyDescent="0.25">
      <c r="A6475">
        <v>0.106533</v>
      </c>
      <c r="B6475">
        <v>273</v>
      </c>
      <c r="C6475">
        <f t="shared" si="109"/>
        <v>-2.2393004826741612</v>
      </c>
    </row>
    <row r="6476" spans="1:3" x14ac:dyDescent="0.25">
      <c r="A6476">
        <v>0.64066400000000001</v>
      </c>
      <c r="B6476">
        <v>17</v>
      </c>
      <c r="C6476">
        <f t="shared" si="109"/>
        <v>-0.44525014045957678</v>
      </c>
    </row>
    <row r="6477" spans="1:3" x14ac:dyDescent="0.25">
      <c r="A6477">
        <v>0.96404400000000001</v>
      </c>
      <c r="B6477">
        <v>343</v>
      </c>
      <c r="C6477">
        <f t="shared" si="109"/>
        <v>-3.661834225968149E-2</v>
      </c>
    </row>
    <row r="6478" spans="1:3" x14ac:dyDescent="0.25">
      <c r="A6478">
        <v>0.30817899999999998</v>
      </c>
      <c r="B6478">
        <v>65</v>
      </c>
      <c r="C6478">
        <f t="shared" si="109"/>
        <v>-1.1770744959905961</v>
      </c>
    </row>
    <row r="6479" spans="1:3" x14ac:dyDescent="0.25">
      <c r="A6479">
        <v>2.00135</v>
      </c>
      <c r="B6479">
        <v>69</v>
      </c>
      <c r="C6479">
        <f t="shared" si="109"/>
        <v>0.693821952849909</v>
      </c>
    </row>
    <row r="6480" spans="1:3" x14ac:dyDescent="0.25">
      <c r="A6480">
        <v>0.39433099999999999</v>
      </c>
      <c r="B6480">
        <v>79</v>
      </c>
      <c r="C6480">
        <f t="shared" si="109"/>
        <v>-0.93056462084912972</v>
      </c>
    </row>
    <row r="6481" spans="1:3" x14ac:dyDescent="0.25">
      <c r="A6481">
        <v>3.2382599999999999</v>
      </c>
      <c r="B6481">
        <v>179</v>
      </c>
      <c r="C6481">
        <f t="shared" si="109"/>
        <v>1.1750361485111618</v>
      </c>
    </row>
    <row r="6482" spans="1:3" x14ac:dyDescent="0.25">
      <c r="A6482">
        <v>0.74504599999999999</v>
      </c>
      <c r="B6482">
        <v>21</v>
      </c>
      <c r="C6482">
        <f t="shared" si="109"/>
        <v>-0.29430931754227657</v>
      </c>
    </row>
    <row r="6483" spans="1:3" x14ac:dyDescent="0.25">
      <c r="A6483">
        <v>7.7246599999999999E-2</v>
      </c>
      <c r="B6483">
        <v>35</v>
      </c>
      <c r="C6483">
        <f t="shared" si="109"/>
        <v>-2.560752377117864</v>
      </c>
    </row>
    <row r="6484" spans="1:3" x14ac:dyDescent="0.25">
      <c r="A6484">
        <v>0.107254</v>
      </c>
      <c r="B6484">
        <v>123</v>
      </c>
      <c r="C6484">
        <f t="shared" si="109"/>
        <v>-2.2325554258321945</v>
      </c>
    </row>
    <row r="6485" spans="1:3" x14ac:dyDescent="0.25">
      <c r="A6485">
        <v>3.83867</v>
      </c>
      <c r="B6485">
        <v>293</v>
      </c>
      <c r="C6485">
        <f t="shared" si="109"/>
        <v>1.3451259524385111</v>
      </c>
    </row>
    <row r="6486" spans="1:3" x14ac:dyDescent="0.25">
      <c r="A6486">
        <v>1.2253400000000001</v>
      </c>
      <c r="B6486">
        <v>321</v>
      </c>
      <c r="C6486">
        <f t="shared" si="109"/>
        <v>0.20321835650693962</v>
      </c>
    </row>
    <row r="6487" spans="1:3" x14ac:dyDescent="0.25">
      <c r="A6487">
        <v>1.1597999999999999</v>
      </c>
      <c r="B6487">
        <v>15</v>
      </c>
      <c r="C6487">
        <f t="shared" si="109"/>
        <v>0.14824757646020312</v>
      </c>
    </row>
    <row r="6488" spans="1:3" x14ac:dyDescent="0.25">
      <c r="A6488">
        <v>1.0592699999999999</v>
      </c>
      <c r="B6488">
        <v>255</v>
      </c>
      <c r="C6488">
        <f t="shared" si="109"/>
        <v>5.7579991630209597E-2</v>
      </c>
    </row>
    <row r="6489" spans="1:3" x14ac:dyDescent="0.25">
      <c r="A6489">
        <v>0.124455</v>
      </c>
      <c r="B6489">
        <v>189</v>
      </c>
      <c r="C6489">
        <f t="shared" si="109"/>
        <v>-2.0838110741977789</v>
      </c>
    </row>
    <row r="6490" spans="1:3" x14ac:dyDescent="0.25">
      <c r="A6490">
        <v>7.6215099999999994E-2</v>
      </c>
      <c r="B6490">
        <v>101</v>
      </c>
      <c r="C6490">
        <f t="shared" si="109"/>
        <v>-2.5741956731915181</v>
      </c>
    </row>
    <row r="6491" spans="1:3" x14ac:dyDescent="0.25">
      <c r="A6491">
        <v>4.1648900000000003E-2</v>
      </c>
      <c r="B6491">
        <v>123</v>
      </c>
      <c r="C6491">
        <f t="shared" si="109"/>
        <v>-3.1784803212822759</v>
      </c>
    </row>
    <row r="6492" spans="1:3" x14ac:dyDescent="0.25">
      <c r="A6492">
        <v>0.88799300000000003</v>
      </c>
      <c r="B6492">
        <v>23</v>
      </c>
      <c r="C6492">
        <f t="shared" si="109"/>
        <v>-0.11879141890391992</v>
      </c>
    </row>
    <row r="6493" spans="1:3" x14ac:dyDescent="0.25">
      <c r="A6493">
        <v>0.61527900000000002</v>
      </c>
      <c r="B6493">
        <v>137</v>
      </c>
      <c r="C6493">
        <f t="shared" si="109"/>
        <v>-0.48567945551095637</v>
      </c>
    </row>
    <row r="6494" spans="1:3" x14ac:dyDescent="0.25">
      <c r="A6494">
        <v>0.67578899999999997</v>
      </c>
      <c r="B6494">
        <v>71</v>
      </c>
      <c r="C6494">
        <f t="shared" si="109"/>
        <v>-0.3918743818394505</v>
      </c>
    </row>
    <row r="6495" spans="1:3" x14ac:dyDescent="0.25">
      <c r="A6495">
        <v>1.12893E-2</v>
      </c>
      <c r="B6495">
        <v>183</v>
      </c>
      <c r="C6495">
        <f t="shared" si="109"/>
        <v>-4.4838999045142351</v>
      </c>
    </row>
    <row r="6496" spans="1:3" x14ac:dyDescent="0.25">
      <c r="A6496">
        <v>1.2605999999999999</v>
      </c>
      <c r="B6496">
        <v>459</v>
      </c>
      <c r="C6496">
        <f t="shared" si="109"/>
        <v>0.23158779809687263</v>
      </c>
    </row>
    <row r="6497" spans="1:3" x14ac:dyDescent="0.25">
      <c r="A6497">
        <v>0.295178</v>
      </c>
      <c r="B6497">
        <v>243</v>
      </c>
      <c r="C6497">
        <f t="shared" si="109"/>
        <v>-1.2201767147782585</v>
      </c>
    </row>
    <row r="6498" spans="1:3" x14ac:dyDescent="0.25">
      <c r="A6498">
        <v>1.6058699999999999E-2</v>
      </c>
      <c r="B6498">
        <v>107</v>
      </c>
      <c r="C6498">
        <f t="shared" si="109"/>
        <v>-4.1315045201906715</v>
      </c>
    </row>
    <row r="6499" spans="1:3" x14ac:dyDescent="0.25">
      <c r="A6499">
        <v>1.17205</v>
      </c>
      <c r="B6499">
        <v>265</v>
      </c>
      <c r="C6499">
        <f t="shared" si="109"/>
        <v>0.15875435236085966</v>
      </c>
    </row>
    <row r="6500" spans="1:3" x14ac:dyDescent="0.25">
      <c r="A6500">
        <v>0.63462399999999997</v>
      </c>
      <c r="B6500">
        <v>133</v>
      </c>
      <c r="C6500">
        <f t="shared" si="109"/>
        <v>-0.45472258144952116</v>
      </c>
    </row>
    <row r="6501" spans="1:3" x14ac:dyDescent="0.25">
      <c r="A6501">
        <v>1.06297</v>
      </c>
      <c r="B6501">
        <v>579</v>
      </c>
      <c r="C6501">
        <f t="shared" si="109"/>
        <v>6.1066876948392072E-2</v>
      </c>
    </row>
    <row r="6502" spans="1:3" x14ac:dyDescent="0.25">
      <c r="A6502">
        <v>0.625915</v>
      </c>
      <c r="B6502">
        <v>215</v>
      </c>
      <c r="C6502">
        <f t="shared" si="109"/>
        <v>-0.46854069984895419</v>
      </c>
    </row>
    <row r="6503" spans="1:3" x14ac:dyDescent="0.25">
      <c r="A6503">
        <v>1.61805</v>
      </c>
      <c r="B6503">
        <v>289</v>
      </c>
      <c r="C6503">
        <f t="shared" si="109"/>
        <v>0.48122172050741069</v>
      </c>
    </row>
    <row r="6504" spans="1:3" x14ac:dyDescent="0.25">
      <c r="A6504">
        <v>0.28926200000000002</v>
      </c>
      <c r="B6504">
        <v>41</v>
      </c>
      <c r="C6504">
        <f t="shared" si="109"/>
        <v>-1.2404224271656119</v>
      </c>
    </row>
    <row r="6505" spans="1:3" x14ac:dyDescent="0.25">
      <c r="A6505">
        <v>1.8448</v>
      </c>
      <c r="B6505">
        <v>1025</v>
      </c>
      <c r="C6505">
        <f t="shared" si="109"/>
        <v>0.61237087053265749</v>
      </c>
    </row>
    <row r="6506" spans="1:3" x14ac:dyDescent="0.25">
      <c r="A6506">
        <v>3.99959</v>
      </c>
      <c r="B6506">
        <v>891</v>
      </c>
      <c r="C6506">
        <f t="shared" si="109"/>
        <v>1.3861918558664066</v>
      </c>
    </row>
    <row r="6507" spans="1:3" x14ac:dyDescent="0.25">
      <c r="A6507">
        <v>0.56532499999999997</v>
      </c>
      <c r="B6507">
        <v>301</v>
      </c>
      <c r="C6507">
        <f t="shared" si="109"/>
        <v>-0.57035449197307941</v>
      </c>
    </row>
    <row r="6508" spans="1:3" x14ac:dyDescent="0.25">
      <c r="A6508">
        <v>5.3504400000000001E-2</v>
      </c>
      <c r="B6508">
        <v>33</v>
      </c>
      <c r="C6508">
        <f t="shared" si="109"/>
        <v>-2.9279913854712913</v>
      </c>
    </row>
    <row r="6509" spans="1:3" x14ac:dyDescent="0.25">
      <c r="A6509">
        <v>1.6328</v>
      </c>
      <c r="B6509">
        <v>265</v>
      </c>
      <c r="C6509">
        <f t="shared" si="109"/>
        <v>0.49029633251349802</v>
      </c>
    </row>
    <row r="6510" spans="1:3" x14ac:dyDescent="0.25">
      <c r="A6510">
        <v>2.8310800000000001E-2</v>
      </c>
      <c r="B6510">
        <v>71</v>
      </c>
      <c r="C6510">
        <f t="shared" si="109"/>
        <v>-3.5645119216917167</v>
      </c>
    </row>
    <row r="6511" spans="1:3" x14ac:dyDescent="0.25">
      <c r="A6511">
        <v>0.76858499999999996</v>
      </c>
      <c r="B6511">
        <v>247</v>
      </c>
      <c r="C6511">
        <f t="shared" si="109"/>
        <v>-0.26320411704495578</v>
      </c>
    </row>
    <row r="6512" spans="1:3" x14ac:dyDescent="0.25">
      <c r="A6512">
        <v>0.71122700000000005</v>
      </c>
      <c r="B6512">
        <v>91</v>
      </c>
      <c r="C6512">
        <f t="shared" si="109"/>
        <v>-0.34076363149855732</v>
      </c>
    </row>
    <row r="6513" spans="1:3" x14ac:dyDescent="0.25">
      <c r="A6513">
        <v>0.61417600000000006</v>
      </c>
      <c r="B6513">
        <v>185</v>
      </c>
      <c r="C6513">
        <f t="shared" si="109"/>
        <v>-0.48747374695866935</v>
      </c>
    </row>
    <row r="6514" spans="1:3" x14ac:dyDescent="0.25">
      <c r="A6514">
        <v>1.7343</v>
      </c>
      <c r="B6514">
        <v>271</v>
      </c>
      <c r="C6514">
        <f t="shared" si="109"/>
        <v>0.55060387377440301</v>
      </c>
    </row>
    <row r="6515" spans="1:3" x14ac:dyDescent="0.25">
      <c r="A6515">
        <v>0.67605300000000002</v>
      </c>
      <c r="B6515">
        <v>101</v>
      </c>
      <c r="C6515">
        <f t="shared" si="109"/>
        <v>-0.39148380364561397</v>
      </c>
    </row>
    <row r="6516" spans="1:3" x14ac:dyDescent="0.25">
      <c r="A6516">
        <v>0.64849599999999996</v>
      </c>
      <c r="B6516">
        <v>53</v>
      </c>
      <c r="C6516">
        <f t="shared" si="109"/>
        <v>-0.43309944332484629</v>
      </c>
    </row>
    <row r="6517" spans="1:3" x14ac:dyDescent="0.25">
      <c r="A6517">
        <v>2.4530400000000001</v>
      </c>
      <c r="B6517">
        <v>509</v>
      </c>
      <c r="C6517">
        <f t="shared" si="109"/>
        <v>0.89732807170679352</v>
      </c>
    </row>
    <row r="6518" spans="1:3" x14ac:dyDescent="0.25">
      <c r="A6518">
        <v>0.98969600000000002</v>
      </c>
      <c r="B6518">
        <v>75</v>
      </c>
      <c r="C6518">
        <f t="shared" si="109"/>
        <v>-1.0357453716435401E-2</v>
      </c>
    </row>
    <row r="6519" spans="1:3" x14ac:dyDescent="0.25">
      <c r="A6519">
        <v>7.3172000000000001E-2</v>
      </c>
      <c r="B6519">
        <v>25</v>
      </c>
      <c r="C6519">
        <f t="shared" si="109"/>
        <v>-2.6149424448530851</v>
      </c>
    </row>
    <row r="6520" spans="1:3" x14ac:dyDescent="0.25">
      <c r="A6520">
        <v>0.63475300000000001</v>
      </c>
      <c r="B6520">
        <v>343</v>
      </c>
      <c r="C6520">
        <f t="shared" si="109"/>
        <v>-0.4545193321383329</v>
      </c>
    </row>
    <row r="6521" spans="1:3" x14ac:dyDescent="0.25">
      <c r="A6521">
        <v>1.5081</v>
      </c>
      <c r="B6521">
        <v>29</v>
      </c>
      <c r="C6521">
        <f t="shared" si="109"/>
        <v>0.41085058038450217</v>
      </c>
    </row>
    <row r="6522" spans="1:3" x14ac:dyDescent="0.25">
      <c r="A6522">
        <v>1.18649</v>
      </c>
      <c r="B6522">
        <v>493</v>
      </c>
      <c r="C6522">
        <f t="shared" si="109"/>
        <v>0.17099936870814311</v>
      </c>
    </row>
    <row r="6523" spans="1:3" x14ac:dyDescent="0.25">
      <c r="A6523">
        <v>1.59677</v>
      </c>
      <c r="B6523">
        <v>157</v>
      </c>
      <c r="C6523">
        <f t="shared" si="109"/>
        <v>0.46798283882342351</v>
      </c>
    </row>
    <row r="6524" spans="1:3" x14ac:dyDescent="0.25">
      <c r="A6524">
        <v>0.24294399999999999</v>
      </c>
      <c r="B6524">
        <v>209</v>
      </c>
      <c r="C6524">
        <f t="shared" si="109"/>
        <v>-1.4149243148747839</v>
      </c>
    </row>
    <row r="6525" spans="1:3" x14ac:dyDescent="0.25">
      <c r="A6525">
        <v>2.0239500000000001E-2</v>
      </c>
      <c r="B6525">
        <v>201</v>
      </c>
      <c r="C6525">
        <f t="shared" si="109"/>
        <v>-3.9001191384253224</v>
      </c>
    </row>
    <row r="6526" spans="1:3" x14ac:dyDescent="0.25">
      <c r="A6526">
        <v>0.33263900000000002</v>
      </c>
      <c r="B6526">
        <v>205</v>
      </c>
      <c r="C6526">
        <f t="shared" si="109"/>
        <v>-1.1006974611299591</v>
      </c>
    </row>
    <row r="6527" spans="1:3" x14ac:dyDescent="0.25">
      <c r="A6527">
        <v>0.65291699999999997</v>
      </c>
      <c r="B6527">
        <v>323</v>
      </c>
      <c r="C6527">
        <f t="shared" si="109"/>
        <v>-0.42630526345047198</v>
      </c>
    </row>
    <row r="6528" spans="1:3" x14ac:dyDescent="0.25">
      <c r="A6528">
        <v>2.0604499999999999</v>
      </c>
      <c r="B6528">
        <v>607</v>
      </c>
      <c r="C6528">
        <f t="shared" si="109"/>
        <v>0.72292440554744652</v>
      </c>
    </row>
    <row r="6529" spans="1:3" x14ac:dyDescent="0.25">
      <c r="A6529">
        <v>1.4560999999999999</v>
      </c>
      <c r="B6529">
        <v>355</v>
      </c>
      <c r="C6529">
        <f t="shared" si="109"/>
        <v>0.37576162873472174</v>
      </c>
    </row>
    <row r="6530" spans="1:3" x14ac:dyDescent="0.25">
      <c r="A6530">
        <v>1.2678199999999999</v>
      </c>
      <c r="B6530">
        <v>135</v>
      </c>
      <c r="C6530">
        <f t="shared" si="109"/>
        <v>0.23729889010238867</v>
      </c>
    </row>
    <row r="6531" spans="1:3" x14ac:dyDescent="0.25">
      <c r="A6531">
        <v>0.111863</v>
      </c>
      <c r="B6531">
        <v>5</v>
      </c>
      <c r="C6531">
        <f t="shared" si="109"/>
        <v>-2.1904803707099907</v>
      </c>
    </row>
    <row r="6532" spans="1:3" x14ac:dyDescent="0.25">
      <c r="A6532">
        <v>6.9917800000000002E-2</v>
      </c>
      <c r="B6532">
        <v>17</v>
      </c>
      <c r="C6532">
        <f t="shared" si="109"/>
        <v>-2.6604350126607681</v>
      </c>
    </row>
    <row r="6533" spans="1:3" x14ac:dyDescent="0.25">
      <c r="A6533">
        <v>1.2576799999999999</v>
      </c>
      <c r="B6533">
        <v>273</v>
      </c>
      <c r="C6533">
        <f t="shared" si="109"/>
        <v>0.22926875390112134</v>
      </c>
    </row>
    <row r="6534" spans="1:3" x14ac:dyDescent="0.25">
      <c r="A6534">
        <v>1.3762099999999999E-2</v>
      </c>
      <c r="B6534">
        <v>239</v>
      </c>
      <c r="C6534">
        <f t="shared" ref="C6534:C6597" si="110">LN(A6534)</f>
        <v>-4.2858368418425492</v>
      </c>
    </row>
    <row r="6535" spans="1:3" x14ac:dyDescent="0.25">
      <c r="A6535">
        <v>0.53906900000000002</v>
      </c>
      <c r="B6535">
        <v>341</v>
      </c>
      <c r="C6535">
        <f t="shared" si="110"/>
        <v>-0.61791170142403995</v>
      </c>
    </row>
    <row r="6536" spans="1:3" x14ac:dyDescent="0.25">
      <c r="A6536">
        <v>0.35732599999999998</v>
      </c>
      <c r="B6536">
        <v>99</v>
      </c>
      <c r="C6536">
        <f t="shared" si="110"/>
        <v>-1.0291067486181462</v>
      </c>
    </row>
    <row r="6537" spans="1:3" x14ac:dyDescent="0.25">
      <c r="A6537">
        <v>0.187694</v>
      </c>
      <c r="B6537">
        <v>157</v>
      </c>
      <c r="C6537">
        <f t="shared" si="110"/>
        <v>-1.6729423018036311</v>
      </c>
    </row>
    <row r="6538" spans="1:3" x14ac:dyDescent="0.25">
      <c r="A6538">
        <v>0.97489899999999996</v>
      </c>
      <c r="B6538">
        <v>463</v>
      </c>
      <c r="C6538">
        <f t="shared" si="110"/>
        <v>-2.5421403093667711E-2</v>
      </c>
    </row>
    <row r="6539" spans="1:3" x14ac:dyDescent="0.25">
      <c r="A6539">
        <v>0.168846</v>
      </c>
      <c r="B6539">
        <v>129</v>
      </c>
      <c r="C6539">
        <f t="shared" si="110"/>
        <v>-1.7787682220965484</v>
      </c>
    </row>
    <row r="6540" spans="1:3" x14ac:dyDescent="0.25">
      <c r="A6540">
        <v>0.33874399999999999</v>
      </c>
      <c r="B6540">
        <v>97</v>
      </c>
      <c r="C6540">
        <f t="shared" si="110"/>
        <v>-1.0825106191222107</v>
      </c>
    </row>
    <row r="6541" spans="1:3" x14ac:dyDescent="0.25">
      <c r="A6541">
        <v>4.6182600000000003</v>
      </c>
      <c r="B6541">
        <v>659</v>
      </c>
      <c r="C6541">
        <f t="shared" si="110"/>
        <v>1.5300180107766279</v>
      </c>
    </row>
    <row r="6542" spans="1:3" x14ac:dyDescent="0.25">
      <c r="A6542">
        <v>1.0551999999999999</v>
      </c>
      <c r="B6542">
        <v>127</v>
      </c>
      <c r="C6542">
        <f t="shared" si="110"/>
        <v>5.3730322420967709E-2</v>
      </c>
    </row>
    <row r="6543" spans="1:3" x14ac:dyDescent="0.25">
      <c r="A6543">
        <v>0.20865400000000001</v>
      </c>
      <c r="B6543">
        <v>101</v>
      </c>
      <c r="C6543">
        <f t="shared" si="110"/>
        <v>-1.5670779012680416</v>
      </c>
    </row>
    <row r="6544" spans="1:3" x14ac:dyDescent="0.25">
      <c r="A6544">
        <v>0.107972</v>
      </c>
      <c r="B6544">
        <v>37</v>
      </c>
      <c r="C6544">
        <f t="shared" si="110"/>
        <v>-2.2258833447306681</v>
      </c>
    </row>
    <row r="6545" spans="1:3" x14ac:dyDescent="0.25">
      <c r="A6545">
        <v>4.1722599999999999E-2</v>
      </c>
      <c r="B6545">
        <v>69</v>
      </c>
      <c r="C6545">
        <f t="shared" si="110"/>
        <v>-3.1767123305612848</v>
      </c>
    </row>
    <row r="6546" spans="1:3" x14ac:dyDescent="0.25">
      <c r="A6546">
        <v>0.201984</v>
      </c>
      <c r="B6546">
        <v>59</v>
      </c>
      <c r="C6546">
        <f t="shared" si="110"/>
        <v>-1.5995667926388375</v>
      </c>
    </row>
    <row r="6547" spans="1:3" x14ac:dyDescent="0.25">
      <c r="A6547">
        <v>0.601379</v>
      </c>
      <c r="B6547">
        <v>465</v>
      </c>
      <c r="C6547">
        <f t="shared" si="110"/>
        <v>-0.50852992756081949</v>
      </c>
    </row>
    <row r="6548" spans="1:3" x14ac:dyDescent="0.25">
      <c r="A6548">
        <v>4.49185E-2</v>
      </c>
      <c r="B6548">
        <v>153</v>
      </c>
      <c r="C6548">
        <f t="shared" si="110"/>
        <v>-3.1029055423675733</v>
      </c>
    </row>
    <row r="6549" spans="1:3" x14ac:dyDescent="0.25">
      <c r="A6549">
        <v>3.2647700000000002E-2</v>
      </c>
      <c r="B6549">
        <v>219</v>
      </c>
      <c r="C6549">
        <f t="shared" si="110"/>
        <v>-3.4219808698451342</v>
      </c>
    </row>
    <row r="6550" spans="1:3" x14ac:dyDescent="0.25">
      <c r="A6550">
        <v>0.99759699999999996</v>
      </c>
      <c r="B6550">
        <v>257</v>
      </c>
      <c r="C6550">
        <f t="shared" si="110"/>
        <v>-2.40589183815366E-3</v>
      </c>
    </row>
    <row r="6551" spans="1:3" x14ac:dyDescent="0.25">
      <c r="A6551">
        <v>0.72411300000000001</v>
      </c>
      <c r="B6551">
        <v>43</v>
      </c>
      <c r="C6551">
        <f t="shared" si="110"/>
        <v>-0.32280782142715647</v>
      </c>
    </row>
    <row r="6552" spans="1:3" x14ac:dyDescent="0.25">
      <c r="A6552">
        <v>0.67697399999999996</v>
      </c>
      <c r="B6552">
        <v>71</v>
      </c>
      <c r="C6552">
        <f t="shared" si="110"/>
        <v>-0.39012241153407812</v>
      </c>
    </row>
    <row r="6553" spans="1:3" x14ac:dyDescent="0.25">
      <c r="A6553">
        <v>0.22589699999999999</v>
      </c>
      <c r="B6553">
        <v>487</v>
      </c>
      <c r="C6553">
        <f t="shared" si="110"/>
        <v>-1.4876761358088457</v>
      </c>
    </row>
    <row r="6554" spans="1:3" x14ac:dyDescent="0.25">
      <c r="A6554">
        <v>0.74128000000000005</v>
      </c>
      <c r="B6554">
        <v>117</v>
      </c>
      <c r="C6554">
        <f t="shared" si="110"/>
        <v>-0.29937685731379876</v>
      </c>
    </row>
    <row r="6555" spans="1:3" x14ac:dyDescent="0.25">
      <c r="A6555">
        <v>0.79815800000000003</v>
      </c>
      <c r="B6555">
        <v>125</v>
      </c>
      <c r="C6555">
        <f t="shared" si="110"/>
        <v>-0.22544870614328022</v>
      </c>
    </row>
    <row r="6556" spans="1:3" x14ac:dyDescent="0.25">
      <c r="A6556">
        <v>0.48315200000000003</v>
      </c>
      <c r="B6556">
        <v>23</v>
      </c>
      <c r="C6556">
        <f t="shared" si="110"/>
        <v>-0.72742397504419709</v>
      </c>
    </row>
    <row r="6557" spans="1:3" x14ac:dyDescent="0.25">
      <c r="A6557">
        <v>9.1221899999999995E-2</v>
      </c>
      <c r="B6557">
        <v>95</v>
      </c>
      <c r="C6557">
        <f t="shared" si="110"/>
        <v>-2.394460279149877</v>
      </c>
    </row>
    <row r="6558" spans="1:3" x14ac:dyDescent="0.25">
      <c r="A6558">
        <v>1.30379</v>
      </c>
      <c r="B6558">
        <v>91</v>
      </c>
      <c r="C6558">
        <f t="shared" si="110"/>
        <v>0.26527540759086854</v>
      </c>
    </row>
    <row r="6559" spans="1:3" x14ac:dyDescent="0.25">
      <c r="A6559">
        <v>0.194744</v>
      </c>
      <c r="B6559">
        <v>75</v>
      </c>
      <c r="C6559">
        <f t="shared" si="110"/>
        <v>-1.6360694034350181</v>
      </c>
    </row>
    <row r="6560" spans="1:3" x14ac:dyDescent="0.25">
      <c r="A6560">
        <v>0.243563</v>
      </c>
      <c r="B6560">
        <v>51</v>
      </c>
      <c r="C6560">
        <f t="shared" si="110"/>
        <v>-1.4123796430241409</v>
      </c>
    </row>
    <row r="6561" spans="1:3" x14ac:dyDescent="0.25">
      <c r="A6561">
        <v>0.67322499999999996</v>
      </c>
      <c r="B6561">
        <v>41</v>
      </c>
      <c r="C6561">
        <f t="shared" si="110"/>
        <v>-0.39567568128846498</v>
      </c>
    </row>
    <row r="6562" spans="1:3" x14ac:dyDescent="0.25">
      <c r="A6562">
        <v>5.5005800000000001E-2</v>
      </c>
      <c r="B6562">
        <v>21</v>
      </c>
      <c r="C6562">
        <f t="shared" si="110"/>
        <v>-2.9003166447641511</v>
      </c>
    </row>
    <row r="6563" spans="1:3" x14ac:dyDescent="0.25">
      <c r="A6563">
        <v>2.8874200000000001</v>
      </c>
      <c r="B6563">
        <v>273</v>
      </c>
      <c r="C6563">
        <f t="shared" si="110"/>
        <v>1.0603633698363983</v>
      </c>
    </row>
    <row r="6564" spans="1:3" x14ac:dyDescent="0.25">
      <c r="A6564">
        <v>0.34614800000000001</v>
      </c>
      <c r="B6564">
        <v>91</v>
      </c>
      <c r="C6564">
        <f t="shared" si="110"/>
        <v>-1.0608888497167703</v>
      </c>
    </row>
    <row r="6565" spans="1:3" x14ac:dyDescent="0.25">
      <c r="A6565">
        <v>0.64897499999999997</v>
      </c>
      <c r="B6565">
        <v>171</v>
      </c>
      <c r="C6565">
        <f t="shared" si="110"/>
        <v>-0.4323610838212249</v>
      </c>
    </row>
    <row r="6566" spans="1:3" x14ac:dyDescent="0.25">
      <c r="A6566">
        <v>0.78147900000000003</v>
      </c>
      <c r="B6566">
        <v>49</v>
      </c>
      <c r="C6566">
        <f t="shared" si="110"/>
        <v>-0.2465670008827999</v>
      </c>
    </row>
    <row r="6567" spans="1:3" x14ac:dyDescent="0.25">
      <c r="A6567">
        <v>9.2726199999999995E-2</v>
      </c>
      <c r="B6567">
        <v>127</v>
      </c>
      <c r="C6567">
        <f t="shared" si="110"/>
        <v>-2.3781042141965592</v>
      </c>
    </row>
    <row r="6568" spans="1:3" x14ac:dyDescent="0.25">
      <c r="A6568">
        <v>2.84552</v>
      </c>
      <c r="B6568">
        <v>737</v>
      </c>
      <c r="C6568">
        <f t="shared" si="110"/>
        <v>1.0457458276780558</v>
      </c>
    </row>
    <row r="6569" spans="1:3" x14ac:dyDescent="0.25">
      <c r="A6569">
        <v>2.9196199999999999E-2</v>
      </c>
      <c r="B6569">
        <v>29</v>
      </c>
      <c r="C6569">
        <f t="shared" si="110"/>
        <v>-3.5337167151627549</v>
      </c>
    </row>
    <row r="6570" spans="1:3" x14ac:dyDescent="0.25">
      <c r="A6570">
        <v>9.4371899999999995E-2</v>
      </c>
      <c r="B6570">
        <v>19</v>
      </c>
      <c r="C6570">
        <f t="shared" si="110"/>
        <v>-2.3605119196345643</v>
      </c>
    </row>
    <row r="6571" spans="1:3" x14ac:dyDescent="0.25">
      <c r="A6571">
        <v>2.8494600000000001</v>
      </c>
      <c r="B6571">
        <v>463</v>
      </c>
      <c r="C6571">
        <f t="shared" si="110"/>
        <v>1.0471295026439424</v>
      </c>
    </row>
    <row r="6572" spans="1:3" x14ac:dyDescent="0.25">
      <c r="A6572">
        <v>0.70064899999999997</v>
      </c>
      <c r="B6572">
        <v>225</v>
      </c>
      <c r="C6572">
        <f t="shared" si="110"/>
        <v>-0.35574823061305749</v>
      </c>
    </row>
    <row r="6573" spans="1:3" x14ac:dyDescent="0.25">
      <c r="A6573">
        <v>0.54921200000000003</v>
      </c>
      <c r="B6573">
        <v>219</v>
      </c>
      <c r="C6573">
        <f t="shared" si="110"/>
        <v>-0.59927075536344454</v>
      </c>
    </row>
    <row r="6574" spans="1:3" x14ac:dyDescent="0.25">
      <c r="A6574">
        <v>4.1386599999999998</v>
      </c>
      <c r="B6574">
        <v>685</v>
      </c>
      <c r="C6574">
        <f t="shared" si="110"/>
        <v>1.4203720639467134</v>
      </c>
    </row>
    <row r="6575" spans="1:3" x14ac:dyDescent="0.25">
      <c r="A6575">
        <v>1.30488</v>
      </c>
      <c r="B6575">
        <v>119</v>
      </c>
      <c r="C6575">
        <f t="shared" si="110"/>
        <v>0.26611108252363791</v>
      </c>
    </row>
    <row r="6576" spans="1:3" x14ac:dyDescent="0.25">
      <c r="A6576">
        <v>2.4199299999999999</v>
      </c>
      <c r="B6576">
        <v>383</v>
      </c>
      <c r="C6576">
        <f t="shared" si="110"/>
        <v>0.88373861413040644</v>
      </c>
    </row>
    <row r="6577" spans="1:3" x14ac:dyDescent="0.25">
      <c r="A6577">
        <v>0.67343500000000001</v>
      </c>
      <c r="B6577">
        <v>135</v>
      </c>
      <c r="C6577">
        <f t="shared" si="110"/>
        <v>-0.39536379855384407</v>
      </c>
    </row>
    <row r="6578" spans="1:3" x14ac:dyDescent="0.25">
      <c r="A6578">
        <v>2.8444099999999999</v>
      </c>
      <c r="B6578">
        <v>421</v>
      </c>
      <c r="C6578">
        <f t="shared" si="110"/>
        <v>1.0453556647009783</v>
      </c>
    </row>
    <row r="6579" spans="1:3" x14ac:dyDescent="0.25">
      <c r="A6579">
        <v>0.133906</v>
      </c>
      <c r="B6579">
        <v>21</v>
      </c>
      <c r="C6579">
        <f t="shared" si="110"/>
        <v>-2.010617217729556</v>
      </c>
    </row>
    <row r="6580" spans="1:3" x14ac:dyDescent="0.25">
      <c r="A6580">
        <v>2.0712799999999998</v>
      </c>
      <c r="B6580">
        <v>67</v>
      </c>
      <c r="C6580">
        <f t="shared" si="110"/>
        <v>0.72816677366098526</v>
      </c>
    </row>
    <row r="6581" spans="1:3" x14ac:dyDescent="0.25">
      <c r="A6581">
        <v>1.2231000000000001</v>
      </c>
      <c r="B6581">
        <v>105</v>
      </c>
      <c r="C6581">
        <f t="shared" si="110"/>
        <v>0.20138861951118042</v>
      </c>
    </row>
    <row r="6582" spans="1:3" x14ac:dyDescent="0.25">
      <c r="A6582">
        <v>0.232484</v>
      </c>
      <c r="B6582">
        <v>305</v>
      </c>
      <c r="C6582">
        <f t="shared" si="110"/>
        <v>-1.4589338735270396</v>
      </c>
    </row>
    <row r="6583" spans="1:3" x14ac:dyDescent="0.25">
      <c r="A6583">
        <v>2.2188400000000001</v>
      </c>
      <c r="B6583">
        <v>263</v>
      </c>
      <c r="C6583">
        <f t="shared" si="110"/>
        <v>0.79698453679919901</v>
      </c>
    </row>
    <row r="6584" spans="1:3" x14ac:dyDescent="0.25">
      <c r="A6584">
        <v>1.66222</v>
      </c>
      <c r="B6584">
        <v>193</v>
      </c>
      <c r="C6584">
        <f t="shared" si="110"/>
        <v>0.5081540583108225</v>
      </c>
    </row>
    <row r="6585" spans="1:3" x14ac:dyDescent="0.25">
      <c r="A6585">
        <v>0.62219599999999997</v>
      </c>
      <c r="B6585">
        <v>31</v>
      </c>
      <c r="C6585">
        <f t="shared" si="110"/>
        <v>-0.4745001233402939</v>
      </c>
    </row>
    <row r="6586" spans="1:3" x14ac:dyDescent="0.25">
      <c r="A6586">
        <v>0.66795000000000004</v>
      </c>
      <c r="B6586">
        <v>65</v>
      </c>
      <c r="C6586">
        <f t="shared" si="110"/>
        <v>-0.40354195854631592</v>
      </c>
    </row>
    <row r="6587" spans="1:3" x14ac:dyDescent="0.25">
      <c r="A6587">
        <v>0.232931</v>
      </c>
      <c r="B6587">
        <v>21</v>
      </c>
      <c r="C6587">
        <f t="shared" si="110"/>
        <v>-1.4570130066128129</v>
      </c>
    </row>
    <row r="6588" spans="1:3" x14ac:dyDescent="0.25">
      <c r="A6588">
        <v>0.12573899999999999</v>
      </c>
      <c r="B6588">
        <v>161</v>
      </c>
      <c r="C6588">
        <f t="shared" si="110"/>
        <v>-2.073546948977568</v>
      </c>
    </row>
    <row r="6589" spans="1:3" x14ac:dyDescent="0.25">
      <c r="A6589">
        <v>0.15775</v>
      </c>
      <c r="B6589">
        <v>9</v>
      </c>
      <c r="C6589">
        <f t="shared" si="110"/>
        <v>-1.8467437775608144</v>
      </c>
    </row>
    <row r="6590" spans="1:3" x14ac:dyDescent="0.25">
      <c r="A6590">
        <v>0.55867500000000003</v>
      </c>
      <c r="B6590">
        <v>203</v>
      </c>
      <c r="C6590">
        <f t="shared" si="110"/>
        <v>-0.58218737025168732</v>
      </c>
    </row>
    <row r="6591" spans="1:3" x14ac:dyDescent="0.25">
      <c r="A6591">
        <v>0.73460099999999995</v>
      </c>
      <c r="B6591">
        <v>133</v>
      </c>
      <c r="C6591">
        <f t="shared" si="110"/>
        <v>-0.30842778431244366</v>
      </c>
    </row>
    <row r="6592" spans="1:3" x14ac:dyDescent="0.25">
      <c r="A6592">
        <v>1.5799099999999999</v>
      </c>
      <c r="B6592">
        <v>697</v>
      </c>
      <c r="C6592">
        <f t="shared" si="110"/>
        <v>0.45736788339116113</v>
      </c>
    </row>
    <row r="6593" spans="1:3" x14ac:dyDescent="0.25">
      <c r="A6593">
        <v>1.00908</v>
      </c>
      <c r="B6593">
        <v>303</v>
      </c>
      <c r="C6593">
        <f t="shared" si="110"/>
        <v>9.0390246506698371E-3</v>
      </c>
    </row>
    <row r="6594" spans="1:3" x14ac:dyDescent="0.25">
      <c r="A6594">
        <v>0.66591199999999995</v>
      </c>
      <c r="B6594">
        <v>273</v>
      </c>
      <c r="C6594">
        <f t="shared" si="110"/>
        <v>-0.40659774930409931</v>
      </c>
    </row>
    <row r="6595" spans="1:3" x14ac:dyDescent="0.25">
      <c r="A6595">
        <v>2.5939899999999998E-2</v>
      </c>
      <c r="B6595">
        <v>11</v>
      </c>
      <c r="C6595">
        <f t="shared" si="110"/>
        <v>-3.6519729551513858</v>
      </c>
    </row>
    <row r="6596" spans="1:3" x14ac:dyDescent="0.25">
      <c r="A6596">
        <v>1.72685</v>
      </c>
      <c r="B6596">
        <v>7</v>
      </c>
      <c r="C6596">
        <f t="shared" si="110"/>
        <v>0.54629893957301656</v>
      </c>
    </row>
    <row r="6597" spans="1:3" x14ac:dyDescent="0.25">
      <c r="A6597">
        <v>0.85504599999999997</v>
      </c>
      <c r="B6597">
        <v>89</v>
      </c>
      <c r="C6597">
        <f t="shared" si="110"/>
        <v>-0.15660001032301724</v>
      </c>
    </row>
    <row r="6598" spans="1:3" x14ac:dyDescent="0.25">
      <c r="A6598">
        <v>0.37992100000000001</v>
      </c>
      <c r="B6598">
        <v>199</v>
      </c>
      <c r="C6598">
        <f t="shared" ref="C6598:C6661" si="111">LN(A6598)</f>
        <v>-0.96779194261165402</v>
      </c>
    </row>
    <row r="6599" spans="1:3" x14ac:dyDescent="0.25">
      <c r="A6599">
        <v>0.45626</v>
      </c>
      <c r="B6599">
        <v>15</v>
      </c>
      <c r="C6599">
        <f t="shared" si="111"/>
        <v>-0.78469245651740827</v>
      </c>
    </row>
    <row r="6600" spans="1:3" x14ac:dyDescent="0.25">
      <c r="A6600">
        <v>1.1570800000000001</v>
      </c>
      <c r="B6600">
        <v>443</v>
      </c>
      <c r="C6600">
        <f t="shared" si="111"/>
        <v>0.14589959015998727</v>
      </c>
    </row>
    <row r="6601" spans="1:3" x14ac:dyDescent="0.25">
      <c r="A6601">
        <v>0.84487199999999996</v>
      </c>
      <c r="B6601">
        <v>261</v>
      </c>
      <c r="C6601">
        <f t="shared" si="111"/>
        <v>-0.16857014238905046</v>
      </c>
    </row>
    <row r="6602" spans="1:3" x14ac:dyDescent="0.25">
      <c r="A6602">
        <v>1.07769</v>
      </c>
      <c r="B6602">
        <v>85</v>
      </c>
      <c r="C6602">
        <f t="shared" si="111"/>
        <v>7.481986155746316E-2</v>
      </c>
    </row>
    <row r="6603" spans="1:3" x14ac:dyDescent="0.25">
      <c r="A6603">
        <v>0.87542600000000004</v>
      </c>
      <c r="B6603">
        <v>401</v>
      </c>
      <c r="C6603">
        <f t="shared" si="111"/>
        <v>-0.13304465395815168</v>
      </c>
    </row>
    <row r="6604" spans="1:3" x14ac:dyDescent="0.25">
      <c r="A6604">
        <v>0.51099799999999995</v>
      </c>
      <c r="B6604">
        <v>1</v>
      </c>
      <c r="C6604">
        <f t="shared" si="111"/>
        <v>-0.67138960268041692</v>
      </c>
    </row>
    <row r="6605" spans="1:3" x14ac:dyDescent="0.25">
      <c r="A6605">
        <v>0.14823700000000001</v>
      </c>
      <c r="B6605">
        <v>53</v>
      </c>
      <c r="C6605">
        <f t="shared" si="111"/>
        <v>-1.9089429346625919</v>
      </c>
    </row>
    <row r="6606" spans="1:3" x14ac:dyDescent="0.25">
      <c r="A6606">
        <v>0.774003</v>
      </c>
      <c r="B6606">
        <v>131</v>
      </c>
      <c r="C6606">
        <f t="shared" si="111"/>
        <v>-0.25617952943092925</v>
      </c>
    </row>
    <row r="6607" spans="1:3" x14ac:dyDescent="0.25">
      <c r="A6607">
        <v>0.475825</v>
      </c>
      <c r="B6607">
        <v>41</v>
      </c>
      <c r="C6607">
        <f t="shared" si="111"/>
        <v>-0.74270513940828931</v>
      </c>
    </row>
    <row r="6608" spans="1:3" x14ac:dyDescent="0.25">
      <c r="A6608">
        <v>0.39733000000000002</v>
      </c>
      <c r="B6608">
        <v>95</v>
      </c>
      <c r="C6608">
        <f t="shared" si="111"/>
        <v>-0.92298810932188668</v>
      </c>
    </row>
    <row r="6609" spans="1:3" x14ac:dyDescent="0.25">
      <c r="A6609">
        <v>2.32728</v>
      </c>
      <c r="B6609">
        <v>45</v>
      </c>
      <c r="C6609">
        <f t="shared" si="111"/>
        <v>0.84470020368226351</v>
      </c>
    </row>
    <row r="6610" spans="1:3" x14ac:dyDescent="0.25">
      <c r="A6610">
        <v>0.77397000000000005</v>
      </c>
      <c r="B6610">
        <v>51</v>
      </c>
      <c r="C6610">
        <f t="shared" si="111"/>
        <v>-0.25622216583350854</v>
      </c>
    </row>
    <row r="6611" spans="1:3" x14ac:dyDescent="0.25">
      <c r="A6611">
        <v>0.53664299999999998</v>
      </c>
      <c r="B6611">
        <v>419</v>
      </c>
      <c r="C6611">
        <f t="shared" si="111"/>
        <v>-0.62242221002302633</v>
      </c>
    </row>
    <row r="6612" spans="1:3" x14ac:dyDescent="0.25">
      <c r="A6612">
        <v>0.34972700000000001</v>
      </c>
      <c r="B6612">
        <v>197</v>
      </c>
      <c r="C6612">
        <f t="shared" si="111"/>
        <v>-1.0506024288569542</v>
      </c>
    </row>
    <row r="6613" spans="1:3" x14ac:dyDescent="0.25">
      <c r="A6613">
        <v>0.71113999999999999</v>
      </c>
      <c r="B6613">
        <v>109</v>
      </c>
      <c r="C6613">
        <f t="shared" si="111"/>
        <v>-0.34088596279576616</v>
      </c>
    </row>
    <row r="6614" spans="1:3" x14ac:dyDescent="0.25">
      <c r="A6614">
        <v>0.670624</v>
      </c>
      <c r="B6614">
        <v>233</v>
      </c>
      <c r="C6614">
        <f t="shared" si="111"/>
        <v>-0.39954665674460466</v>
      </c>
    </row>
    <row r="6615" spans="1:3" x14ac:dyDescent="0.25">
      <c r="A6615">
        <v>1.1162E-2</v>
      </c>
      <c r="B6615">
        <v>57</v>
      </c>
      <c r="C6615">
        <f t="shared" si="111"/>
        <v>-4.4952401266158954</v>
      </c>
    </row>
    <row r="6616" spans="1:3" x14ac:dyDescent="0.25">
      <c r="A6616">
        <v>1.29681</v>
      </c>
      <c r="B6616">
        <v>575</v>
      </c>
      <c r="C6616">
        <f t="shared" si="111"/>
        <v>0.25990740269892504</v>
      </c>
    </row>
    <row r="6617" spans="1:3" x14ac:dyDescent="0.25">
      <c r="A6617">
        <v>0.253583</v>
      </c>
      <c r="B6617">
        <v>333</v>
      </c>
      <c r="C6617">
        <f t="shared" si="111"/>
        <v>-1.3720640933663075</v>
      </c>
    </row>
    <row r="6618" spans="1:3" x14ac:dyDescent="0.25">
      <c r="A6618">
        <v>1.25495</v>
      </c>
      <c r="B6618">
        <v>143</v>
      </c>
      <c r="C6618">
        <f t="shared" si="111"/>
        <v>0.22709573115263773</v>
      </c>
    </row>
    <row r="6619" spans="1:3" x14ac:dyDescent="0.25">
      <c r="A6619">
        <v>3.39655</v>
      </c>
      <c r="B6619">
        <v>867</v>
      </c>
      <c r="C6619">
        <f t="shared" si="111"/>
        <v>1.2227602105772271</v>
      </c>
    </row>
    <row r="6620" spans="1:3" x14ac:dyDescent="0.25">
      <c r="A6620">
        <v>0.52417499999999995</v>
      </c>
      <c r="B6620">
        <v>165</v>
      </c>
      <c r="C6620">
        <f t="shared" si="111"/>
        <v>-0.64592968095083469</v>
      </c>
    </row>
    <row r="6621" spans="1:3" x14ac:dyDescent="0.25">
      <c r="A6621">
        <v>0.91533600000000004</v>
      </c>
      <c r="B6621">
        <v>545</v>
      </c>
      <c r="C6621">
        <f t="shared" si="111"/>
        <v>-8.8464067998096294E-2</v>
      </c>
    </row>
    <row r="6622" spans="1:3" x14ac:dyDescent="0.25">
      <c r="A6622">
        <v>2.3133499999999998</v>
      </c>
      <c r="B6622">
        <v>853</v>
      </c>
      <c r="C6622">
        <f t="shared" si="111"/>
        <v>0.83869669043560124</v>
      </c>
    </row>
    <row r="6623" spans="1:3" x14ac:dyDescent="0.25">
      <c r="A6623">
        <v>0.80778899999999998</v>
      </c>
      <c r="B6623">
        <v>119</v>
      </c>
      <c r="C6623">
        <f t="shared" si="111"/>
        <v>-0.21345439317752804</v>
      </c>
    </row>
    <row r="6624" spans="1:3" x14ac:dyDescent="0.25">
      <c r="A6624">
        <v>4.5745300000000002</v>
      </c>
      <c r="B6624">
        <v>765</v>
      </c>
      <c r="C6624">
        <f t="shared" si="111"/>
        <v>1.5205039612097295</v>
      </c>
    </row>
    <row r="6625" spans="1:3" x14ac:dyDescent="0.25">
      <c r="A6625">
        <v>0.154943</v>
      </c>
      <c r="B6625">
        <v>35</v>
      </c>
      <c r="C6625">
        <f t="shared" si="111"/>
        <v>-1.8646979716320216</v>
      </c>
    </row>
    <row r="6626" spans="1:3" x14ac:dyDescent="0.25">
      <c r="A6626">
        <v>1.0138</v>
      </c>
      <c r="B6626">
        <v>55</v>
      </c>
      <c r="C6626">
        <f t="shared" si="111"/>
        <v>1.3705647056111967E-2</v>
      </c>
    </row>
    <row r="6627" spans="1:3" x14ac:dyDescent="0.25">
      <c r="A6627">
        <v>0.96504800000000002</v>
      </c>
      <c r="B6627">
        <v>67</v>
      </c>
      <c r="C6627">
        <f t="shared" si="111"/>
        <v>-3.5577437947547794E-2</v>
      </c>
    </row>
    <row r="6628" spans="1:3" x14ac:dyDescent="0.25">
      <c r="A6628">
        <v>0.53969299999999998</v>
      </c>
      <c r="B6628">
        <v>203</v>
      </c>
      <c r="C6628">
        <f t="shared" si="111"/>
        <v>-0.61675481961026557</v>
      </c>
    </row>
    <row r="6629" spans="1:3" x14ac:dyDescent="0.25">
      <c r="A6629">
        <v>0.93182500000000001</v>
      </c>
      <c r="B6629">
        <v>49</v>
      </c>
      <c r="C6629">
        <f t="shared" si="111"/>
        <v>-7.0610250167552263E-2</v>
      </c>
    </row>
    <row r="6630" spans="1:3" x14ac:dyDescent="0.25">
      <c r="A6630">
        <v>0.85636400000000001</v>
      </c>
      <c r="B6630">
        <v>375</v>
      </c>
      <c r="C6630">
        <f t="shared" si="111"/>
        <v>-0.1550597595817389</v>
      </c>
    </row>
    <row r="6631" spans="1:3" x14ac:dyDescent="0.25">
      <c r="A6631">
        <v>0.45098500000000002</v>
      </c>
      <c r="B6631">
        <v>67</v>
      </c>
      <c r="C6631">
        <f t="shared" si="111"/>
        <v>-0.79632119945606883</v>
      </c>
    </row>
    <row r="6632" spans="1:3" x14ac:dyDescent="0.25">
      <c r="A6632">
        <v>1.09077</v>
      </c>
      <c r="B6632">
        <v>145</v>
      </c>
      <c r="C6632">
        <f t="shared" si="111"/>
        <v>8.6883868860813826E-2</v>
      </c>
    </row>
    <row r="6633" spans="1:3" x14ac:dyDescent="0.25">
      <c r="A6633">
        <v>1.04758</v>
      </c>
      <c r="B6633">
        <v>73</v>
      </c>
      <c r="C6633">
        <f t="shared" si="111"/>
        <v>4.6482742212974729E-2</v>
      </c>
    </row>
    <row r="6634" spans="1:3" x14ac:dyDescent="0.25">
      <c r="A6634">
        <v>0.16305500000000001</v>
      </c>
      <c r="B6634">
        <v>95</v>
      </c>
      <c r="C6634">
        <f t="shared" si="111"/>
        <v>-1.8136677117769349</v>
      </c>
    </row>
    <row r="6635" spans="1:3" x14ac:dyDescent="0.25">
      <c r="A6635">
        <v>0.32990199999999997</v>
      </c>
      <c r="B6635">
        <v>167</v>
      </c>
      <c r="C6635">
        <f t="shared" si="111"/>
        <v>-1.1089596383228133</v>
      </c>
    </row>
    <row r="6636" spans="1:3" x14ac:dyDescent="0.25">
      <c r="A6636">
        <v>0.69072500000000003</v>
      </c>
      <c r="B6636">
        <v>85</v>
      </c>
      <c r="C6636">
        <f t="shared" si="111"/>
        <v>-0.37001350837791291</v>
      </c>
    </row>
    <row r="6637" spans="1:3" x14ac:dyDescent="0.25">
      <c r="A6637">
        <v>3.7611899999999997E-2</v>
      </c>
      <c r="B6637">
        <v>233</v>
      </c>
      <c r="C6637">
        <f t="shared" si="111"/>
        <v>-3.2804347892967796</v>
      </c>
    </row>
    <row r="6638" spans="1:3" x14ac:dyDescent="0.25">
      <c r="A6638">
        <v>0.339534</v>
      </c>
      <c r="B6638">
        <v>43</v>
      </c>
      <c r="C6638">
        <f t="shared" si="111"/>
        <v>-1.0801811897223847</v>
      </c>
    </row>
    <row r="6639" spans="1:3" x14ac:dyDescent="0.25">
      <c r="A6639">
        <v>1.3305800000000001</v>
      </c>
      <c r="B6639">
        <v>41</v>
      </c>
      <c r="C6639">
        <f t="shared" si="111"/>
        <v>0.28561493739951938</v>
      </c>
    </row>
    <row r="6640" spans="1:3" x14ac:dyDescent="0.25">
      <c r="A6640">
        <v>0.18382499999999999</v>
      </c>
      <c r="B6640">
        <v>141</v>
      </c>
      <c r="C6640">
        <f t="shared" si="111"/>
        <v>-1.6937710608998511</v>
      </c>
    </row>
    <row r="6641" spans="1:3" x14ac:dyDescent="0.25">
      <c r="A6641">
        <v>9.06864E-2</v>
      </c>
      <c r="B6641">
        <v>59</v>
      </c>
      <c r="C6641">
        <f t="shared" si="111"/>
        <v>-2.400347877977111</v>
      </c>
    </row>
    <row r="6642" spans="1:3" x14ac:dyDescent="0.25">
      <c r="A6642">
        <v>1.67621</v>
      </c>
      <c r="B6642">
        <v>239</v>
      </c>
      <c r="C6642">
        <f t="shared" si="111"/>
        <v>0.51653529254006691</v>
      </c>
    </row>
    <row r="6643" spans="1:3" x14ac:dyDescent="0.25">
      <c r="A6643">
        <v>0.53468400000000005</v>
      </c>
      <c r="B6643">
        <v>121</v>
      </c>
      <c r="C6643">
        <f t="shared" si="111"/>
        <v>-0.62607936079665127</v>
      </c>
    </row>
    <row r="6644" spans="1:3" x14ac:dyDescent="0.25">
      <c r="A6644">
        <v>0.45163500000000001</v>
      </c>
      <c r="B6644">
        <v>189</v>
      </c>
      <c r="C6644">
        <f t="shared" si="111"/>
        <v>-0.7948809474954226</v>
      </c>
    </row>
    <row r="6645" spans="1:3" x14ac:dyDescent="0.25">
      <c r="A6645">
        <v>2.7344200000000001</v>
      </c>
      <c r="B6645">
        <v>199</v>
      </c>
      <c r="C6645">
        <f t="shared" si="111"/>
        <v>1.005919347571282</v>
      </c>
    </row>
    <row r="6646" spans="1:3" x14ac:dyDescent="0.25">
      <c r="A6646">
        <v>0.15034400000000001</v>
      </c>
      <c r="B6646">
        <v>97</v>
      </c>
      <c r="C6646">
        <f t="shared" si="111"/>
        <v>-1.8948292772278372</v>
      </c>
    </row>
    <row r="6647" spans="1:3" x14ac:dyDescent="0.25">
      <c r="A6647">
        <v>1.0081100000000001</v>
      </c>
      <c r="B6647">
        <v>95</v>
      </c>
      <c r="C6647">
        <f t="shared" si="111"/>
        <v>8.0772906793877379E-3</v>
      </c>
    </row>
    <row r="6648" spans="1:3" x14ac:dyDescent="0.25">
      <c r="A6648">
        <v>1.5082599999999999</v>
      </c>
      <c r="B6648">
        <v>313</v>
      </c>
      <c r="C6648">
        <f t="shared" si="111"/>
        <v>0.41095666851731794</v>
      </c>
    </row>
    <row r="6649" spans="1:3" x14ac:dyDescent="0.25">
      <c r="A6649">
        <v>0.22942599999999999</v>
      </c>
      <c r="B6649">
        <v>119</v>
      </c>
      <c r="C6649">
        <f t="shared" si="111"/>
        <v>-1.4721747415636652</v>
      </c>
    </row>
    <row r="6650" spans="1:3" x14ac:dyDescent="0.25">
      <c r="A6650">
        <v>2.05381E-2</v>
      </c>
      <c r="B6650">
        <v>69</v>
      </c>
      <c r="C6650">
        <f t="shared" si="111"/>
        <v>-3.8854735811946135</v>
      </c>
    </row>
    <row r="6651" spans="1:3" x14ac:dyDescent="0.25">
      <c r="A6651">
        <v>8.3127400000000004E-2</v>
      </c>
      <c r="B6651">
        <v>123</v>
      </c>
      <c r="C6651">
        <f t="shared" si="111"/>
        <v>-2.4873809082424612</v>
      </c>
    </row>
    <row r="6652" spans="1:3" x14ac:dyDescent="0.25">
      <c r="A6652">
        <v>0.53340500000000002</v>
      </c>
      <c r="B6652">
        <v>79</v>
      </c>
      <c r="C6652">
        <f t="shared" si="111"/>
        <v>-0.6284742934498857</v>
      </c>
    </row>
    <row r="6653" spans="1:3" x14ac:dyDescent="0.25">
      <c r="A6653">
        <v>0.70358600000000004</v>
      </c>
      <c r="B6653">
        <v>191</v>
      </c>
      <c r="C6653">
        <f t="shared" si="111"/>
        <v>-0.35156516398582532</v>
      </c>
    </row>
    <row r="6654" spans="1:3" x14ac:dyDescent="0.25">
      <c r="A6654">
        <v>3.3887100000000001</v>
      </c>
      <c r="B6654">
        <v>15</v>
      </c>
      <c r="C6654">
        <f t="shared" si="111"/>
        <v>1.220449317998624</v>
      </c>
    </row>
    <row r="6655" spans="1:3" x14ac:dyDescent="0.25">
      <c r="A6655">
        <v>0.28970600000000002</v>
      </c>
      <c r="B6655">
        <v>1</v>
      </c>
      <c r="C6655">
        <f t="shared" si="111"/>
        <v>-1.2388886633408758</v>
      </c>
    </row>
    <row r="6656" spans="1:3" x14ac:dyDescent="0.25">
      <c r="A6656">
        <v>0.15329000000000001</v>
      </c>
      <c r="B6656">
        <v>113</v>
      </c>
      <c r="C6656">
        <f t="shared" si="111"/>
        <v>-1.8754237268041209</v>
      </c>
    </row>
    <row r="6657" spans="1:3" x14ac:dyDescent="0.25">
      <c r="A6657">
        <v>4.7077500000000001E-2</v>
      </c>
      <c r="B6657">
        <v>51</v>
      </c>
      <c r="C6657">
        <f t="shared" si="111"/>
        <v>-3.0559600991044777</v>
      </c>
    </row>
    <row r="6658" spans="1:3" x14ac:dyDescent="0.25">
      <c r="A6658">
        <v>0.662354</v>
      </c>
      <c r="B6658">
        <v>581</v>
      </c>
      <c r="C6658">
        <f t="shared" si="111"/>
        <v>-0.41195512276690865</v>
      </c>
    </row>
    <row r="6659" spans="1:3" x14ac:dyDescent="0.25">
      <c r="A6659">
        <v>0.70693899999999998</v>
      </c>
      <c r="B6659">
        <v>135</v>
      </c>
      <c r="C6659">
        <f t="shared" si="111"/>
        <v>-0.34681089686447958</v>
      </c>
    </row>
    <row r="6660" spans="1:3" x14ac:dyDescent="0.25">
      <c r="A6660">
        <v>0.62772700000000003</v>
      </c>
      <c r="B6660">
        <v>159</v>
      </c>
      <c r="C6660">
        <f t="shared" si="111"/>
        <v>-0.46564992040498643</v>
      </c>
    </row>
    <row r="6661" spans="1:3" x14ac:dyDescent="0.25">
      <c r="A6661">
        <v>0.19134100000000001</v>
      </c>
      <c r="B6661">
        <v>139</v>
      </c>
      <c r="C6661">
        <f t="shared" si="111"/>
        <v>-1.6536981024470376</v>
      </c>
    </row>
    <row r="6662" spans="1:3" x14ac:dyDescent="0.25">
      <c r="A6662">
        <v>0.41084399999999999</v>
      </c>
      <c r="B6662">
        <v>117</v>
      </c>
      <c r="C6662">
        <f t="shared" ref="C6662:C6725" si="112">LN(A6662)</f>
        <v>-0.88954169858160337</v>
      </c>
    </row>
    <row r="6663" spans="1:3" x14ac:dyDescent="0.25">
      <c r="A6663">
        <v>1.9401200000000001</v>
      </c>
      <c r="B6663">
        <v>193</v>
      </c>
      <c r="C6663">
        <f t="shared" si="112"/>
        <v>0.66274982683235684</v>
      </c>
    </row>
    <row r="6664" spans="1:3" x14ac:dyDescent="0.25">
      <c r="A6664">
        <v>0.99728000000000006</v>
      </c>
      <c r="B6664">
        <v>145</v>
      </c>
      <c r="C6664">
        <f t="shared" si="112"/>
        <v>-2.7237059215965359E-3</v>
      </c>
    </row>
    <row r="6665" spans="1:3" x14ac:dyDescent="0.25">
      <c r="A6665">
        <v>0.29267900000000002</v>
      </c>
      <c r="B6665">
        <v>111</v>
      </c>
      <c r="C6665">
        <f t="shared" si="112"/>
        <v>-1.2286788336729784</v>
      </c>
    </row>
    <row r="6666" spans="1:3" x14ac:dyDescent="0.25">
      <c r="A6666">
        <v>0.26156699999999999</v>
      </c>
      <c r="B6666">
        <v>227</v>
      </c>
      <c r="C6666">
        <f t="shared" si="112"/>
        <v>-1.3410648141452597</v>
      </c>
    </row>
    <row r="6667" spans="1:3" x14ac:dyDescent="0.25">
      <c r="A6667">
        <v>0.21210999999999999</v>
      </c>
      <c r="B6667">
        <v>143</v>
      </c>
      <c r="C6667">
        <f t="shared" si="112"/>
        <v>-1.5506502709510122</v>
      </c>
    </row>
    <row r="6668" spans="1:3" x14ac:dyDescent="0.25">
      <c r="A6668">
        <v>0.48420000000000002</v>
      </c>
      <c r="B6668">
        <v>31</v>
      </c>
      <c r="C6668">
        <f t="shared" si="112"/>
        <v>-0.72525723447817891</v>
      </c>
    </row>
    <row r="6669" spans="1:3" x14ac:dyDescent="0.25">
      <c r="A6669">
        <v>1.5110300000000001</v>
      </c>
      <c r="B6669">
        <v>549</v>
      </c>
      <c r="C6669">
        <f t="shared" si="112"/>
        <v>0.41279153749456549</v>
      </c>
    </row>
    <row r="6670" spans="1:3" x14ac:dyDescent="0.25">
      <c r="A6670">
        <v>1.4853099999999999</v>
      </c>
      <c r="B6670">
        <v>425</v>
      </c>
      <c r="C6670">
        <f t="shared" si="112"/>
        <v>0.39562350467728918</v>
      </c>
    </row>
    <row r="6671" spans="1:3" x14ac:dyDescent="0.25">
      <c r="A6671">
        <v>1.8584199999999999E-2</v>
      </c>
      <c r="B6671">
        <v>1</v>
      </c>
      <c r="C6671">
        <f t="shared" si="112"/>
        <v>-3.9854435216261788</v>
      </c>
    </row>
    <row r="6672" spans="1:3" x14ac:dyDescent="0.25">
      <c r="A6672">
        <v>8.9433700000000005E-2</v>
      </c>
      <c r="B6672">
        <v>43</v>
      </c>
      <c r="C6672">
        <f t="shared" si="112"/>
        <v>-2.4142577103388878</v>
      </c>
    </row>
    <row r="6673" spans="1:3" x14ac:dyDescent="0.25">
      <c r="A6673">
        <v>2.0026799999999998</v>
      </c>
      <c r="B6673">
        <v>1</v>
      </c>
      <c r="C6673">
        <f t="shared" si="112"/>
        <v>0.6944862835611747</v>
      </c>
    </row>
    <row r="6674" spans="1:3" x14ac:dyDescent="0.25">
      <c r="A6674">
        <v>0.344748</v>
      </c>
      <c r="B6674">
        <v>273</v>
      </c>
      <c r="C6674">
        <f t="shared" si="112"/>
        <v>-1.0649415636308472</v>
      </c>
    </row>
    <row r="6675" spans="1:3" x14ac:dyDescent="0.25">
      <c r="A6675">
        <v>0.59774000000000005</v>
      </c>
      <c r="B6675">
        <v>173</v>
      </c>
      <c r="C6675">
        <f t="shared" si="112"/>
        <v>-0.51459940218556477</v>
      </c>
    </row>
    <row r="6676" spans="1:3" x14ac:dyDescent="0.25">
      <c r="A6676">
        <v>0.19412199999999999</v>
      </c>
      <c r="B6676">
        <v>35</v>
      </c>
      <c r="C6676">
        <f t="shared" si="112"/>
        <v>-1.6392684515927769</v>
      </c>
    </row>
    <row r="6677" spans="1:3" x14ac:dyDescent="0.25">
      <c r="A6677">
        <v>0.43268299999999998</v>
      </c>
      <c r="B6677">
        <v>193</v>
      </c>
      <c r="C6677">
        <f t="shared" si="112"/>
        <v>-0.83774992071353127</v>
      </c>
    </row>
    <row r="6678" spans="1:3" x14ac:dyDescent="0.25">
      <c r="A6678">
        <v>0.32455499999999998</v>
      </c>
      <c r="B6678">
        <v>43</v>
      </c>
      <c r="C6678">
        <f t="shared" si="112"/>
        <v>-1.1253002656746345</v>
      </c>
    </row>
    <row r="6679" spans="1:3" x14ac:dyDescent="0.25">
      <c r="A6679">
        <v>3.2791999999999999</v>
      </c>
      <c r="B6679">
        <v>537</v>
      </c>
      <c r="C6679">
        <f t="shared" si="112"/>
        <v>1.1875994902079907</v>
      </c>
    </row>
    <row r="6680" spans="1:3" x14ac:dyDescent="0.25">
      <c r="A6680">
        <v>0.238649</v>
      </c>
      <c r="B6680">
        <v>23</v>
      </c>
      <c r="C6680">
        <f t="shared" si="112"/>
        <v>-1.4327614257757588</v>
      </c>
    </row>
    <row r="6681" spans="1:3" x14ac:dyDescent="0.25">
      <c r="A6681">
        <v>0.96383300000000005</v>
      </c>
      <c r="B6681">
        <v>283</v>
      </c>
      <c r="C6681">
        <f t="shared" si="112"/>
        <v>-3.6837235893292408E-2</v>
      </c>
    </row>
    <row r="6682" spans="1:3" x14ac:dyDescent="0.25">
      <c r="A6682">
        <v>2.6800099999999998</v>
      </c>
      <c r="B6682">
        <v>419</v>
      </c>
      <c r="C6682">
        <f t="shared" si="112"/>
        <v>0.98582052585908742</v>
      </c>
    </row>
    <row r="6683" spans="1:3" x14ac:dyDescent="0.25">
      <c r="A6683">
        <v>0.613568</v>
      </c>
      <c r="B6683">
        <v>109</v>
      </c>
      <c r="C6683">
        <f t="shared" si="112"/>
        <v>-0.48846418152760568</v>
      </c>
    </row>
    <row r="6684" spans="1:3" x14ac:dyDescent="0.25">
      <c r="A6684">
        <v>0.42244399999999999</v>
      </c>
      <c r="B6684">
        <v>409</v>
      </c>
      <c r="C6684">
        <f t="shared" si="112"/>
        <v>-0.86169838534838916</v>
      </c>
    </row>
    <row r="6685" spans="1:3" x14ac:dyDescent="0.25">
      <c r="A6685">
        <v>2.1905999999999999</v>
      </c>
      <c r="B6685">
        <v>365</v>
      </c>
      <c r="C6685">
        <f t="shared" si="112"/>
        <v>0.78417547890750905</v>
      </c>
    </row>
    <row r="6686" spans="1:3" x14ac:dyDescent="0.25">
      <c r="A6686">
        <v>0.2334</v>
      </c>
      <c r="B6686">
        <v>47</v>
      </c>
      <c r="C6686">
        <f t="shared" si="112"/>
        <v>-1.4550015591296814</v>
      </c>
    </row>
    <row r="6687" spans="1:3" x14ac:dyDescent="0.25">
      <c r="A6687">
        <v>0.389403</v>
      </c>
      <c r="B6687">
        <v>419</v>
      </c>
      <c r="C6687">
        <f t="shared" si="112"/>
        <v>-0.94314048191346811</v>
      </c>
    </row>
    <row r="6688" spans="1:3" x14ac:dyDescent="0.25">
      <c r="A6688">
        <v>0.62913300000000005</v>
      </c>
      <c r="B6688">
        <v>11</v>
      </c>
      <c r="C6688">
        <f t="shared" si="112"/>
        <v>-0.46341259789254929</v>
      </c>
    </row>
    <row r="6689" spans="1:3" x14ac:dyDescent="0.25">
      <c r="A6689">
        <v>0.382824</v>
      </c>
      <c r="B6689">
        <v>23</v>
      </c>
      <c r="C6689">
        <f t="shared" si="112"/>
        <v>-0.96017992544388031</v>
      </c>
    </row>
    <row r="6690" spans="1:3" x14ac:dyDescent="0.25">
      <c r="A6690">
        <v>1.16804</v>
      </c>
      <c r="B6690">
        <v>119</v>
      </c>
      <c r="C6690">
        <f t="shared" si="112"/>
        <v>0.15532713039497717</v>
      </c>
    </row>
    <row r="6691" spans="1:3" x14ac:dyDescent="0.25">
      <c r="A6691">
        <v>0.138268</v>
      </c>
      <c r="B6691">
        <v>99</v>
      </c>
      <c r="C6691">
        <f t="shared" si="112"/>
        <v>-1.9785614481398268</v>
      </c>
    </row>
    <row r="6692" spans="1:3" x14ac:dyDescent="0.25">
      <c r="A6692">
        <v>0.895011</v>
      </c>
      <c r="B6692">
        <v>419</v>
      </c>
      <c r="C6692">
        <f t="shared" si="112"/>
        <v>-0.110919270280016</v>
      </c>
    </row>
    <row r="6693" spans="1:3" x14ac:dyDescent="0.25">
      <c r="A6693">
        <v>1.08473</v>
      </c>
      <c r="B6693">
        <v>421</v>
      </c>
      <c r="C6693">
        <f t="shared" si="112"/>
        <v>8.133110809837274E-2</v>
      </c>
    </row>
    <row r="6694" spans="1:3" x14ac:dyDescent="0.25">
      <c r="A6694">
        <v>0.52452600000000005</v>
      </c>
      <c r="B6694">
        <v>45</v>
      </c>
      <c r="C6694">
        <f t="shared" si="112"/>
        <v>-0.64526028135436841</v>
      </c>
    </row>
    <row r="6695" spans="1:3" x14ac:dyDescent="0.25">
      <c r="A6695">
        <v>0.85544399999999998</v>
      </c>
      <c r="B6695">
        <v>185</v>
      </c>
      <c r="C6695">
        <f t="shared" si="112"/>
        <v>-0.15613464658843509</v>
      </c>
    </row>
    <row r="6696" spans="1:3" x14ac:dyDescent="0.25">
      <c r="A6696">
        <v>1.10877</v>
      </c>
      <c r="B6696">
        <v>211</v>
      </c>
      <c r="C6696">
        <f t="shared" si="112"/>
        <v>0.10325129281041782</v>
      </c>
    </row>
    <row r="6697" spans="1:3" x14ac:dyDescent="0.25">
      <c r="A6697">
        <v>1.4880800000000001</v>
      </c>
      <c r="B6697">
        <v>559</v>
      </c>
      <c r="C6697">
        <f t="shared" si="112"/>
        <v>0.39748669840655837</v>
      </c>
    </row>
    <row r="6698" spans="1:3" x14ac:dyDescent="0.25">
      <c r="A6698">
        <v>0.71412100000000001</v>
      </c>
      <c r="B6698">
        <v>9</v>
      </c>
      <c r="C6698">
        <f t="shared" si="112"/>
        <v>-0.33670286321348114</v>
      </c>
    </row>
    <row r="6699" spans="1:3" x14ac:dyDescent="0.25">
      <c r="A6699">
        <v>0.15196999999999999</v>
      </c>
      <c r="B6699">
        <v>7</v>
      </c>
      <c r="C6699">
        <f t="shared" si="112"/>
        <v>-1.8840721460366232</v>
      </c>
    </row>
    <row r="6700" spans="1:3" x14ac:dyDescent="0.25">
      <c r="A6700">
        <v>1.71438</v>
      </c>
      <c r="B6700">
        <v>59</v>
      </c>
      <c r="C6700">
        <f t="shared" si="112"/>
        <v>0.53905149922024242</v>
      </c>
    </row>
    <row r="6701" spans="1:3" x14ac:dyDescent="0.25">
      <c r="A6701">
        <v>5.2788399999999999E-2</v>
      </c>
      <c r="B6701">
        <v>43</v>
      </c>
      <c r="C6701">
        <f t="shared" si="112"/>
        <v>-2.9414638093765326</v>
      </c>
    </row>
    <row r="6702" spans="1:3" x14ac:dyDescent="0.25">
      <c r="A6702">
        <v>1.26258</v>
      </c>
      <c r="B6702">
        <v>239</v>
      </c>
      <c r="C6702">
        <f t="shared" si="112"/>
        <v>0.23315724649645003</v>
      </c>
    </row>
    <row r="6703" spans="1:3" x14ac:dyDescent="0.25">
      <c r="A6703">
        <v>1.88673</v>
      </c>
      <c r="B6703">
        <v>101</v>
      </c>
      <c r="C6703">
        <f t="shared" si="112"/>
        <v>0.63484517188815248</v>
      </c>
    </row>
    <row r="6704" spans="1:3" x14ac:dyDescent="0.25">
      <c r="A6704">
        <v>0.62340499999999999</v>
      </c>
      <c r="B6704">
        <v>407</v>
      </c>
      <c r="C6704">
        <f t="shared" si="112"/>
        <v>-0.4725588911485013</v>
      </c>
    </row>
    <row r="6705" spans="1:3" x14ac:dyDescent="0.25">
      <c r="A6705">
        <v>2.6953</v>
      </c>
      <c r="B6705">
        <v>353</v>
      </c>
      <c r="C6705">
        <f t="shared" si="112"/>
        <v>0.99150951541982912</v>
      </c>
    </row>
    <row r="6706" spans="1:3" x14ac:dyDescent="0.25">
      <c r="A6706">
        <v>0.75195900000000004</v>
      </c>
      <c r="B6706">
        <v>57</v>
      </c>
      <c r="C6706">
        <f t="shared" si="112"/>
        <v>-0.28507347779523173</v>
      </c>
    </row>
    <row r="6707" spans="1:3" x14ac:dyDescent="0.25">
      <c r="A6707">
        <v>4.3334900000000003E-2</v>
      </c>
      <c r="B6707">
        <v>77</v>
      </c>
      <c r="C6707">
        <f t="shared" si="112"/>
        <v>-3.138796964002045</v>
      </c>
    </row>
    <row r="6708" spans="1:3" x14ac:dyDescent="0.25">
      <c r="A6708">
        <v>2.5147300000000001</v>
      </c>
      <c r="B6708">
        <v>519</v>
      </c>
      <c r="C6708">
        <f t="shared" si="112"/>
        <v>0.92216544192383809</v>
      </c>
    </row>
    <row r="6709" spans="1:3" x14ac:dyDescent="0.25">
      <c r="A6709">
        <v>0.72154499999999999</v>
      </c>
      <c r="B6709">
        <v>83</v>
      </c>
      <c r="C6709">
        <f t="shared" si="112"/>
        <v>-0.32636053265077292</v>
      </c>
    </row>
    <row r="6710" spans="1:3" x14ac:dyDescent="0.25">
      <c r="A6710">
        <v>0.76272700000000004</v>
      </c>
      <c r="B6710">
        <v>143</v>
      </c>
      <c r="C6710">
        <f t="shared" si="112"/>
        <v>-0.27085510988785355</v>
      </c>
    </row>
    <row r="6711" spans="1:3" x14ac:dyDescent="0.25">
      <c r="A6711">
        <v>1.2628200000000001</v>
      </c>
      <c r="B6711">
        <v>613</v>
      </c>
      <c r="C6711">
        <f t="shared" si="112"/>
        <v>0.23334731539699849</v>
      </c>
    </row>
    <row r="6712" spans="1:3" x14ac:dyDescent="0.25">
      <c r="A6712">
        <v>0.39880100000000002</v>
      </c>
      <c r="B6712">
        <v>197</v>
      </c>
      <c r="C6712">
        <f t="shared" si="112"/>
        <v>-0.91929273337502992</v>
      </c>
    </row>
    <row r="6713" spans="1:3" x14ac:dyDescent="0.25">
      <c r="A6713">
        <v>1.2988599999999999</v>
      </c>
      <c r="B6713">
        <v>109</v>
      </c>
      <c r="C6713">
        <f t="shared" si="112"/>
        <v>0.26148695666859567</v>
      </c>
    </row>
    <row r="6714" spans="1:3" x14ac:dyDescent="0.25">
      <c r="A6714">
        <v>6.0969799999999998E-2</v>
      </c>
      <c r="B6714">
        <v>41</v>
      </c>
      <c r="C6714">
        <f t="shared" si="112"/>
        <v>-2.7973766193695804</v>
      </c>
    </row>
    <row r="6715" spans="1:3" x14ac:dyDescent="0.25">
      <c r="A6715">
        <v>0.53776999999999997</v>
      </c>
      <c r="B6715">
        <v>5</v>
      </c>
      <c r="C6715">
        <f t="shared" si="112"/>
        <v>-0.62032431952218392</v>
      </c>
    </row>
    <row r="6716" spans="1:3" x14ac:dyDescent="0.25">
      <c r="A6716">
        <v>4.2594399999999997</v>
      </c>
      <c r="B6716">
        <v>645</v>
      </c>
      <c r="C6716">
        <f t="shared" si="112"/>
        <v>1.4491376962411997</v>
      </c>
    </row>
    <row r="6717" spans="1:3" x14ac:dyDescent="0.25">
      <c r="A6717">
        <v>0.234984</v>
      </c>
      <c r="B6717">
        <v>465</v>
      </c>
      <c r="C6717">
        <f t="shared" si="112"/>
        <v>-1.4482378522622572</v>
      </c>
    </row>
    <row r="6718" spans="1:3" x14ac:dyDescent="0.25">
      <c r="A6718">
        <v>0.50290500000000005</v>
      </c>
      <c r="B6718">
        <v>27</v>
      </c>
      <c r="C6718">
        <f t="shared" si="112"/>
        <v>-0.68735399351918247</v>
      </c>
    </row>
    <row r="6719" spans="1:3" x14ac:dyDescent="0.25">
      <c r="A6719">
        <v>0.90099300000000004</v>
      </c>
      <c r="B6719">
        <v>135</v>
      </c>
      <c r="C6719">
        <f t="shared" si="112"/>
        <v>-0.10425779054937306</v>
      </c>
    </row>
    <row r="6720" spans="1:3" x14ac:dyDescent="0.25">
      <c r="A6720">
        <v>0.65810400000000002</v>
      </c>
      <c r="B6720">
        <v>249</v>
      </c>
      <c r="C6720">
        <f t="shared" si="112"/>
        <v>-0.41839230543490352</v>
      </c>
    </row>
    <row r="6721" spans="1:3" x14ac:dyDescent="0.25">
      <c r="A6721">
        <v>1.6453899999999999</v>
      </c>
      <c r="B6721">
        <v>343</v>
      </c>
      <c r="C6721">
        <f t="shared" si="112"/>
        <v>0.49797743818469242</v>
      </c>
    </row>
    <row r="6722" spans="1:3" x14ac:dyDescent="0.25">
      <c r="A6722">
        <v>1.01085</v>
      </c>
      <c r="B6722">
        <v>609</v>
      </c>
      <c r="C6722">
        <f t="shared" si="112"/>
        <v>1.0791561078198668E-2</v>
      </c>
    </row>
    <row r="6723" spans="1:3" x14ac:dyDescent="0.25">
      <c r="A6723">
        <v>1.7662800000000001</v>
      </c>
      <c r="B6723">
        <v>169</v>
      </c>
      <c r="C6723">
        <f t="shared" si="112"/>
        <v>0.56887564001035862</v>
      </c>
    </row>
    <row r="6724" spans="1:3" x14ac:dyDescent="0.25">
      <c r="A6724">
        <v>1.1206300000000001E-2</v>
      </c>
      <c r="B6724">
        <v>63</v>
      </c>
      <c r="C6724">
        <f t="shared" si="112"/>
        <v>-4.4912791588249119</v>
      </c>
    </row>
    <row r="6725" spans="1:3" x14ac:dyDescent="0.25">
      <c r="A6725">
        <v>0.87364699999999995</v>
      </c>
      <c r="B6725">
        <v>85</v>
      </c>
      <c r="C6725">
        <f t="shared" si="112"/>
        <v>-0.13507887507238395</v>
      </c>
    </row>
    <row r="6726" spans="1:3" x14ac:dyDescent="0.25">
      <c r="A6726">
        <v>0.73328000000000004</v>
      </c>
      <c r="B6726">
        <v>61</v>
      </c>
      <c r="C6726">
        <f t="shared" ref="C6726:C6789" si="113">LN(A6726)</f>
        <v>-0.31022765822132309</v>
      </c>
    </row>
    <row r="6727" spans="1:3" x14ac:dyDescent="0.25">
      <c r="A6727">
        <v>1.06779</v>
      </c>
      <c r="B6727">
        <v>109</v>
      </c>
      <c r="C6727">
        <f t="shared" si="113"/>
        <v>6.5591091990461703E-2</v>
      </c>
    </row>
    <row r="6728" spans="1:3" x14ac:dyDescent="0.25">
      <c r="A6728">
        <v>0.73019199999999995</v>
      </c>
      <c r="B6728">
        <v>115</v>
      </c>
      <c r="C6728">
        <f t="shared" si="113"/>
        <v>-0.31444776572310945</v>
      </c>
    </row>
    <row r="6729" spans="1:3" x14ac:dyDescent="0.25">
      <c r="A6729">
        <v>0.35700100000000001</v>
      </c>
      <c r="B6729">
        <v>75</v>
      </c>
      <c r="C6729">
        <f t="shared" si="113"/>
        <v>-1.0300166960859729</v>
      </c>
    </row>
    <row r="6730" spans="1:3" x14ac:dyDescent="0.25">
      <c r="A6730">
        <v>3.3708500000000002E-2</v>
      </c>
      <c r="B6730">
        <v>15</v>
      </c>
      <c r="C6730">
        <f t="shared" si="113"/>
        <v>-3.3900052479080416</v>
      </c>
    </row>
    <row r="6731" spans="1:3" x14ac:dyDescent="0.25">
      <c r="A6731">
        <v>2.6650100000000001</v>
      </c>
      <c r="B6731">
        <v>299</v>
      </c>
      <c r="C6731">
        <f t="shared" si="113"/>
        <v>0.98020780995598367</v>
      </c>
    </row>
    <row r="6732" spans="1:3" x14ac:dyDescent="0.25">
      <c r="A6732">
        <v>0.59009500000000004</v>
      </c>
      <c r="B6732">
        <v>153</v>
      </c>
      <c r="C6732">
        <f t="shared" si="113"/>
        <v>-0.52747173809505687</v>
      </c>
    </row>
    <row r="6733" spans="1:3" x14ac:dyDescent="0.25">
      <c r="A6733">
        <v>0.80640000000000001</v>
      </c>
      <c r="B6733">
        <v>145</v>
      </c>
      <c r="C6733">
        <f t="shared" si="113"/>
        <v>-0.21517538166503289</v>
      </c>
    </row>
    <row r="6734" spans="1:3" x14ac:dyDescent="0.25">
      <c r="A6734">
        <v>0.573264</v>
      </c>
      <c r="B6734">
        <v>113</v>
      </c>
      <c r="C6734">
        <f t="shared" si="113"/>
        <v>-0.55640893538795633</v>
      </c>
    </row>
    <row r="6735" spans="1:3" x14ac:dyDescent="0.25">
      <c r="A6735">
        <v>0.84921800000000003</v>
      </c>
      <c r="B6735">
        <v>23</v>
      </c>
      <c r="C6735">
        <f t="shared" si="113"/>
        <v>-0.16343935295751677</v>
      </c>
    </row>
    <row r="6736" spans="1:3" x14ac:dyDescent="0.25">
      <c r="A6736">
        <v>0.249167</v>
      </c>
      <c r="B6736">
        <v>213</v>
      </c>
      <c r="C6736">
        <f t="shared" si="113"/>
        <v>-1.3896319245936579</v>
      </c>
    </row>
    <row r="6737" spans="1:3" x14ac:dyDescent="0.25">
      <c r="A6737">
        <v>2.5966300000000002</v>
      </c>
      <c r="B6737">
        <v>177</v>
      </c>
      <c r="C6737">
        <f t="shared" si="113"/>
        <v>0.95421445044732722</v>
      </c>
    </row>
    <row r="6738" spans="1:3" x14ac:dyDescent="0.25">
      <c r="A6738">
        <v>0.22848399999999999</v>
      </c>
      <c r="B6738">
        <v>37</v>
      </c>
      <c r="C6738">
        <f t="shared" si="113"/>
        <v>-1.4762890929813621</v>
      </c>
    </row>
    <row r="6739" spans="1:3" x14ac:dyDescent="0.25">
      <c r="A6739">
        <v>0.84184000000000003</v>
      </c>
      <c r="B6739">
        <v>97</v>
      </c>
      <c r="C6739">
        <f t="shared" si="113"/>
        <v>-0.17216530654958026</v>
      </c>
    </row>
    <row r="6740" spans="1:3" x14ac:dyDescent="0.25">
      <c r="A6740">
        <v>2.0387200000000001</v>
      </c>
      <c r="B6740">
        <v>599</v>
      </c>
      <c r="C6740">
        <f t="shared" si="113"/>
        <v>0.71232215994598636</v>
      </c>
    </row>
    <row r="6741" spans="1:3" x14ac:dyDescent="0.25">
      <c r="A6741">
        <v>1.5824899999999999E-2</v>
      </c>
      <c r="B6741">
        <v>27</v>
      </c>
      <c r="C6741">
        <f t="shared" si="113"/>
        <v>-4.1461706300871866</v>
      </c>
    </row>
    <row r="6742" spans="1:3" x14ac:dyDescent="0.25">
      <c r="A6742">
        <v>0.67533200000000004</v>
      </c>
      <c r="B6742">
        <v>25</v>
      </c>
      <c r="C6742">
        <f t="shared" si="113"/>
        <v>-0.39255085717722937</v>
      </c>
    </row>
    <row r="6743" spans="1:3" x14ac:dyDescent="0.25">
      <c r="A6743">
        <v>0.76147100000000001</v>
      </c>
      <c r="B6743">
        <v>167</v>
      </c>
      <c r="C6743">
        <f t="shared" si="113"/>
        <v>-0.27250319010353724</v>
      </c>
    </row>
    <row r="6744" spans="1:3" x14ac:dyDescent="0.25">
      <c r="A6744">
        <v>0.80115000000000003</v>
      </c>
      <c r="B6744">
        <v>167</v>
      </c>
      <c r="C6744">
        <f t="shared" si="113"/>
        <v>-0.221707083528248</v>
      </c>
    </row>
    <row r="6745" spans="1:3" x14ac:dyDescent="0.25">
      <c r="A6745">
        <v>0.94212499999999999</v>
      </c>
      <c r="B6745">
        <v>59</v>
      </c>
      <c r="C6745">
        <f t="shared" si="113"/>
        <v>-5.9617316818503102E-2</v>
      </c>
    </row>
    <row r="6746" spans="1:3" x14ac:dyDescent="0.25">
      <c r="A6746">
        <v>0.27407799999999999</v>
      </c>
      <c r="B6746">
        <v>15</v>
      </c>
      <c r="C6746">
        <f t="shared" si="113"/>
        <v>-1.294342541572473</v>
      </c>
    </row>
    <row r="6747" spans="1:3" x14ac:dyDescent="0.25">
      <c r="A6747">
        <v>2.0270800000000002</v>
      </c>
      <c r="B6747">
        <v>265</v>
      </c>
      <c r="C6747">
        <f t="shared" si="113"/>
        <v>0.70659633388394982</v>
      </c>
    </row>
    <row r="6748" spans="1:3" x14ac:dyDescent="0.25">
      <c r="A6748">
        <v>1.22618</v>
      </c>
      <c r="B6748">
        <v>425</v>
      </c>
      <c r="C6748">
        <f t="shared" si="113"/>
        <v>0.20390364566050428</v>
      </c>
    </row>
    <row r="6749" spans="1:3" x14ac:dyDescent="0.25">
      <c r="A6749">
        <v>0.67019600000000001</v>
      </c>
      <c r="B6749">
        <v>281</v>
      </c>
      <c r="C6749">
        <f t="shared" si="113"/>
        <v>-0.40018507206438925</v>
      </c>
    </row>
    <row r="6750" spans="1:3" x14ac:dyDescent="0.25">
      <c r="A6750">
        <v>0.62095699999999998</v>
      </c>
      <c r="B6750">
        <v>17</v>
      </c>
      <c r="C6750">
        <f t="shared" si="113"/>
        <v>-0.476493442602276</v>
      </c>
    </row>
    <row r="6751" spans="1:3" x14ac:dyDescent="0.25">
      <c r="A6751">
        <v>0.17619699999999999</v>
      </c>
      <c r="B6751">
        <v>61</v>
      </c>
      <c r="C6751">
        <f t="shared" si="113"/>
        <v>-1.7361525917317007</v>
      </c>
    </row>
    <row r="6752" spans="1:3" x14ac:dyDescent="0.25">
      <c r="A6752">
        <v>0.49393399999999998</v>
      </c>
      <c r="B6752">
        <v>279</v>
      </c>
      <c r="C6752">
        <f t="shared" si="113"/>
        <v>-0.70535337395878872</v>
      </c>
    </row>
    <row r="6753" spans="1:3" x14ac:dyDescent="0.25">
      <c r="A6753">
        <v>0.87862200000000001</v>
      </c>
      <c r="B6753">
        <v>79</v>
      </c>
      <c r="C6753">
        <f t="shared" si="113"/>
        <v>-0.12940050791784641</v>
      </c>
    </row>
    <row r="6754" spans="1:3" x14ac:dyDescent="0.25">
      <c r="A6754">
        <v>0.46704000000000001</v>
      </c>
      <c r="B6754">
        <v>5</v>
      </c>
      <c r="C6754">
        <f t="shared" si="113"/>
        <v>-0.76134037187633241</v>
      </c>
    </row>
    <row r="6755" spans="1:3" x14ac:dyDescent="0.25">
      <c r="A6755">
        <v>1.5516000000000001</v>
      </c>
      <c r="B6755">
        <v>181</v>
      </c>
      <c r="C6755">
        <f t="shared" si="113"/>
        <v>0.43928665658367511</v>
      </c>
    </row>
    <row r="6756" spans="1:3" x14ac:dyDescent="0.25">
      <c r="A6756">
        <v>0.22502</v>
      </c>
      <c r="B6756">
        <v>425</v>
      </c>
      <c r="C6756">
        <f t="shared" si="113"/>
        <v>-1.4915659918392112</v>
      </c>
    </row>
    <row r="6757" spans="1:3" x14ac:dyDescent="0.25">
      <c r="A6757">
        <v>1.03718</v>
      </c>
      <c r="B6757">
        <v>83</v>
      </c>
      <c r="C6757">
        <f t="shared" si="113"/>
        <v>3.6505491812309283E-2</v>
      </c>
    </row>
    <row r="6758" spans="1:3" x14ac:dyDescent="0.25">
      <c r="A6758">
        <v>0.68776899999999996</v>
      </c>
      <c r="B6758">
        <v>115</v>
      </c>
      <c r="C6758">
        <f t="shared" si="113"/>
        <v>-0.37430225324135019</v>
      </c>
    </row>
    <row r="6759" spans="1:3" x14ac:dyDescent="0.25">
      <c r="A6759">
        <v>0.26616200000000001</v>
      </c>
      <c r="B6759">
        <v>91</v>
      </c>
      <c r="C6759">
        <f t="shared" si="113"/>
        <v>-1.3236501330230213</v>
      </c>
    </row>
    <row r="6760" spans="1:3" x14ac:dyDescent="0.25">
      <c r="A6760">
        <v>0.75137900000000002</v>
      </c>
      <c r="B6760">
        <v>21</v>
      </c>
      <c r="C6760">
        <f t="shared" si="113"/>
        <v>-0.28584509406353242</v>
      </c>
    </row>
    <row r="6761" spans="1:3" x14ac:dyDescent="0.25">
      <c r="A6761">
        <v>0.53596200000000005</v>
      </c>
      <c r="B6761">
        <v>447</v>
      </c>
      <c r="C6761">
        <f t="shared" si="113"/>
        <v>-0.62369201594692936</v>
      </c>
    </row>
    <row r="6762" spans="1:3" x14ac:dyDescent="0.25">
      <c r="A6762">
        <v>1.5881700000000001</v>
      </c>
      <c r="B6762">
        <v>233</v>
      </c>
      <c r="C6762">
        <f t="shared" si="113"/>
        <v>0.46258240999191702</v>
      </c>
    </row>
    <row r="6763" spans="1:3" x14ac:dyDescent="0.25">
      <c r="A6763">
        <v>2.5831199999999999E-2</v>
      </c>
      <c r="B6763">
        <v>393</v>
      </c>
      <c r="C6763">
        <f t="shared" si="113"/>
        <v>-3.6561722153460758</v>
      </c>
    </row>
    <row r="6764" spans="1:3" x14ac:dyDescent="0.25">
      <c r="A6764">
        <v>9.8616099999999998E-2</v>
      </c>
      <c r="B6764">
        <v>569</v>
      </c>
      <c r="C6764">
        <f t="shared" si="113"/>
        <v>-2.3165207446991989</v>
      </c>
    </row>
    <row r="6765" spans="1:3" x14ac:dyDescent="0.25">
      <c r="A6765">
        <v>0.138599</v>
      </c>
      <c r="B6765">
        <v>37</v>
      </c>
      <c r="C6765">
        <f t="shared" si="113"/>
        <v>-1.9761704072595776</v>
      </c>
    </row>
    <row r="6766" spans="1:3" x14ac:dyDescent="0.25">
      <c r="A6766">
        <v>2.5543800000000001</v>
      </c>
      <c r="B6766">
        <v>67</v>
      </c>
      <c r="C6766">
        <f t="shared" si="113"/>
        <v>0.93780953276047385</v>
      </c>
    </row>
    <row r="6767" spans="1:3" x14ac:dyDescent="0.25">
      <c r="A6767">
        <v>5.7942500000000001E-2</v>
      </c>
      <c r="B6767">
        <v>67</v>
      </c>
      <c r="C6767">
        <f t="shared" si="113"/>
        <v>-2.8483041394875594</v>
      </c>
    </row>
    <row r="6768" spans="1:3" x14ac:dyDescent="0.25">
      <c r="A6768">
        <v>1.2267300000000001</v>
      </c>
      <c r="B6768">
        <v>75</v>
      </c>
      <c r="C6768">
        <f t="shared" si="113"/>
        <v>0.20435209261470755</v>
      </c>
    </row>
    <row r="6769" spans="1:3" x14ac:dyDescent="0.25">
      <c r="A6769">
        <v>1.0022599999999999</v>
      </c>
      <c r="B6769">
        <v>171</v>
      </c>
      <c r="C6769">
        <f t="shared" si="113"/>
        <v>2.257450041215137E-3</v>
      </c>
    </row>
    <row r="6770" spans="1:3" x14ac:dyDescent="0.25">
      <c r="A6770">
        <v>6.3190300000000005E-2</v>
      </c>
      <c r="B6770">
        <v>11</v>
      </c>
      <c r="C6770">
        <f t="shared" si="113"/>
        <v>-2.7616044706213994</v>
      </c>
    </row>
    <row r="6771" spans="1:3" x14ac:dyDescent="0.25">
      <c r="A6771">
        <v>0.21679799999999999</v>
      </c>
      <c r="B6771">
        <v>37</v>
      </c>
      <c r="C6771">
        <f t="shared" si="113"/>
        <v>-1.5287892345514482</v>
      </c>
    </row>
    <row r="6772" spans="1:3" x14ac:dyDescent="0.25">
      <c r="A6772">
        <v>1.68415</v>
      </c>
      <c r="B6772">
        <v>161</v>
      </c>
      <c r="C6772">
        <f t="shared" si="113"/>
        <v>0.52126098548751865</v>
      </c>
    </row>
    <row r="6773" spans="1:3" x14ac:dyDescent="0.25">
      <c r="A6773">
        <v>9.5850199999999997E-2</v>
      </c>
      <c r="B6773">
        <v>149</v>
      </c>
      <c r="C6773">
        <f t="shared" si="113"/>
        <v>-2.3449687228990248</v>
      </c>
    </row>
    <row r="6774" spans="1:3" x14ac:dyDescent="0.25">
      <c r="A6774">
        <v>0.206181</v>
      </c>
      <c r="B6774">
        <v>431</v>
      </c>
      <c r="C6774">
        <f t="shared" si="113"/>
        <v>-1.5790008551947068</v>
      </c>
    </row>
    <row r="6775" spans="1:3" x14ac:dyDescent="0.25">
      <c r="A6775">
        <v>1.42377</v>
      </c>
      <c r="B6775">
        <v>413</v>
      </c>
      <c r="C6775">
        <f t="shared" si="113"/>
        <v>0.3533082830905997</v>
      </c>
    </row>
    <row r="6776" spans="1:3" x14ac:dyDescent="0.25">
      <c r="A6776">
        <v>1.1419699999999999</v>
      </c>
      <c r="B6776">
        <v>55</v>
      </c>
      <c r="C6776">
        <f t="shared" si="113"/>
        <v>0.13275484118648703</v>
      </c>
    </row>
    <row r="6777" spans="1:3" x14ac:dyDescent="0.25">
      <c r="A6777">
        <v>1.3392599999999999E-2</v>
      </c>
      <c r="B6777">
        <v>145</v>
      </c>
      <c r="C6777">
        <f t="shared" si="113"/>
        <v>-4.3130529633712529</v>
      </c>
    </row>
    <row r="6778" spans="1:3" x14ac:dyDescent="0.25">
      <c r="A6778">
        <v>1.3695900000000001</v>
      </c>
      <c r="B6778">
        <v>185</v>
      </c>
      <c r="C6778">
        <f t="shared" si="113"/>
        <v>0.31451142497681617</v>
      </c>
    </row>
    <row r="6779" spans="1:3" x14ac:dyDescent="0.25">
      <c r="A6779">
        <v>0.80957800000000002</v>
      </c>
      <c r="B6779">
        <v>51</v>
      </c>
      <c r="C6779">
        <f t="shared" si="113"/>
        <v>-0.21124215473119687</v>
      </c>
    </row>
    <row r="6780" spans="1:3" x14ac:dyDescent="0.25">
      <c r="A6780">
        <v>4.8744000000000003E-2</v>
      </c>
      <c r="B6780">
        <v>171</v>
      </c>
      <c r="C6780">
        <f t="shared" si="113"/>
        <v>-3.0211731660359438</v>
      </c>
    </row>
    <row r="6781" spans="1:3" x14ac:dyDescent="0.25">
      <c r="A6781">
        <v>0.16146199999999999</v>
      </c>
      <c r="B6781">
        <v>3</v>
      </c>
      <c r="C6781">
        <f t="shared" si="113"/>
        <v>-1.8234854581230768</v>
      </c>
    </row>
    <row r="6782" spans="1:3" x14ac:dyDescent="0.25">
      <c r="A6782">
        <v>4.2597500000000003E-2</v>
      </c>
      <c r="B6782">
        <v>109</v>
      </c>
      <c r="C6782">
        <f t="shared" si="113"/>
        <v>-3.1559597128748798</v>
      </c>
    </row>
    <row r="6783" spans="1:3" x14ac:dyDescent="0.25">
      <c r="A6783">
        <v>0.168401</v>
      </c>
      <c r="B6783">
        <v>253</v>
      </c>
      <c r="C6783">
        <f t="shared" si="113"/>
        <v>-1.7814072389492617</v>
      </c>
    </row>
    <row r="6784" spans="1:3" x14ac:dyDescent="0.25">
      <c r="A6784">
        <v>0.91561300000000001</v>
      </c>
      <c r="B6784">
        <v>377</v>
      </c>
      <c r="C6784">
        <f t="shared" si="113"/>
        <v>-8.8161492664634467E-2</v>
      </c>
    </row>
    <row r="6785" spans="1:3" x14ac:dyDescent="0.25">
      <c r="A6785">
        <v>0.78418399999999999</v>
      </c>
      <c r="B6785">
        <v>125</v>
      </c>
      <c r="C6785">
        <f t="shared" si="113"/>
        <v>-0.24311159229047796</v>
      </c>
    </row>
    <row r="6786" spans="1:3" x14ac:dyDescent="0.25">
      <c r="A6786">
        <v>0.24542800000000001</v>
      </c>
      <c r="B6786">
        <v>195</v>
      </c>
      <c r="C6786">
        <f t="shared" si="113"/>
        <v>-1.4047516537846678</v>
      </c>
    </row>
    <row r="6787" spans="1:3" x14ac:dyDescent="0.25">
      <c r="A6787">
        <v>1.27047</v>
      </c>
      <c r="B6787">
        <v>159</v>
      </c>
      <c r="C6787">
        <f t="shared" si="113"/>
        <v>0.23938691074841084</v>
      </c>
    </row>
    <row r="6788" spans="1:3" x14ac:dyDescent="0.25">
      <c r="A6788">
        <v>0.349215</v>
      </c>
      <c r="B6788">
        <v>143</v>
      </c>
      <c r="C6788">
        <f t="shared" si="113"/>
        <v>-1.0520675006127831</v>
      </c>
    </row>
    <row r="6789" spans="1:3" x14ac:dyDescent="0.25">
      <c r="A6789">
        <v>0.61672400000000005</v>
      </c>
      <c r="B6789">
        <v>653</v>
      </c>
      <c r="C6789">
        <f t="shared" si="113"/>
        <v>-0.48333368092662216</v>
      </c>
    </row>
    <row r="6790" spans="1:3" x14ac:dyDescent="0.25">
      <c r="A6790">
        <v>1.4948399999999999</v>
      </c>
      <c r="B6790">
        <v>199</v>
      </c>
      <c r="C6790">
        <f t="shared" ref="C6790:C6853" si="114">LN(A6790)</f>
        <v>0.40201917770386453</v>
      </c>
    </row>
    <row r="6791" spans="1:3" x14ac:dyDescent="0.25">
      <c r="A6791">
        <v>0.170464</v>
      </c>
      <c r="B6791">
        <v>3</v>
      </c>
      <c r="C6791">
        <f t="shared" si="114"/>
        <v>-1.7692311482475485</v>
      </c>
    </row>
    <row r="6792" spans="1:3" x14ac:dyDescent="0.25">
      <c r="A6792">
        <v>0.97545400000000004</v>
      </c>
      <c r="B6792">
        <v>603</v>
      </c>
      <c r="C6792">
        <f t="shared" si="114"/>
        <v>-2.4852275335789261E-2</v>
      </c>
    </row>
    <row r="6793" spans="1:3" x14ac:dyDescent="0.25">
      <c r="A6793">
        <v>1.40951</v>
      </c>
      <c r="B6793">
        <v>27</v>
      </c>
      <c r="C6793">
        <f t="shared" si="114"/>
        <v>0.34324212626130057</v>
      </c>
    </row>
    <row r="6794" spans="1:3" x14ac:dyDescent="0.25">
      <c r="A6794">
        <v>9.6670099999999995E-2</v>
      </c>
      <c r="B6794">
        <v>193</v>
      </c>
      <c r="C6794">
        <f t="shared" si="114"/>
        <v>-2.3364511280590698</v>
      </c>
    </row>
    <row r="6795" spans="1:3" x14ac:dyDescent="0.25">
      <c r="A6795">
        <v>0.26946100000000001</v>
      </c>
      <c r="B6795">
        <v>213</v>
      </c>
      <c r="C6795">
        <f t="shared" si="114"/>
        <v>-1.3113316115353659</v>
      </c>
    </row>
    <row r="6796" spans="1:3" x14ac:dyDescent="0.25">
      <c r="A6796">
        <v>0.16689300000000001</v>
      </c>
      <c r="B6796">
        <v>45</v>
      </c>
      <c r="C6796">
        <f t="shared" si="114"/>
        <v>-1.7904023904761126</v>
      </c>
    </row>
    <row r="6797" spans="1:3" x14ac:dyDescent="0.25">
      <c r="A6797">
        <v>0.37960100000000002</v>
      </c>
      <c r="B6797">
        <v>111</v>
      </c>
      <c r="C6797">
        <f t="shared" si="114"/>
        <v>-0.96863457789788465</v>
      </c>
    </row>
    <row r="6798" spans="1:3" x14ac:dyDescent="0.25">
      <c r="A6798">
        <v>1.53399</v>
      </c>
      <c r="B6798">
        <v>201</v>
      </c>
      <c r="C6798">
        <f t="shared" si="114"/>
        <v>0.4278721840189923</v>
      </c>
    </row>
    <row r="6799" spans="1:3" x14ac:dyDescent="0.25">
      <c r="A6799">
        <v>0.234434</v>
      </c>
      <c r="B6799">
        <v>213</v>
      </c>
      <c r="C6799">
        <f t="shared" si="114"/>
        <v>-1.4505811806036475</v>
      </c>
    </row>
    <row r="6800" spans="1:3" x14ac:dyDescent="0.25">
      <c r="A6800">
        <v>0.32548100000000002</v>
      </c>
      <c r="B6800">
        <v>155</v>
      </c>
      <c r="C6800">
        <f t="shared" si="114"/>
        <v>-1.1224511907730002</v>
      </c>
    </row>
    <row r="6801" spans="1:3" x14ac:dyDescent="0.25">
      <c r="A6801">
        <v>0.88499099999999997</v>
      </c>
      <c r="B6801">
        <v>469</v>
      </c>
      <c r="C6801">
        <f t="shared" si="114"/>
        <v>-0.12217780351744262</v>
      </c>
    </row>
    <row r="6802" spans="1:3" x14ac:dyDescent="0.25">
      <c r="A6802">
        <v>0.57313000000000003</v>
      </c>
      <c r="B6802">
        <v>357</v>
      </c>
      <c r="C6802">
        <f t="shared" si="114"/>
        <v>-0.55664271190913528</v>
      </c>
    </row>
    <row r="6803" spans="1:3" x14ac:dyDescent="0.25">
      <c r="A6803">
        <v>0.11004800000000001</v>
      </c>
      <c r="B6803">
        <v>51</v>
      </c>
      <c r="C6803">
        <f t="shared" si="114"/>
        <v>-2.2068386447322812</v>
      </c>
    </row>
    <row r="6804" spans="1:3" x14ac:dyDescent="0.25">
      <c r="A6804">
        <v>0.132574</v>
      </c>
      <c r="B6804">
        <v>709</v>
      </c>
      <c r="C6804">
        <f t="shared" si="114"/>
        <v>-2.0206142988876366</v>
      </c>
    </row>
    <row r="6805" spans="1:3" x14ac:dyDescent="0.25">
      <c r="A6805">
        <v>0.48449500000000001</v>
      </c>
      <c r="B6805">
        <v>203</v>
      </c>
      <c r="C6805">
        <f t="shared" si="114"/>
        <v>-0.72464816762200746</v>
      </c>
    </row>
    <row r="6806" spans="1:3" x14ac:dyDescent="0.25">
      <c r="A6806">
        <v>1.60544</v>
      </c>
      <c r="B6806">
        <v>107</v>
      </c>
      <c r="C6806">
        <f t="shared" si="114"/>
        <v>0.47339786231375108</v>
      </c>
    </row>
    <row r="6807" spans="1:3" x14ac:dyDescent="0.25">
      <c r="A6807">
        <v>0.80713699999999999</v>
      </c>
      <c r="B6807">
        <v>495</v>
      </c>
      <c r="C6807">
        <f t="shared" si="114"/>
        <v>-0.2142618605604614</v>
      </c>
    </row>
    <row r="6808" spans="1:3" x14ac:dyDescent="0.25">
      <c r="A6808">
        <v>1.56091</v>
      </c>
      <c r="B6808">
        <v>337</v>
      </c>
      <c r="C6808">
        <f t="shared" si="114"/>
        <v>0.44526898452202635</v>
      </c>
    </row>
    <row r="6809" spans="1:3" x14ac:dyDescent="0.25">
      <c r="A6809">
        <v>2.0638000000000001</v>
      </c>
      <c r="B6809">
        <v>379</v>
      </c>
      <c r="C6809">
        <f t="shared" si="114"/>
        <v>0.72454894369947698</v>
      </c>
    </row>
    <row r="6810" spans="1:3" x14ac:dyDescent="0.25">
      <c r="A6810">
        <v>0.168212</v>
      </c>
      <c r="B6810">
        <v>39</v>
      </c>
      <c r="C6810">
        <f t="shared" si="114"/>
        <v>-1.7825301903496003</v>
      </c>
    </row>
    <row r="6811" spans="1:3" x14ac:dyDescent="0.25">
      <c r="A6811">
        <v>9.9756899999999996E-2</v>
      </c>
      <c r="B6811">
        <v>265</v>
      </c>
      <c r="C6811">
        <f t="shared" si="114"/>
        <v>-2.3050190526721703</v>
      </c>
    </row>
    <row r="6812" spans="1:3" x14ac:dyDescent="0.25">
      <c r="A6812">
        <v>9.2203199999999999E-2</v>
      </c>
      <c r="B6812">
        <v>691</v>
      </c>
      <c r="C6812">
        <f t="shared" si="114"/>
        <v>-2.383760441863517</v>
      </c>
    </row>
    <row r="6813" spans="1:3" x14ac:dyDescent="0.25">
      <c r="A6813">
        <v>1.2656099999999999</v>
      </c>
      <c r="B6813">
        <v>187</v>
      </c>
      <c r="C6813">
        <f t="shared" si="114"/>
        <v>0.23555421939068122</v>
      </c>
    </row>
    <row r="6814" spans="1:3" x14ac:dyDescent="0.25">
      <c r="A6814">
        <v>1.6571899999999999</v>
      </c>
      <c r="B6814">
        <v>503</v>
      </c>
      <c r="C6814">
        <f t="shared" si="114"/>
        <v>0.50512339692822317</v>
      </c>
    </row>
    <row r="6815" spans="1:3" x14ac:dyDescent="0.25">
      <c r="A6815">
        <v>8.6759000000000003E-2</v>
      </c>
      <c r="B6815">
        <v>93</v>
      </c>
      <c r="C6815">
        <f t="shared" si="114"/>
        <v>-2.4446211191387595</v>
      </c>
    </row>
    <row r="6816" spans="1:3" x14ac:dyDescent="0.25">
      <c r="A6816">
        <v>4.1395500000000002E-2</v>
      </c>
      <c r="B6816">
        <v>145</v>
      </c>
      <c r="C6816">
        <f t="shared" si="114"/>
        <v>-3.1845830997108426</v>
      </c>
    </row>
    <row r="6817" spans="1:3" x14ac:dyDescent="0.25">
      <c r="A6817">
        <v>0.78271999999999997</v>
      </c>
      <c r="B6817">
        <v>329</v>
      </c>
      <c r="C6817">
        <f t="shared" si="114"/>
        <v>-0.24498024592338424</v>
      </c>
    </row>
    <row r="6818" spans="1:3" x14ac:dyDescent="0.25">
      <c r="A6818">
        <v>2.6378200000000001E-2</v>
      </c>
      <c r="B6818">
        <v>123</v>
      </c>
      <c r="C6818">
        <f t="shared" si="114"/>
        <v>-3.6352173675312152</v>
      </c>
    </row>
    <row r="6819" spans="1:3" x14ac:dyDescent="0.25">
      <c r="A6819">
        <v>0.44617699999999999</v>
      </c>
      <c r="B6819">
        <v>289</v>
      </c>
      <c r="C6819">
        <f t="shared" si="114"/>
        <v>-0.8070395447040184</v>
      </c>
    </row>
    <row r="6820" spans="1:3" x14ac:dyDescent="0.25">
      <c r="A6820">
        <v>0.29298299999999999</v>
      </c>
      <c r="B6820">
        <v>191</v>
      </c>
      <c r="C6820">
        <f t="shared" si="114"/>
        <v>-1.2276406921261385</v>
      </c>
    </row>
    <row r="6821" spans="1:3" x14ac:dyDescent="0.25">
      <c r="A6821">
        <v>0.78947000000000001</v>
      </c>
      <c r="B6821">
        <v>95</v>
      </c>
      <c r="C6821">
        <f t="shared" si="114"/>
        <v>-0.23639344474178597</v>
      </c>
    </row>
    <row r="6822" spans="1:3" x14ac:dyDescent="0.25">
      <c r="A6822">
        <v>0.90822999999999998</v>
      </c>
      <c r="B6822">
        <v>61</v>
      </c>
      <c r="C6822">
        <f t="shared" si="114"/>
        <v>-9.6257628492118802E-2</v>
      </c>
    </row>
    <row r="6823" spans="1:3" x14ac:dyDescent="0.25">
      <c r="A6823">
        <v>2.3809999999999998</v>
      </c>
      <c r="B6823">
        <v>213</v>
      </c>
      <c r="C6823">
        <f t="shared" si="114"/>
        <v>0.86752056750472561</v>
      </c>
    </row>
    <row r="6824" spans="1:3" x14ac:dyDescent="0.25">
      <c r="A6824">
        <v>1.16195</v>
      </c>
      <c r="B6824">
        <v>181</v>
      </c>
      <c r="C6824">
        <f t="shared" si="114"/>
        <v>0.15009962824403764</v>
      </c>
    </row>
    <row r="6825" spans="1:3" x14ac:dyDescent="0.25">
      <c r="A6825">
        <v>1.32559</v>
      </c>
      <c r="B6825">
        <v>97</v>
      </c>
      <c r="C6825">
        <f t="shared" si="114"/>
        <v>0.28185764334799002</v>
      </c>
    </row>
    <row r="6826" spans="1:3" x14ac:dyDescent="0.25">
      <c r="A6826">
        <v>0.21360000000000001</v>
      </c>
      <c r="B6826">
        <v>31</v>
      </c>
      <c r="C6826">
        <f t="shared" si="114"/>
        <v>-1.5436501718960973</v>
      </c>
    </row>
    <row r="6827" spans="1:3" x14ac:dyDescent="0.25">
      <c r="A6827">
        <v>2.0998100000000002</v>
      </c>
      <c r="B6827">
        <v>299</v>
      </c>
      <c r="C6827">
        <f t="shared" si="114"/>
        <v>0.74184686444568382</v>
      </c>
    </row>
    <row r="6828" spans="1:3" x14ac:dyDescent="0.25">
      <c r="A6828">
        <v>0.38811099999999998</v>
      </c>
      <c r="B6828">
        <v>171</v>
      </c>
      <c r="C6828">
        <f t="shared" si="114"/>
        <v>-0.94646389779842488</v>
      </c>
    </row>
    <row r="6829" spans="1:3" x14ac:dyDescent="0.25">
      <c r="A6829">
        <v>0.28869299999999998</v>
      </c>
      <c r="B6829">
        <v>75</v>
      </c>
      <c r="C6829">
        <f t="shared" si="114"/>
        <v>-1.2423914392299937</v>
      </c>
    </row>
    <row r="6830" spans="1:3" x14ac:dyDescent="0.25">
      <c r="A6830">
        <v>1.3179000000000001</v>
      </c>
      <c r="B6830">
        <v>47</v>
      </c>
      <c r="C6830">
        <f t="shared" si="114"/>
        <v>0.27603956066770657</v>
      </c>
    </row>
    <row r="6831" spans="1:3" x14ac:dyDescent="0.25">
      <c r="A6831">
        <v>1.6483300000000001</v>
      </c>
      <c r="B6831">
        <v>133</v>
      </c>
      <c r="C6831">
        <f t="shared" si="114"/>
        <v>0.49976265415982946</v>
      </c>
    </row>
    <row r="6832" spans="1:3" x14ac:dyDescent="0.25">
      <c r="A6832">
        <v>0.77521700000000004</v>
      </c>
      <c r="B6832">
        <v>23</v>
      </c>
      <c r="C6832">
        <f t="shared" si="114"/>
        <v>-0.25461228882147419</v>
      </c>
    </row>
    <row r="6833" spans="1:3" x14ac:dyDescent="0.25">
      <c r="A6833">
        <v>1.7797899999999998E-2</v>
      </c>
      <c r="B6833">
        <v>287</v>
      </c>
      <c r="C6833">
        <f t="shared" si="114"/>
        <v>-4.0286748061720834</v>
      </c>
    </row>
    <row r="6834" spans="1:3" x14ac:dyDescent="0.25">
      <c r="A6834">
        <v>0.89027699999999999</v>
      </c>
      <c r="B6834">
        <v>9</v>
      </c>
      <c r="C6834">
        <f t="shared" si="114"/>
        <v>-0.11622262872475798</v>
      </c>
    </row>
    <row r="6835" spans="1:3" x14ac:dyDescent="0.25">
      <c r="A6835">
        <v>0.112388</v>
      </c>
      <c r="B6835">
        <v>43</v>
      </c>
      <c r="C6835">
        <f t="shared" si="114"/>
        <v>-2.1857981087878042</v>
      </c>
    </row>
    <row r="6836" spans="1:3" x14ac:dyDescent="0.25">
      <c r="A6836">
        <v>0.19780300000000001</v>
      </c>
      <c r="B6836">
        <v>67</v>
      </c>
      <c r="C6836">
        <f t="shared" si="114"/>
        <v>-1.6204836930733535</v>
      </c>
    </row>
    <row r="6837" spans="1:3" x14ac:dyDescent="0.25">
      <c r="A6837">
        <v>8.6641399999999993E-2</v>
      </c>
      <c r="B6837">
        <v>21</v>
      </c>
      <c r="C6837">
        <f t="shared" si="114"/>
        <v>-2.4459775176018566</v>
      </c>
    </row>
    <row r="6838" spans="1:3" x14ac:dyDescent="0.25">
      <c r="A6838">
        <v>2.3854E-2</v>
      </c>
      <c r="B6838">
        <v>33</v>
      </c>
      <c r="C6838">
        <f t="shared" si="114"/>
        <v>-3.7358033608256598</v>
      </c>
    </row>
    <row r="6839" spans="1:3" x14ac:dyDescent="0.25">
      <c r="A6839">
        <v>0.90774299999999997</v>
      </c>
      <c r="B6839">
        <v>77</v>
      </c>
      <c r="C6839">
        <f t="shared" si="114"/>
        <v>-9.6793980091701787E-2</v>
      </c>
    </row>
    <row r="6840" spans="1:3" x14ac:dyDescent="0.25">
      <c r="A6840">
        <v>1.3907099999999999</v>
      </c>
      <c r="B6840">
        <v>37</v>
      </c>
      <c r="C6840">
        <f t="shared" si="114"/>
        <v>0.32981440810000268</v>
      </c>
    </row>
    <row r="6841" spans="1:3" x14ac:dyDescent="0.25">
      <c r="A6841">
        <v>0.98282400000000003</v>
      </c>
      <c r="B6841">
        <v>43</v>
      </c>
      <c r="C6841">
        <f t="shared" si="114"/>
        <v>-1.7325218608856888E-2</v>
      </c>
    </row>
    <row r="6842" spans="1:3" x14ac:dyDescent="0.25">
      <c r="A6842">
        <v>1.4820500000000001</v>
      </c>
      <c r="B6842">
        <v>79</v>
      </c>
      <c r="C6842">
        <f t="shared" si="114"/>
        <v>0.39342626449640816</v>
      </c>
    </row>
    <row r="6843" spans="1:3" x14ac:dyDescent="0.25">
      <c r="A6843">
        <v>0.63654200000000005</v>
      </c>
      <c r="B6843">
        <v>259</v>
      </c>
      <c r="C6843">
        <f t="shared" si="114"/>
        <v>-0.45170487730147407</v>
      </c>
    </row>
    <row r="6844" spans="1:3" x14ac:dyDescent="0.25">
      <c r="A6844">
        <v>8.5871699999999995E-2</v>
      </c>
      <c r="B6844">
        <v>25</v>
      </c>
      <c r="C6844">
        <f t="shared" si="114"/>
        <v>-2.4549009571255946</v>
      </c>
    </row>
    <row r="6845" spans="1:3" x14ac:dyDescent="0.25">
      <c r="A6845">
        <v>0.57833800000000002</v>
      </c>
      <c r="B6845">
        <v>367</v>
      </c>
      <c r="C6845">
        <f t="shared" si="114"/>
        <v>-0.54759680613757755</v>
      </c>
    </row>
    <row r="6846" spans="1:3" x14ac:dyDescent="0.25">
      <c r="A6846">
        <v>1.76545</v>
      </c>
      <c r="B6846">
        <v>439</v>
      </c>
      <c r="C6846">
        <f t="shared" si="114"/>
        <v>0.56840561539620027</v>
      </c>
    </row>
    <row r="6847" spans="1:3" x14ac:dyDescent="0.25">
      <c r="A6847">
        <v>0.83162499999999995</v>
      </c>
      <c r="B6847">
        <v>115</v>
      </c>
      <c r="C6847">
        <f t="shared" si="114"/>
        <v>-0.18437366092008553</v>
      </c>
    </row>
    <row r="6848" spans="1:3" x14ac:dyDescent="0.25">
      <c r="A6848">
        <v>0.53017599999999998</v>
      </c>
      <c r="B6848">
        <v>485</v>
      </c>
      <c r="C6848">
        <f t="shared" si="114"/>
        <v>-0.63454625208912752</v>
      </c>
    </row>
    <row r="6849" spans="1:3" x14ac:dyDescent="0.25">
      <c r="A6849">
        <v>8.4297200000000003E-2</v>
      </c>
      <c r="B6849">
        <v>3</v>
      </c>
      <c r="C6849">
        <f t="shared" si="114"/>
        <v>-2.4734066292353192</v>
      </c>
    </row>
    <row r="6850" spans="1:3" x14ac:dyDescent="0.25">
      <c r="A6850">
        <v>0.15536900000000001</v>
      </c>
      <c r="B6850">
        <v>65</v>
      </c>
      <c r="C6850">
        <f t="shared" si="114"/>
        <v>-1.8619523461478942</v>
      </c>
    </row>
    <row r="6851" spans="1:3" x14ac:dyDescent="0.25">
      <c r="A6851">
        <v>0.14649899999999999</v>
      </c>
      <c r="B6851">
        <v>483</v>
      </c>
      <c r="C6851">
        <f t="shared" si="114"/>
        <v>-1.9207366764868785</v>
      </c>
    </row>
    <row r="6852" spans="1:3" x14ac:dyDescent="0.25">
      <c r="A6852">
        <v>0.39185799999999998</v>
      </c>
      <c r="B6852">
        <v>145</v>
      </c>
      <c r="C6852">
        <f t="shared" si="114"/>
        <v>-0.93685574971616581</v>
      </c>
    </row>
    <row r="6853" spans="1:3" x14ac:dyDescent="0.25">
      <c r="A6853">
        <v>3.2340200000000001</v>
      </c>
      <c r="B6853">
        <v>279</v>
      </c>
      <c r="C6853">
        <f t="shared" si="114"/>
        <v>1.1737259454276912</v>
      </c>
    </row>
    <row r="6854" spans="1:3" x14ac:dyDescent="0.25">
      <c r="A6854">
        <v>1.42154</v>
      </c>
      <c r="B6854">
        <v>391</v>
      </c>
      <c r="C6854">
        <f t="shared" ref="C6854:C6917" si="115">LN(A6854)</f>
        <v>0.351740791002498</v>
      </c>
    </row>
    <row r="6855" spans="1:3" x14ac:dyDescent="0.25">
      <c r="A6855">
        <v>4.2103900000000003</v>
      </c>
      <c r="B6855">
        <v>279</v>
      </c>
      <c r="C6855">
        <f t="shared" si="115"/>
        <v>1.4375552799833595</v>
      </c>
    </row>
    <row r="6856" spans="1:3" x14ac:dyDescent="0.25">
      <c r="A6856">
        <v>0.19614799999999999</v>
      </c>
      <c r="B6856">
        <v>247</v>
      </c>
      <c r="C6856">
        <f t="shared" si="115"/>
        <v>-1.6288858026569164</v>
      </c>
    </row>
    <row r="6857" spans="1:3" x14ac:dyDescent="0.25">
      <c r="A6857">
        <v>4.5254599999999999E-2</v>
      </c>
      <c r="B6857">
        <v>61</v>
      </c>
      <c r="C6857">
        <f t="shared" si="115"/>
        <v>-3.0954509565444077</v>
      </c>
    </row>
    <row r="6858" spans="1:3" x14ac:dyDescent="0.25">
      <c r="A6858">
        <v>2.4639100000000001E-2</v>
      </c>
      <c r="B6858">
        <v>21</v>
      </c>
      <c r="C6858">
        <f t="shared" si="115"/>
        <v>-3.7034206669579337</v>
      </c>
    </row>
    <row r="6859" spans="1:3" x14ac:dyDescent="0.25">
      <c r="A6859">
        <v>0.79070799999999997</v>
      </c>
      <c r="B6859">
        <v>131</v>
      </c>
      <c r="C6859">
        <f t="shared" si="115"/>
        <v>-0.23482653233913736</v>
      </c>
    </row>
    <row r="6860" spans="1:3" x14ac:dyDescent="0.25">
      <c r="A6860">
        <v>0.30261399999999999</v>
      </c>
      <c r="B6860">
        <v>31</v>
      </c>
      <c r="C6860">
        <f t="shared" si="115"/>
        <v>-1.1952972130008157</v>
      </c>
    </row>
    <row r="6861" spans="1:3" x14ac:dyDescent="0.25">
      <c r="A6861">
        <v>0.47414600000000001</v>
      </c>
      <c r="B6861">
        <v>95</v>
      </c>
      <c r="C6861">
        <f t="shared" si="115"/>
        <v>-0.74623998783688317</v>
      </c>
    </row>
    <row r="6862" spans="1:3" x14ac:dyDescent="0.25">
      <c r="A6862">
        <v>0.95037000000000005</v>
      </c>
      <c r="B6862">
        <v>467</v>
      </c>
      <c r="C6862">
        <f t="shared" si="115"/>
        <v>-5.0903896528527996E-2</v>
      </c>
    </row>
    <row r="6863" spans="1:3" x14ac:dyDescent="0.25">
      <c r="A6863">
        <v>1.87941</v>
      </c>
      <c r="B6863">
        <v>143</v>
      </c>
      <c r="C6863">
        <f t="shared" si="115"/>
        <v>0.63095789779975076</v>
      </c>
    </row>
    <row r="6864" spans="1:3" x14ac:dyDescent="0.25">
      <c r="A6864">
        <v>0.26672699999999999</v>
      </c>
      <c r="B6864">
        <v>21</v>
      </c>
      <c r="C6864">
        <f t="shared" si="115"/>
        <v>-1.321529615572991</v>
      </c>
    </row>
    <row r="6865" spans="1:3" x14ac:dyDescent="0.25">
      <c r="A6865">
        <v>1.85589</v>
      </c>
      <c r="B6865">
        <v>351</v>
      </c>
      <c r="C6865">
        <f t="shared" si="115"/>
        <v>0.61836436536625716</v>
      </c>
    </row>
    <row r="6866" spans="1:3" x14ac:dyDescent="0.25">
      <c r="A6866">
        <v>1.6318699999999999</v>
      </c>
      <c r="B6866">
        <v>301</v>
      </c>
      <c r="C6866">
        <f t="shared" si="115"/>
        <v>0.48972659650639372</v>
      </c>
    </row>
    <row r="6867" spans="1:3" x14ac:dyDescent="0.25">
      <c r="A6867">
        <v>2.39052</v>
      </c>
      <c r="B6867">
        <v>71</v>
      </c>
      <c r="C6867">
        <f t="shared" si="115"/>
        <v>0.87151091549955584</v>
      </c>
    </row>
    <row r="6868" spans="1:3" x14ac:dyDescent="0.25">
      <c r="A6868">
        <v>0.48834499999999997</v>
      </c>
      <c r="B6868">
        <v>189</v>
      </c>
      <c r="C6868">
        <f t="shared" si="115"/>
        <v>-0.71673315569947649</v>
      </c>
    </row>
    <row r="6869" spans="1:3" x14ac:dyDescent="0.25">
      <c r="A6869">
        <v>0.180284</v>
      </c>
      <c r="B6869">
        <v>39</v>
      </c>
      <c r="C6869">
        <f t="shared" si="115"/>
        <v>-1.7132218936978234</v>
      </c>
    </row>
    <row r="6870" spans="1:3" x14ac:dyDescent="0.25">
      <c r="A6870">
        <v>5.0603099999999998E-2</v>
      </c>
      <c r="B6870">
        <v>71</v>
      </c>
      <c r="C6870">
        <f t="shared" si="115"/>
        <v>-2.9837424397431955</v>
      </c>
    </row>
    <row r="6871" spans="1:3" x14ac:dyDescent="0.25">
      <c r="A6871">
        <v>0.59230300000000002</v>
      </c>
      <c r="B6871">
        <v>25</v>
      </c>
      <c r="C6871">
        <f t="shared" si="115"/>
        <v>-0.52373695071120041</v>
      </c>
    </row>
    <row r="6872" spans="1:3" x14ac:dyDescent="0.25">
      <c r="A6872">
        <v>0.593001</v>
      </c>
      <c r="B6872">
        <v>105</v>
      </c>
      <c r="C6872">
        <f t="shared" si="115"/>
        <v>-0.52255919364519265</v>
      </c>
    </row>
    <row r="6873" spans="1:3" x14ac:dyDescent="0.25">
      <c r="A6873">
        <v>0.528362</v>
      </c>
      <c r="B6873">
        <v>29</v>
      </c>
      <c r="C6873">
        <f t="shared" si="115"/>
        <v>-0.63797362413573555</v>
      </c>
    </row>
    <row r="6874" spans="1:3" x14ac:dyDescent="0.25">
      <c r="A6874">
        <v>0.82730199999999998</v>
      </c>
      <c r="B6874">
        <v>15</v>
      </c>
      <c r="C6874">
        <f t="shared" si="115"/>
        <v>-0.18958547528620232</v>
      </c>
    </row>
    <row r="6875" spans="1:3" x14ac:dyDescent="0.25">
      <c r="A6875">
        <v>0.13850699999999999</v>
      </c>
      <c r="B6875">
        <v>11</v>
      </c>
      <c r="C6875">
        <f t="shared" si="115"/>
        <v>-1.9768344131156779</v>
      </c>
    </row>
    <row r="6876" spans="1:3" x14ac:dyDescent="0.25">
      <c r="A6876">
        <v>1.28729</v>
      </c>
      <c r="B6876">
        <v>367</v>
      </c>
      <c r="C6876">
        <f t="shared" si="115"/>
        <v>0.2525392334562776</v>
      </c>
    </row>
    <row r="6877" spans="1:3" x14ac:dyDescent="0.25">
      <c r="A6877">
        <v>0.88023200000000001</v>
      </c>
      <c r="B6877">
        <v>81</v>
      </c>
      <c r="C6877">
        <f t="shared" si="115"/>
        <v>-0.12756976989220789</v>
      </c>
    </row>
    <row r="6878" spans="1:3" x14ac:dyDescent="0.25">
      <c r="A6878">
        <v>2.7147399999999999</v>
      </c>
      <c r="B6878">
        <v>157</v>
      </c>
      <c r="C6878">
        <f t="shared" si="115"/>
        <v>0.99869618452764819</v>
      </c>
    </row>
    <row r="6879" spans="1:3" x14ac:dyDescent="0.25">
      <c r="A6879">
        <v>0.631691</v>
      </c>
      <c r="B6879">
        <v>203</v>
      </c>
      <c r="C6879">
        <f t="shared" si="115"/>
        <v>-0.45935492844824904</v>
      </c>
    </row>
    <row r="6880" spans="1:3" x14ac:dyDescent="0.25">
      <c r="A6880">
        <v>1.6453100000000001</v>
      </c>
      <c r="B6880">
        <v>391</v>
      </c>
      <c r="C6880">
        <f t="shared" si="115"/>
        <v>0.49792881631091745</v>
      </c>
    </row>
    <row r="6881" spans="1:3" x14ac:dyDescent="0.25">
      <c r="A6881">
        <v>4.1370199999999997</v>
      </c>
      <c r="B6881">
        <v>169</v>
      </c>
      <c r="C6881">
        <f t="shared" si="115"/>
        <v>1.4199757218886666</v>
      </c>
    </row>
    <row r="6882" spans="1:3" x14ac:dyDescent="0.25">
      <c r="A6882">
        <v>1.45353</v>
      </c>
      <c r="B6882">
        <v>365</v>
      </c>
      <c r="C6882">
        <f t="shared" si="115"/>
        <v>0.37399508063867642</v>
      </c>
    </row>
    <row r="6883" spans="1:3" x14ac:dyDescent="0.25">
      <c r="A6883">
        <v>0.27344200000000002</v>
      </c>
      <c r="B6883">
        <v>363</v>
      </c>
      <c r="C6883">
        <f t="shared" si="115"/>
        <v>-1.2966657454227635</v>
      </c>
    </row>
    <row r="6884" spans="1:3" x14ac:dyDescent="0.25">
      <c r="A6884">
        <v>2.0705399999999998</v>
      </c>
      <c r="B6884">
        <v>281</v>
      </c>
      <c r="C6884">
        <f t="shared" si="115"/>
        <v>0.72780944282194648</v>
      </c>
    </row>
    <row r="6885" spans="1:3" x14ac:dyDescent="0.25">
      <c r="A6885">
        <v>1.77393</v>
      </c>
      <c r="B6885">
        <v>473</v>
      </c>
      <c r="C6885">
        <f t="shared" si="115"/>
        <v>0.57319742425881048</v>
      </c>
    </row>
    <row r="6886" spans="1:3" x14ac:dyDescent="0.25">
      <c r="A6886">
        <v>0.52762900000000001</v>
      </c>
      <c r="B6886">
        <v>309</v>
      </c>
      <c r="C6886">
        <f t="shared" si="115"/>
        <v>-0.63936189376630137</v>
      </c>
    </row>
    <row r="6887" spans="1:3" x14ac:dyDescent="0.25">
      <c r="A6887">
        <v>0.50021800000000005</v>
      </c>
      <c r="B6887">
        <v>115</v>
      </c>
      <c r="C6887">
        <f t="shared" si="115"/>
        <v>-0.69271127558032697</v>
      </c>
    </row>
    <row r="6888" spans="1:3" x14ac:dyDescent="0.25">
      <c r="A6888">
        <v>1.54173</v>
      </c>
      <c r="B6888">
        <v>59</v>
      </c>
      <c r="C6888">
        <f t="shared" si="115"/>
        <v>0.43290516253355543</v>
      </c>
    </row>
    <row r="6889" spans="1:3" x14ac:dyDescent="0.25">
      <c r="A6889">
        <v>3.3948699999999998E-2</v>
      </c>
      <c r="B6889">
        <v>55</v>
      </c>
      <c r="C6889">
        <f t="shared" si="115"/>
        <v>-3.3829047173158759</v>
      </c>
    </row>
    <row r="6890" spans="1:3" x14ac:dyDescent="0.25">
      <c r="A6890">
        <v>1.6268499999999999</v>
      </c>
      <c r="B6890">
        <v>181</v>
      </c>
      <c r="C6890">
        <f t="shared" si="115"/>
        <v>0.48664562976425674</v>
      </c>
    </row>
    <row r="6891" spans="1:3" x14ac:dyDescent="0.25">
      <c r="A6891">
        <v>0.92427899999999996</v>
      </c>
      <c r="B6891">
        <v>203</v>
      </c>
      <c r="C6891">
        <f t="shared" si="115"/>
        <v>-7.8741304865643527E-2</v>
      </c>
    </row>
    <row r="6892" spans="1:3" x14ac:dyDescent="0.25">
      <c r="A6892">
        <v>0.29272900000000002</v>
      </c>
      <c r="B6892">
        <v>319</v>
      </c>
      <c r="C6892">
        <f t="shared" si="115"/>
        <v>-1.2285080126383441</v>
      </c>
    </row>
    <row r="6893" spans="1:3" x14ac:dyDescent="0.25">
      <c r="A6893">
        <v>0.44450600000000001</v>
      </c>
      <c r="B6893">
        <v>157</v>
      </c>
      <c r="C6893">
        <f t="shared" si="115"/>
        <v>-0.81079172580656822</v>
      </c>
    </row>
    <row r="6894" spans="1:3" x14ac:dyDescent="0.25">
      <c r="A6894">
        <v>0.49965199999999999</v>
      </c>
      <c r="B6894">
        <v>103</v>
      </c>
      <c r="C6894">
        <f t="shared" si="115"/>
        <v>-0.69384342288038858</v>
      </c>
    </row>
    <row r="6895" spans="1:3" x14ac:dyDescent="0.25">
      <c r="A6895">
        <v>0.11137900000000001</v>
      </c>
      <c r="B6895">
        <v>143</v>
      </c>
      <c r="C6895">
        <f t="shared" si="115"/>
        <v>-2.1948164791334999</v>
      </c>
    </row>
    <row r="6896" spans="1:3" x14ac:dyDescent="0.25">
      <c r="A6896">
        <v>3.4078200000000001</v>
      </c>
      <c r="B6896">
        <v>981</v>
      </c>
      <c r="C6896">
        <f t="shared" si="115"/>
        <v>1.2260727906707991</v>
      </c>
    </row>
    <row r="6897" spans="1:3" x14ac:dyDescent="0.25">
      <c r="A6897">
        <v>0.69186000000000003</v>
      </c>
      <c r="B6897">
        <v>219</v>
      </c>
      <c r="C6897">
        <f t="shared" si="115"/>
        <v>-0.36837165597105714</v>
      </c>
    </row>
    <row r="6898" spans="1:3" x14ac:dyDescent="0.25">
      <c r="A6898">
        <v>1.88174</v>
      </c>
      <c r="B6898">
        <v>733</v>
      </c>
      <c r="C6898">
        <f t="shared" si="115"/>
        <v>0.63219688071617852</v>
      </c>
    </row>
    <row r="6899" spans="1:3" x14ac:dyDescent="0.25">
      <c r="A6899">
        <v>0.97973699999999997</v>
      </c>
      <c r="B6899">
        <v>697</v>
      </c>
      <c r="C6899">
        <f t="shared" si="115"/>
        <v>-2.0471110681418703E-2</v>
      </c>
    </row>
    <row r="6900" spans="1:3" x14ac:dyDescent="0.25">
      <c r="A6900">
        <v>0.98666399999999999</v>
      </c>
      <c r="B6900">
        <v>13</v>
      </c>
      <c r="C6900">
        <f t="shared" si="115"/>
        <v>-1.3425723038495712E-2</v>
      </c>
    </row>
    <row r="6901" spans="1:3" x14ac:dyDescent="0.25">
      <c r="A6901">
        <v>0.70324500000000001</v>
      </c>
      <c r="B6901">
        <v>147</v>
      </c>
      <c r="C6901">
        <f t="shared" si="115"/>
        <v>-0.35204994148458418</v>
      </c>
    </row>
    <row r="6902" spans="1:3" x14ac:dyDescent="0.25">
      <c r="A6902">
        <v>0.75959399999999999</v>
      </c>
      <c r="B6902">
        <v>183</v>
      </c>
      <c r="C6902">
        <f t="shared" si="115"/>
        <v>-0.27497119896935751</v>
      </c>
    </row>
    <row r="6903" spans="1:3" x14ac:dyDescent="0.25">
      <c r="A6903">
        <v>0.99296799999999996</v>
      </c>
      <c r="B6903">
        <v>69</v>
      </c>
      <c r="C6903">
        <f t="shared" si="115"/>
        <v>-7.0568410352730001E-3</v>
      </c>
    </row>
    <row r="6904" spans="1:3" x14ac:dyDescent="0.25">
      <c r="A6904">
        <v>0.489261</v>
      </c>
      <c r="B6904">
        <v>219</v>
      </c>
      <c r="C6904">
        <f t="shared" si="115"/>
        <v>-0.71485918956575079</v>
      </c>
    </row>
    <row r="6905" spans="1:3" x14ac:dyDescent="0.25">
      <c r="A6905">
        <v>0.14487700000000001</v>
      </c>
      <c r="B6905">
        <v>111</v>
      </c>
      <c r="C6905">
        <f t="shared" si="115"/>
        <v>-1.9318701724131953</v>
      </c>
    </row>
    <row r="6906" spans="1:3" x14ac:dyDescent="0.25">
      <c r="A6906">
        <v>0.92175499999999999</v>
      </c>
      <c r="B6906">
        <v>531</v>
      </c>
      <c r="C6906">
        <f t="shared" si="115"/>
        <v>-8.1475817418261376E-2</v>
      </c>
    </row>
    <row r="6907" spans="1:3" x14ac:dyDescent="0.25">
      <c r="A6907">
        <v>0.45381500000000002</v>
      </c>
      <c r="B6907">
        <v>45</v>
      </c>
      <c r="C6907">
        <f t="shared" si="115"/>
        <v>-0.7900656529737714</v>
      </c>
    </row>
    <row r="6908" spans="1:3" x14ac:dyDescent="0.25">
      <c r="A6908">
        <v>0.71884700000000001</v>
      </c>
      <c r="B6908">
        <v>547</v>
      </c>
      <c r="C6908">
        <f t="shared" si="115"/>
        <v>-0.33010673945464986</v>
      </c>
    </row>
    <row r="6909" spans="1:3" x14ac:dyDescent="0.25">
      <c r="A6909">
        <v>0.95197399999999999</v>
      </c>
      <c r="B6909">
        <v>69</v>
      </c>
      <c r="C6909">
        <f t="shared" si="115"/>
        <v>-4.9217555488091584E-2</v>
      </c>
    </row>
    <row r="6910" spans="1:3" x14ac:dyDescent="0.25">
      <c r="A6910">
        <v>0.395229</v>
      </c>
      <c r="B6910">
        <v>25</v>
      </c>
      <c r="C6910">
        <f t="shared" si="115"/>
        <v>-0.92828993523384473</v>
      </c>
    </row>
    <row r="6911" spans="1:3" x14ac:dyDescent="0.25">
      <c r="A6911">
        <v>0.23244200000000001</v>
      </c>
      <c r="B6911">
        <v>205</v>
      </c>
      <c r="C6911">
        <f t="shared" si="115"/>
        <v>-1.459114547441229</v>
      </c>
    </row>
    <row r="6912" spans="1:3" x14ac:dyDescent="0.25">
      <c r="A6912">
        <v>0.42198600000000003</v>
      </c>
      <c r="B6912">
        <v>9</v>
      </c>
      <c r="C6912">
        <f t="shared" si="115"/>
        <v>-0.86278314085188967</v>
      </c>
    </row>
    <row r="6913" spans="1:3" x14ac:dyDescent="0.25">
      <c r="A6913">
        <v>0.50438000000000005</v>
      </c>
      <c r="B6913">
        <v>41</v>
      </c>
      <c r="C6913">
        <f t="shared" si="115"/>
        <v>-0.68442532674807588</v>
      </c>
    </row>
    <row r="6914" spans="1:3" x14ac:dyDescent="0.25">
      <c r="A6914">
        <v>0.37095</v>
      </c>
      <c r="B6914">
        <v>101</v>
      </c>
      <c r="C6914">
        <f t="shared" si="115"/>
        <v>-0.9916879963466021</v>
      </c>
    </row>
    <row r="6915" spans="1:3" x14ac:dyDescent="0.25">
      <c r="A6915">
        <v>1.89794</v>
      </c>
      <c r="B6915">
        <v>297</v>
      </c>
      <c r="C6915">
        <f t="shared" si="115"/>
        <v>0.64076908746466621</v>
      </c>
    </row>
    <row r="6916" spans="1:3" x14ac:dyDescent="0.25">
      <c r="A6916">
        <v>0.703542</v>
      </c>
      <c r="B6916">
        <v>7</v>
      </c>
      <c r="C6916">
        <f t="shared" si="115"/>
        <v>-0.35162770271721916</v>
      </c>
    </row>
    <row r="6917" spans="1:3" x14ac:dyDescent="0.25">
      <c r="A6917">
        <v>0.626969</v>
      </c>
      <c r="B6917">
        <v>343</v>
      </c>
      <c r="C6917">
        <f t="shared" si="115"/>
        <v>-0.46685818135778567</v>
      </c>
    </row>
    <row r="6918" spans="1:3" x14ac:dyDescent="0.25">
      <c r="A6918">
        <v>0.30057</v>
      </c>
      <c r="B6918">
        <v>209</v>
      </c>
      <c r="C6918">
        <f t="shared" ref="C6918:C6981" si="116">LN(A6918)</f>
        <v>-1.2020746070428556</v>
      </c>
    </row>
    <row r="6919" spans="1:3" x14ac:dyDescent="0.25">
      <c r="A6919">
        <v>0.66837000000000002</v>
      </c>
      <c r="B6919">
        <v>419</v>
      </c>
      <c r="C6919">
        <f t="shared" si="116"/>
        <v>-0.4029133665715951</v>
      </c>
    </row>
    <row r="6920" spans="1:3" x14ac:dyDescent="0.25">
      <c r="A6920">
        <v>0.383656</v>
      </c>
      <c r="B6920">
        <v>65</v>
      </c>
      <c r="C6920">
        <f t="shared" si="116"/>
        <v>-0.95800896122622581</v>
      </c>
    </row>
    <row r="6921" spans="1:3" x14ac:dyDescent="0.25">
      <c r="A6921">
        <v>2.3147199999999999</v>
      </c>
      <c r="B6921">
        <v>517</v>
      </c>
      <c r="C6921">
        <f t="shared" si="116"/>
        <v>0.83928872989914294</v>
      </c>
    </row>
    <row r="6922" spans="1:3" x14ac:dyDescent="0.25">
      <c r="A6922">
        <v>2.3174899999999998</v>
      </c>
      <c r="B6922">
        <v>691</v>
      </c>
      <c r="C6922">
        <f t="shared" si="116"/>
        <v>0.8404847034539572</v>
      </c>
    </row>
    <row r="6923" spans="1:3" x14ac:dyDescent="0.25">
      <c r="A6923">
        <v>0.31674200000000002</v>
      </c>
      <c r="B6923">
        <v>255</v>
      </c>
      <c r="C6923">
        <f t="shared" si="116"/>
        <v>-1.1496677166112839</v>
      </c>
    </row>
    <row r="6924" spans="1:3" x14ac:dyDescent="0.25">
      <c r="A6924">
        <v>1.15669</v>
      </c>
      <c r="B6924">
        <v>283</v>
      </c>
      <c r="C6924">
        <f t="shared" si="116"/>
        <v>0.14556247799785052</v>
      </c>
    </row>
    <row r="6925" spans="1:3" x14ac:dyDescent="0.25">
      <c r="A6925">
        <v>0.13328100000000001</v>
      </c>
      <c r="B6925">
        <v>71</v>
      </c>
      <c r="C6925">
        <f t="shared" si="116"/>
        <v>-2.0152955975905513</v>
      </c>
    </row>
    <row r="6926" spans="1:3" x14ac:dyDescent="0.25">
      <c r="A6926">
        <v>1.2676799999999999</v>
      </c>
      <c r="B6926">
        <v>917</v>
      </c>
      <c r="C6926">
        <f t="shared" si="116"/>
        <v>0.23718845823479467</v>
      </c>
    </row>
    <row r="6927" spans="1:3" x14ac:dyDescent="0.25">
      <c r="A6927">
        <v>0.27110299999999998</v>
      </c>
      <c r="B6927">
        <v>271</v>
      </c>
      <c r="C6927">
        <f t="shared" si="116"/>
        <v>-1.3052564565114491</v>
      </c>
    </row>
    <row r="6928" spans="1:3" x14ac:dyDescent="0.25">
      <c r="A6928">
        <v>0.89346000000000003</v>
      </c>
      <c r="B6928">
        <v>285</v>
      </c>
      <c r="C6928">
        <f t="shared" si="116"/>
        <v>-0.11265371315196829</v>
      </c>
    </row>
    <row r="6929" spans="1:3" x14ac:dyDescent="0.25">
      <c r="A6929">
        <v>1.70614</v>
      </c>
      <c r="B6929">
        <v>545</v>
      </c>
      <c r="C6929">
        <f t="shared" si="116"/>
        <v>0.53423350900845734</v>
      </c>
    </row>
    <row r="6930" spans="1:3" x14ac:dyDescent="0.25">
      <c r="A6930">
        <v>0.50503200000000004</v>
      </c>
      <c r="B6930">
        <v>167</v>
      </c>
      <c r="C6930">
        <f t="shared" si="116"/>
        <v>-0.68313348537770502</v>
      </c>
    </row>
    <row r="6931" spans="1:3" x14ac:dyDescent="0.25">
      <c r="A6931">
        <v>0.597943</v>
      </c>
      <c r="B6931">
        <v>119</v>
      </c>
      <c r="C6931">
        <f t="shared" si="116"/>
        <v>-0.51425984730028096</v>
      </c>
    </row>
    <row r="6932" spans="1:3" x14ac:dyDescent="0.25">
      <c r="A6932">
        <v>0.198101</v>
      </c>
      <c r="B6932">
        <v>111</v>
      </c>
      <c r="C6932">
        <f t="shared" si="116"/>
        <v>-1.6189782773347947</v>
      </c>
    </row>
    <row r="6933" spans="1:3" x14ac:dyDescent="0.25">
      <c r="A6933">
        <v>1.31491</v>
      </c>
      <c r="B6933">
        <v>263</v>
      </c>
      <c r="C6933">
        <f t="shared" si="116"/>
        <v>0.2737682222228926</v>
      </c>
    </row>
    <row r="6934" spans="1:3" x14ac:dyDescent="0.25">
      <c r="A6934">
        <v>0.20039399999999999</v>
      </c>
      <c r="B6934">
        <v>167</v>
      </c>
      <c r="C6934">
        <f t="shared" si="116"/>
        <v>-1.6074698503394023</v>
      </c>
    </row>
    <row r="6935" spans="1:3" x14ac:dyDescent="0.25">
      <c r="A6935">
        <v>1.0727599999999999</v>
      </c>
      <c r="B6935">
        <v>169</v>
      </c>
      <c r="C6935">
        <f t="shared" si="116"/>
        <v>7.0234766682450697E-2</v>
      </c>
    </row>
    <row r="6936" spans="1:3" x14ac:dyDescent="0.25">
      <c r="A6936">
        <v>0.62289000000000005</v>
      </c>
      <c r="B6936">
        <v>49</v>
      </c>
      <c r="C6936">
        <f t="shared" si="116"/>
        <v>-0.47338534079214561</v>
      </c>
    </row>
    <row r="6937" spans="1:3" x14ac:dyDescent="0.25">
      <c r="A6937">
        <v>7.4831599999999998E-2</v>
      </c>
      <c r="B6937">
        <v>53</v>
      </c>
      <c r="C6937">
        <f t="shared" si="116"/>
        <v>-2.5925150233197134</v>
      </c>
    </row>
    <row r="6938" spans="1:3" x14ac:dyDescent="0.25">
      <c r="A6938">
        <v>0.13818</v>
      </c>
      <c r="B6938">
        <v>217</v>
      </c>
      <c r="C6938">
        <f t="shared" si="116"/>
        <v>-1.9791980959214883</v>
      </c>
    </row>
    <row r="6939" spans="1:3" x14ac:dyDescent="0.25">
      <c r="A6939">
        <v>1.33327</v>
      </c>
      <c r="B6939">
        <v>323</v>
      </c>
      <c r="C6939">
        <f t="shared" si="116"/>
        <v>0.28763457132362019</v>
      </c>
    </row>
    <row r="6940" spans="1:3" x14ac:dyDescent="0.25">
      <c r="A6940">
        <v>3.1641700000000002E-2</v>
      </c>
      <c r="B6940">
        <v>29</v>
      </c>
      <c r="C6940">
        <f t="shared" si="116"/>
        <v>-3.4532794080696751</v>
      </c>
    </row>
    <row r="6941" spans="1:3" x14ac:dyDescent="0.25">
      <c r="A6941">
        <v>0.94535899999999995</v>
      </c>
      <c r="B6941">
        <v>297</v>
      </c>
      <c r="C6941">
        <f t="shared" si="116"/>
        <v>-5.6190529450023945E-2</v>
      </c>
    </row>
    <row r="6942" spans="1:3" x14ac:dyDescent="0.25">
      <c r="A6942">
        <v>0.64987899999999998</v>
      </c>
      <c r="B6942">
        <v>359</v>
      </c>
      <c r="C6942">
        <f t="shared" si="116"/>
        <v>-0.43096908726738592</v>
      </c>
    </row>
    <row r="6943" spans="1:3" x14ac:dyDescent="0.25">
      <c r="A6943">
        <v>0.64416099999999998</v>
      </c>
      <c r="B6943">
        <v>153</v>
      </c>
      <c r="C6943">
        <f t="shared" si="116"/>
        <v>-0.43980658412257612</v>
      </c>
    </row>
    <row r="6944" spans="1:3" x14ac:dyDescent="0.25">
      <c r="A6944">
        <v>0.26167099999999999</v>
      </c>
      <c r="B6944">
        <v>531</v>
      </c>
      <c r="C6944">
        <f t="shared" si="116"/>
        <v>-1.3406672894954079</v>
      </c>
    </row>
    <row r="6945" spans="1:3" x14ac:dyDescent="0.25">
      <c r="A6945">
        <v>2.8957600000000001</v>
      </c>
      <c r="B6945">
        <v>373</v>
      </c>
      <c r="C6945">
        <f t="shared" si="116"/>
        <v>1.0632475981611422</v>
      </c>
    </row>
    <row r="6946" spans="1:3" x14ac:dyDescent="0.25">
      <c r="A6946">
        <v>2.7688600000000001</v>
      </c>
      <c r="B6946">
        <v>189</v>
      </c>
      <c r="C6946">
        <f t="shared" si="116"/>
        <v>1.0184356831417669</v>
      </c>
    </row>
    <row r="6947" spans="1:3" x14ac:dyDescent="0.25">
      <c r="A6947">
        <v>0.31795400000000001</v>
      </c>
      <c r="B6947">
        <v>135</v>
      </c>
      <c r="C6947">
        <f t="shared" si="116"/>
        <v>-1.1458485607534221</v>
      </c>
    </row>
    <row r="6948" spans="1:3" x14ac:dyDescent="0.25">
      <c r="A6948">
        <v>0.89212999999999998</v>
      </c>
      <c r="B6948">
        <v>151</v>
      </c>
      <c r="C6948">
        <f t="shared" si="116"/>
        <v>-0.11414341711084279</v>
      </c>
    </row>
    <row r="6949" spans="1:3" x14ac:dyDescent="0.25">
      <c r="A6949">
        <v>2.2431299999999998</v>
      </c>
      <c r="B6949">
        <v>593</v>
      </c>
      <c r="C6949">
        <f t="shared" si="116"/>
        <v>0.80787221195040715</v>
      </c>
    </row>
    <row r="6950" spans="1:3" x14ac:dyDescent="0.25">
      <c r="A6950">
        <v>0.26485599999999998</v>
      </c>
      <c r="B6950">
        <v>187</v>
      </c>
      <c r="C6950">
        <f t="shared" si="116"/>
        <v>-1.3285689969155658</v>
      </c>
    </row>
    <row r="6951" spans="1:3" x14ac:dyDescent="0.25">
      <c r="A6951">
        <v>1.28111</v>
      </c>
      <c r="B6951">
        <v>499</v>
      </c>
      <c r="C6951">
        <f t="shared" si="116"/>
        <v>0.24772688964168352</v>
      </c>
    </row>
    <row r="6952" spans="1:3" x14ac:dyDescent="0.25">
      <c r="A6952">
        <v>1.5200100000000001</v>
      </c>
      <c r="B6952">
        <v>323</v>
      </c>
      <c r="C6952">
        <f t="shared" si="116"/>
        <v>0.41871691378391229</v>
      </c>
    </row>
    <row r="6953" spans="1:3" x14ac:dyDescent="0.25">
      <c r="A6953">
        <v>0.50263400000000003</v>
      </c>
      <c r="B6953">
        <v>201</v>
      </c>
      <c r="C6953">
        <f t="shared" si="116"/>
        <v>-0.68789300793147534</v>
      </c>
    </row>
    <row r="6954" spans="1:3" x14ac:dyDescent="0.25">
      <c r="A6954">
        <v>0.28056900000000001</v>
      </c>
      <c r="B6954">
        <v>93</v>
      </c>
      <c r="C6954">
        <f t="shared" si="116"/>
        <v>-1.2709355949649814</v>
      </c>
    </row>
    <row r="6955" spans="1:3" x14ac:dyDescent="0.25">
      <c r="A6955">
        <v>1.53746</v>
      </c>
      <c r="B6955">
        <v>255</v>
      </c>
      <c r="C6955">
        <f t="shared" si="116"/>
        <v>0.43013170409994456</v>
      </c>
    </row>
    <row r="6956" spans="1:3" x14ac:dyDescent="0.25">
      <c r="A6956">
        <v>0.36794500000000002</v>
      </c>
      <c r="B6956">
        <v>449</v>
      </c>
      <c r="C6956">
        <f t="shared" si="116"/>
        <v>-0.99982180850468405</v>
      </c>
    </row>
    <row r="6957" spans="1:3" x14ac:dyDescent="0.25">
      <c r="A6957">
        <v>0.798794</v>
      </c>
      <c r="B6957">
        <v>195</v>
      </c>
      <c r="C6957">
        <f t="shared" si="116"/>
        <v>-0.22465218873558696</v>
      </c>
    </row>
    <row r="6958" spans="1:3" x14ac:dyDescent="0.25">
      <c r="A6958">
        <v>1.2129399999999999</v>
      </c>
      <c r="B6958">
        <v>553</v>
      </c>
      <c r="C6958">
        <f t="shared" si="116"/>
        <v>0.19304716460002258</v>
      </c>
    </row>
    <row r="6959" spans="1:3" x14ac:dyDescent="0.25">
      <c r="A6959">
        <v>0.72994199999999998</v>
      </c>
      <c r="B6959">
        <v>277</v>
      </c>
      <c r="C6959">
        <f t="shared" si="116"/>
        <v>-0.31479020005097647</v>
      </c>
    </row>
    <row r="6960" spans="1:3" x14ac:dyDescent="0.25">
      <c r="A6960">
        <v>4.8618800000000002</v>
      </c>
      <c r="B6960">
        <v>233</v>
      </c>
      <c r="C6960">
        <f t="shared" si="116"/>
        <v>1.5814251943881941</v>
      </c>
    </row>
    <row r="6961" spans="1:3" x14ac:dyDescent="0.25">
      <c r="A6961">
        <v>0.26124900000000001</v>
      </c>
      <c r="B6961">
        <v>259</v>
      </c>
      <c r="C6961">
        <f t="shared" si="116"/>
        <v>-1.3422813034616383</v>
      </c>
    </row>
    <row r="6962" spans="1:3" x14ac:dyDescent="0.25">
      <c r="A6962">
        <v>1.22604</v>
      </c>
      <c r="B6962">
        <v>347</v>
      </c>
      <c r="C6962">
        <f t="shared" si="116"/>
        <v>0.20378946340919557</v>
      </c>
    </row>
    <row r="6963" spans="1:3" x14ac:dyDescent="0.25">
      <c r="A6963">
        <v>2.4925199999999998</v>
      </c>
      <c r="B6963">
        <v>395</v>
      </c>
      <c r="C6963">
        <f t="shared" si="116"/>
        <v>0.91329424689388028</v>
      </c>
    </row>
    <row r="6964" spans="1:3" x14ac:dyDescent="0.25">
      <c r="A6964">
        <v>2.9641000000000002</v>
      </c>
      <c r="B6964">
        <v>565</v>
      </c>
      <c r="C6964">
        <f t="shared" si="116"/>
        <v>1.0865734450563536</v>
      </c>
    </row>
    <row r="6965" spans="1:3" x14ac:dyDescent="0.25">
      <c r="A6965">
        <v>9.8249799999999998E-2</v>
      </c>
      <c r="B6965">
        <v>107</v>
      </c>
      <c r="C6965">
        <f t="shared" si="116"/>
        <v>-2.3202420638582479</v>
      </c>
    </row>
    <row r="6966" spans="1:3" x14ac:dyDescent="0.25">
      <c r="A6966">
        <v>1.08403</v>
      </c>
      <c r="B6966">
        <v>59</v>
      </c>
      <c r="C6966">
        <f t="shared" si="116"/>
        <v>8.0685577911253872E-2</v>
      </c>
    </row>
    <row r="6967" spans="1:3" x14ac:dyDescent="0.25">
      <c r="A6967">
        <v>0.35346</v>
      </c>
      <c r="B6967">
        <v>175</v>
      </c>
      <c r="C6967">
        <f t="shared" si="116"/>
        <v>-1.039984954220486</v>
      </c>
    </row>
    <row r="6968" spans="1:3" x14ac:dyDescent="0.25">
      <c r="A6968">
        <v>0.81701100000000004</v>
      </c>
      <c r="B6968">
        <v>483</v>
      </c>
      <c r="C6968">
        <f t="shared" si="116"/>
        <v>-0.20210272032048263</v>
      </c>
    </row>
    <row r="6969" spans="1:3" x14ac:dyDescent="0.25">
      <c r="A6969">
        <v>0.104783</v>
      </c>
      <c r="B6969">
        <v>39</v>
      </c>
      <c r="C6969">
        <f t="shared" si="116"/>
        <v>-2.2558637339937251</v>
      </c>
    </row>
    <row r="6970" spans="1:3" x14ac:dyDescent="0.25">
      <c r="A6970">
        <v>0.79722300000000001</v>
      </c>
      <c r="B6970">
        <v>83</v>
      </c>
      <c r="C6970">
        <f t="shared" si="116"/>
        <v>-0.22662084008125435</v>
      </c>
    </row>
    <row r="6971" spans="1:3" x14ac:dyDescent="0.25">
      <c r="A6971">
        <v>0.20924999999999999</v>
      </c>
      <c r="B6971">
        <v>215</v>
      </c>
      <c r="C6971">
        <f t="shared" si="116"/>
        <v>-1.5642255696125524</v>
      </c>
    </row>
    <row r="6972" spans="1:3" x14ac:dyDescent="0.25">
      <c r="A6972">
        <v>0.59234399999999998</v>
      </c>
      <c r="B6972">
        <v>19</v>
      </c>
      <c r="C6972">
        <f t="shared" si="116"/>
        <v>-0.52366773177928849</v>
      </c>
    </row>
    <row r="6973" spans="1:3" x14ac:dyDescent="0.25">
      <c r="A6973">
        <v>0.61108899999999999</v>
      </c>
      <c r="B6973">
        <v>95</v>
      </c>
      <c r="C6973">
        <f t="shared" si="116"/>
        <v>-0.49251266757055373</v>
      </c>
    </row>
    <row r="6974" spans="1:3" x14ac:dyDescent="0.25">
      <c r="A6974">
        <v>1.5432300000000001</v>
      </c>
      <c r="B6974">
        <v>447</v>
      </c>
      <c r="C6974">
        <f t="shared" si="116"/>
        <v>0.43387762254484236</v>
      </c>
    </row>
    <row r="6975" spans="1:3" x14ac:dyDescent="0.25">
      <c r="A6975">
        <v>0.60208600000000001</v>
      </c>
      <c r="B6975">
        <v>37</v>
      </c>
      <c r="C6975">
        <f t="shared" si="116"/>
        <v>-0.50735498673356882</v>
      </c>
    </row>
    <row r="6976" spans="1:3" x14ac:dyDescent="0.25">
      <c r="A6976">
        <v>0.100019</v>
      </c>
      <c r="B6976">
        <v>3</v>
      </c>
      <c r="C6976">
        <f t="shared" si="116"/>
        <v>-2.3023951110417595</v>
      </c>
    </row>
    <row r="6977" spans="1:3" x14ac:dyDescent="0.25">
      <c r="A6977">
        <v>1.6043099999999999</v>
      </c>
      <c r="B6977">
        <v>153</v>
      </c>
      <c r="C6977">
        <f t="shared" si="116"/>
        <v>0.47269375760361199</v>
      </c>
    </row>
    <row r="6978" spans="1:3" x14ac:dyDescent="0.25">
      <c r="A6978">
        <v>0.472609</v>
      </c>
      <c r="B6978">
        <v>131</v>
      </c>
      <c r="C6978">
        <f t="shared" si="116"/>
        <v>-0.74948687082199794</v>
      </c>
    </row>
    <row r="6979" spans="1:3" x14ac:dyDescent="0.25">
      <c r="A6979">
        <v>4.7894699999999998E-2</v>
      </c>
      <c r="B6979">
        <v>159</v>
      </c>
      <c r="C6979">
        <f t="shared" si="116"/>
        <v>-3.0387504278687469</v>
      </c>
    </row>
    <row r="6980" spans="1:3" x14ac:dyDescent="0.25">
      <c r="A6980">
        <v>2.8638599999999999</v>
      </c>
      <c r="B6980">
        <v>229</v>
      </c>
      <c r="C6980">
        <f t="shared" si="116"/>
        <v>1.0521703652220378</v>
      </c>
    </row>
    <row r="6981" spans="1:3" x14ac:dyDescent="0.25">
      <c r="A6981">
        <v>1.5322899999999999</v>
      </c>
      <c r="B6981">
        <v>523</v>
      </c>
      <c r="C6981">
        <f t="shared" si="116"/>
        <v>0.42676334844351871</v>
      </c>
    </row>
    <row r="6982" spans="1:3" x14ac:dyDescent="0.25">
      <c r="A6982">
        <v>0.74920699999999996</v>
      </c>
      <c r="B6982">
        <v>93</v>
      </c>
      <c r="C6982">
        <f t="shared" ref="C6982:C7045" si="117">LN(A6982)</f>
        <v>-0.28873996515633255</v>
      </c>
    </row>
    <row r="6983" spans="1:3" x14ac:dyDescent="0.25">
      <c r="A6983">
        <v>2.89276</v>
      </c>
      <c r="B6983">
        <v>843</v>
      </c>
      <c r="C6983">
        <f t="shared" si="117"/>
        <v>1.0622110636864921</v>
      </c>
    </row>
    <row r="6984" spans="1:3" x14ac:dyDescent="0.25">
      <c r="A6984">
        <v>1.1002799999999999</v>
      </c>
      <c r="B6984">
        <v>231</v>
      </c>
      <c r="C6984">
        <f t="shared" si="117"/>
        <v>9.5564692867672607E-2</v>
      </c>
    </row>
    <row r="6985" spans="1:3" x14ac:dyDescent="0.25">
      <c r="A6985">
        <v>0.29618699999999998</v>
      </c>
      <c r="B6985">
        <v>17</v>
      </c>
      <c r="C6985">
        <f t="shared" si="117"/>
        <v>-1.2167642673756114</v>
      </c>
    </row>
    <row r="6986" spans="1:3" x14ac:dyDescent="0.25">
      <c r="A6986">
        <v>0.16330900000000001</v>
      </c>
      <c r="B6986">
        <v>285</v>
      </c>
      <c r="C6986">
        <f t="shared" si="117"/>
        <v>-1.8121111672359729</v>
      </c>
    </row>
    <row r="6987" spans="1:3" x14ac:dyDescent="0.25">
      <c r="A6987">
        <v>0.44042199999999998</v>
      </c>
      <c r="B6987">
        <v>41</v>
      </c>
      <c r="C6987">
        <f t="shared" si="117"/>
        <v>-0.82002192079456171</v>
      </c>
    </row>
    <row r="6988" spans="1:3" x14ac:dyDescent="0.25">
      <c r="A6988">
        <v>0.20236799999999999</v>
      </c>
      <c r="B6988">
        <v>183</v>
      </c>
      <c r="C6988">
        <f t="shared" si="117"/>
        <v>-1.597667456835185</v>
      </c>
    </row>
    <row r="6989" spans="1:3" x14ac:dyDescent="0.25">
      <c r="A6989">
        <v>0.60176499999999999</v>
      </c>
      <c r="B6989">
        <v>25</v>
      </c>
      <c r="C6989">
        <f t="shared" si="117"/>
        <v>-0.50788827533424719</v>
      </c>
    </row>
    <row r="6990" spans="1:3" x14ac:dyDescent="0.25">
      <c r="A6990">
        <v>0.434006</v>
      </c>
      <c r="B6990">
        <v>167</v>
      </c>
      <c r="C6990">
        <f t="shared" si="117"/>
        <v>-0.8346969200925024</v>
      </c>
    </row>
    <row r="6991" spans="1:3" x14ac:dyDescent="0.25">
      <c r="A6991">
        <v>1.41028</v>
      </c>
      <c r="B6991">
        <v>961</v>
      </c>
      <c r="C6991">
        <f t="shared" si="117"/>
        <v>0.34378826623565251</v>
      </c>
    </row>
    <row r="6992" spans="1:3" x14ac:dyDescent="0.25">
      <c r="A6992">
        <v>2.5351499999999998</v>
      </c>
      <c r="B6992">
        <v>261</v>
      </c>
      <c r="C6992">
        <f t="shared" si="117"/>
        <v>0.93025280689020962</v>
      </c>
    </row>
    <row r="6993" spans="1:3" x14ac:dyDescent="0.25">
      <c r="A6993">
        <v>0.19019900000000001</v>
      </c>
      <c r="B6993">
        <v>155</v>
      </c>
      <c r="C6993">
        <f t="shared" si="117"/>
        <v>-1.6596843865082227</v>
      </c>
    </row>
    <row r="6994" spans="1:3" x14ac:dyDescent="0.25">
      <c r="A6994">
        <v>1.4364699999999999</v>
      </c>
      <c r="B6994">
        <v>127</v>
      </c>
      <c r="C6994">
        <f t="shared" si="117"/>
        <v>0.36218871512584916</v>
      </c>
    </row>
    <row r="6995" spans="1:3" x14ac:dyDescent="0.25">
      <c r="A6995">
        <v>1.6560900000000001</v>
      </c>
      <c r="B6995">
        <v>341</v>
      </c>
      <c r="C6995">
        <f t="shared" si="117"/>
        <v>0.5044594023123653</v>
      </c>
    </row>
    <row r="6996" spans="1:3" x14ac:dyDescent="0.25">
      <c r="A6996">
        <v>0.36874899999999999</v>
      </c>
      <c r="B6996">
        <v>153</v>
      </c>
      <c r="C6996">
        <f t="shared" si="117"/>
        <v>-0.99763908319619143</v>
      </c>
    </row>
    <row r="6997" spans="1:3" x14ac:dyDescent="0.25">
      <c r="A6997">
        <v>3.0231699999999999</v>
      </c>
      <c r="B6997">
        <v>473</v>
      </c>
      <c r="C6997">
        <f t="shared" si="117"/>
        <v>1.1063059497437846</v>
      </c>
    </row>
    <row r="6998" spans="1:3" x14ac:dyDescent="0.25">
      <c r="A6998">
        <v>4.7252799999999998E-2</v>
      </c>
      <c r="B6998">
        <v>25</v>
      </c>
      <c r="C6998">
        <f t="shared" si="117"/>
        <v>-3.0522433675388867</v>
      </c>
    </row>
    <row r="6999" spans="1:3" x14ac:dyDescent="0.25">
      <c r="A6999">
        <v>0.17230000000000001</v>
      </c>
      <c r="B6999">
        <v>153</v>
      </c>
      <c r="C6999">
        <f t="shared" si="117"/>
        <v>-1.7585181354482531</v>
      </c>
    </row>
    <row r="7000" spans="1:3" x14ac:dyDescent="0.25">
      <c r="A7000">
        <v>0.22720799999999999</v>
      </c>
      <c r="B7000">
        <v>13</v>
      </c>
      <c r="C7000">
        <f t="shared" si="117"/>
        <v>-1.4818893814874372</v>
      </c>
    </row>
    <row r="7001" spans="1:3" x14ac:dyDescent="0.25">
      <c r="A7001">
        <v>0.83106199999999997</v>
      </c>
      <c r="B7001">
        <v>23</v>
      </c>
      <c r="C7001">
        <f t="shared" si="117"/>
        <v>-0.185050878004861</v>
      </c>
    </row>
    <row r="7002" spans="1:3" x14ac:dyDescent="0.25">
      <c r="A7002">
        <v>0.74921000000000004</v>
      </c>
      <c r="B7002">
        <v>7</v>
      </c>
      <c r="C7002">
        <f t="shared" si="117"/>
        <v>-0.28873596093053944</v>
      </c>
    </row>
    <row r="7003" spans="1:3" x14ac:dyDescent="0.25">
      <c r="A7003">
        <v>0.59560400000000002</v>
      </c>
      <c r="B7003">
        <v>43</v>
      </c>
      <c r="C7003">
        <f t="shared" si="117"/>
        <v>-0.51817926227811217</v>
      </c>
    </row>
    <row r="7004" spans="1:3" x14ac:dyDescent="0.25">
      <c r="A7004">
        <v>0.50246299999999999</v>
      </c>
      <c r="B7004">
        <v>65</v>
      </c>
      <c r="C7004">
        <f t="shared" si="117"/>
        <v>-0.68823327360065933</v>
      </c>
    </row>
    <row r="7005" spans="1:3" x14ac:dyDescent="0.25">
      <c r="A7005">
        <v>2.2862799999999999E-2</v>
      </c>
      <c r="B7005">
        <v>1</v>
      </c>
      <c r="C7005">
        <f t="shared" si="117"/>
        <v>-3.7782441434266958</v>
      </c>
    </row>
    <row r="7006" spans="1:3" x14ac:dyDescent="0.25">
      <c r="A7006">
        <v>0.54671499999999995</v>
      </c>
      <c r="B7006">
        <v>301</v>
      </c>
      <c r="C7006">
        <f t="shared" si="117"/>
        <v>-0.60382763610619983</v>
      </c>
    </row>
    <row r="7007" spans="1:3" x14ac:dyDescent="0.25">
      <c r="A7007">
        <v>1.62121</v>
      </c>
      <c r="B7007">
        <v>643</v>
      </c>
      <c r="C7007">
        <f t="shared" si="117"/>
        <v>0.48317278402340974</v>
      </c>
    </row>
    <row r="7008" spans="1:3" x14ac:dyDescent="0.25">
      <c r="A7008">
        <v>0.16261400000000001</v>
      </c>
      <c r="B7008">
        <v>133</v>
      </c>
      <c r="C7008">
        <f t="shared" si="117"/>
        <v>-1.8163759847138845</v>
      </c>
    </row>
    <row r="7009" spans="1:3" x14ac:dyDescent="0.25">
      <c r="A7009">
        <v>2.2550599999999998</v>
      </c>
      <c r="B7009">
        <v>147</v>
      </c>
      <c r="C7009">
        <f t="shared" si="117"/>
        <v>0.81317658013947003</v>
      </c>
    </row>
    <row r="7010" spans="1:3" x14ac:dyDescent="0.25">
      <c r="A7010">
        <v>0.186169</v>
      </c>
      <c r="B7010">
        <v>27</v>
      </c>
      <c r="C7010">
        <f t="shared" si="117"/>
        <v>-1.6811004156474678</v>
      </c>
    </row>
    <row r="7011" spans="1:3" x14ac:dyDescent="0.25">
      <c r="A7011">
        <v>0.418632</v>
      </c>
      <c r="B7011">
        <v>91</v>
      </c>
      <c r="C7011">
        <f t="shared" si="117"/>
        <v>-0.87076302659819371</v>
      </c>
    </row>
    <row r="7012" spans="1:3" x14ac:dyDescent="0.25">
      <c r="A7012">
        <v>0.64939199999999997</v>
      </c>
      <c r="B7012">
        <v>63</v>
      </c>
      <c r="C7012">
        <f t="shared" si="117"/>
        <v>-0.43171873845302294</v>
      </c>
    </row>
    <row r="7013" spans="1:3" x14ac:dyDescent="0.25">
      <c r="A7013">
        <v>0.254162</v>
      </c>
      <c r="B7013">
        <v>133</v>
      </c>
      <c r="C7013">
        <f t="shared" si="117"/>
        <v>-1.3697834199929766</v>
      </c>
    </row>
    <row r="7014" spans="1:3" x14ac:dyDescent="0.25">
      <c r="A7014">
        <v>2.9946899999999999E-2</v>
      </c>
      <c r="B7014">
        <v>219</v>
      </c>
      <c r="C7014">
        <f t="shared" si="117"/>
        <v>-3.5083294656208501</v>
      </c>
    </row>
    <row r="7015" spans="1:3" x14ac:dyDescent="0.25">
      <c r="A7015">
        <v>0.91460900000000001</v>
      </c>
      <c r="B7015">
        <v>179</v>
      </c>
      <c r="C7015">
        <f t="shared" si="117"/>
        <v>-8.9258627439224622E-2</v>
      </c>
    </row>
    <row r="7016" spans="1:3" x14ac:dyDescent="0.25">
      <c r="A7016">
        <v>0.15293599999999999</v>
      </c>
      <c r="B7016">
        <v>17</v>
      </c>
      <c r="C7016">
        <f t="shared" si="117"/>
        <v>-1.87773574575542</v>
      </c>
    </row>
    <row r="7017" spans="1:3" x14ac:dyDescent="0.25">
      <c r="A7017">
        <v>0.23919599999999999</v>
      </c>
      <c r="B7017">
        <v>113</v>
      </c>
      <c r="C7017">
        <f t="shared" si="117"/>
        <v>-1.4304719794535081</v>
      </c>
    </row>
    <row r="7018" spans="1:3" x14ac:dyDescent="0.25">
      <c r="A7018">
        <v>1.5257700000000001</v>
      </c>
      <c r="B7018">
        <v>163</v>
      </c>
      <c r="C7018">
        <f t="shared" si="117"/>
        <v>0.42249920066394403</v>
      </c>
    </row>
    <row r="7019" spans="1:3" x14ac:dyDescent="0.25">
      <c r="A7019">
        <v>0.246448</v>
      </c>
      <c r="B7019">
        <v>39</v>
      </c>
      <c r="C7019">
        <f t="shared" si="117"/>
        <v>-1.4006042611000353</v>
      </c>
    </row>
    <row r="7020" spans="1:3" x14ac:dyDescent="0.25">
      <c r="A7020">
        <v>1.99149</v>
      </c>
      <c r="B7020">
        <v>441</v>
      </c>
      <c r="C7020">
        <f t="shared" si="117"/>
        <v>0.68888310228625693</v>
      </c>
    </row>
    <row r="7021" spans="1:3" x14ac:dyDescent="0.25">
      <c r="A7021">
        <v>0.57554799999999995</v>
      </c>
      <c r="B7021">
        <v>315</v>
      </c>
      <c r="C7021">
        <f t="shared" si="117"/>
        <v>-0.55243264856412044</v>
      </c>
    </row>
    <row r="7022" spans="1:3" x14ac:dyDescent="0.25">
      <c r="A7022">
        <v>0.60585999999999995</v>
      </c>
      <c r="B7022">
        <v>157</v>
      </c>
      <c r="C7022">
        <f t="shared" si="117"/>
        <v>-0.50110634270508059</v>
      </c>
    </row>
    <row r="7023" spans="1:3" x14ac:dyDescent="0.25">
      <c r="A7023">
        <v>1.8877200000000001</v>
      </c>
      <c r="B7023">
        <v>539</v>
      </c>
      <c r="C7023">
        <f t="shared" si="117"/>
        <v>0.63536975164027676</v>
      </c>
    </row>
    <row r="7024" spans="1:3" x14ac:dyDescent="0.25">
      <c r="A7024">
        <v>3.0235999999999999E-2</v>
      </c>
      <c r="B7024">
        <v>211</v>
      </c>
      <c r="C7024">
        <f t="shared" si="117"/>
        <v>-3.4987220115522066</v>
      </c>
    </row>
    <row r="7025" spans="1:3" x14ac:dyDescent="0.25">
      <c r="A7025">
        <v>0.53868099999999997</v>
      </c>
      <c r="B7025">
        <v>109</v>
      </c>
      <c r="C7025">
        <f t="shared" si="117"/>
        <v>-0.6186317200123258</v>
      </c>
    </row>
    <row r="7026" spans="1:3" x14ac:dyDescent="0.25">
      <c r="A7026">
        <v>1.70418</v>
      </c>
      <c r="B7026">
        <v>475</v>
      </c>
      <c r="C7026">
        <f t="shared" si="117"/>
        <v>0.5330840566310836</v>
      </c>
    </row>
    <row r="7027" spans="1:3" x14ac:dyDescent="0.25">
      <c r="A7027">
        <v>0.57923500000000006</v>
      </c>
      <c r="B7027">
        <v>35</v>
      </c>
      <c r="C7027">
        <f t="shared" si="117"/>
        <v>-0.54604701155954349</v>
      </c>
    </row>
    <row r="7028" spans="1:3" x14ac:dyDescent="0.25">
      <c r="A7028">
        <v>1.7931099999999998E-2</v>
      </c>
      <c r="B7028">
        <v>7</v>
      </c>
      <c r="C7028">
        <f t="shared" si="117"/>
        <v>-4.0212186435536594</v>
      </c>
    </row>
    <row r="7029" spans="1:3" x14ac:dyDescent="0.25">
      <c r="A7029">
        <v>0.97139600000000004</v>
      </c>
      <c r="B7029">
        <v>251</v>
      </c>
      <c r="C7029">
        <f t="shared" si="117"/>
        <v>-2.9021066847140248E-2</v>
      </c>
    </row>
    <row r="7030" spans="1:3" x14ac:dyDescent="0.25">
      <c r="A7030">
        <v>0.992641</v>
      </c>
      <c r="B7030">
        <v>101</v>
      </c>
      <c r="C7030">
        <f t="shared" si="117"/>
        <v>-7.3862110199539432E-3</v>
      </c>
    </row>
    <row r="7031" spans="1:3" x14ac:dyDescent="0.25">
      <c r="A7031">
        <v>0.56867500000000004</v>
      </c>
      <c r="B7031">
        <v>387</v>
      </c>
      <c r="C7031">
        <f t="shared" si="117"/>
        <v>-0.56444618554421144</v>
      </c>
    </row>
    <row r="7032" spans="1:3" x14ac:dyDescent="0.25">
      <c r="A7032">
        <v>0.27507700000000002</v>
      </c>
      <c r="B7032">
        <v>9</v>
      </c>
      <c r="C7032">
        <f t="shared" si="117"/>
        <v>-1.29070422050825</v>
      </c>
    </row>
    <row r="7033" spans="1:3" x14ac:dyDescent="0.25">
      <c r="A7033">
        <v>1.1648099999999999</v>
      </c>
      <c r="B7033">
        <v>21</v>
      </c>
      <c r="C7033">
        <f t="shared" si="117"/>
        <v>0.15255798358826722</v>
      </c>
    </row>
    <row r="7034" spans="1:3" x14ac:dyDescent="0.25">
      <c r="A7034">
        <v>0.48620600000000003</v>
      </c>
      <c r="B7034">
        <v>131</v>
      </c>
      <c r="C7034">
        <f t="shared" si="117"/>
        <v>-0.72112287657568275</v>
      </c>
    </row>
    <row r="7035" spans="1:3" x14ac:dyDescent="0.25">
      <c r="A7035">
        <v>1.08213</v>
      </c>
      <c r="B7035">
        <v>119</v>
      </c>
      <c r="C7035">
        <f t="shared" si="117"/>
        <v>7.8931321081418884E-2</v>
      </c>
    </row>
    <row r="7036" spans="1:3" x14ac:dyDescent="0.25">
      <c r="A7036">
        <v>0.74935600000000002</v>
      </c>
      <c r="B7036">
        <v>459</v>
      </c>
      <c r="C7036">
        <f t="shared" si="117"/>
        <v>-0.28854110798383986</v>
      </c>
    </row>
    <row r="7037" spans="1:3" x14ac:dyDescent="0.25">
      <c r="A7037">
        <v>0.445297</v>
      </c>
      <c r="B7037">
        <v>15</v>
      </c>
      <c r="C7037">
        <f t="shared" si="117"/>
        <v>-0.80901380370838916</v>
      </c>
    </row>
    <row r="7038" spans="1:3" x14ac:dyDescent="0.25">
      <c r="A7038">
        <v>2.38581E-2</v>
      </c>
      <c r="B7038">
        <v>55</v>
      </c>
      <c r="C7038">
        <f t="shared" si="117"/>
        <v>-3.7356314966649924</v>
      </c>
    </row>
    <row r="7039" spans="1:3" x14ac:dyDescent="0.25">
      <c r="A7039">
        <v>2.88504</v>
      </c>
      <c r="B7039">
        <v>173</v>
      </c>
      <c r="C7039">
        <f t="shared" si="117"/>
        <v>1.0595387646819714</v>
      </c>
    </row>
    <row r="7040" spans="1:3" x14ac:dyDescent="0.25">
      <c r="A7040">
        <v>1.9535100000000001</v>
      </c>
      <c r="B7040">
        <v>431</v>
      </c>
      <c r="C7040">
        <f t="shared" si="117"/>
        <v>0.66962775451703482</v>
      </c>
    </row>
    <row r="7041" spans="1:3" x14ac:dyDescent="0.25">
      <c r="A7041">
        <v>2.91668E-2</v>
      </c>
      <c r="B7041">
        <v>405</v>
      </c>
      <c r="C7041">
        <f t="shared" si="117"/>
        <v>-3.5347242028685555</v>
      </c>
    </row>
    <row r="7042" spans="1:3" x14ac:dyDescent="0.25">
      <c r="A7042">
        <v>0.65483199999999997</v>
      </c>
      <c r="B7042">
        <v>79</v>
      </c>
      <c r="C7042">
        <f t="shared" si="117"/>
        <v>-0.4233765647953171</v>
      </c>
    </row>
    <row r="7043" spans="1:3" x14ac:dyDescent="0.25">
      <c r="A7043">
        <v>1.04914</v>
      </c>
      <c r="B7043">
        <v>157</v>
      </c>
      <c r="C7043">
        <f t="shared" si="117"/>
        <v>4.7970780947620938E-2</v>
      </c>
    </row>
    <row r="7044" spans="1:3" x14ac:dyDescent="0.25">
      <c r="A7044">
        <v>1.1371500000000001</v>
      </c>
      <c r="B7044">
        <v>121</v>
      </c>
      <c r="C7044">
        <f t="shared" si="117"/>
        <v>0.12852513218828565</v>
      </c>
    </row>
    <row r="7045" spans="1:3" x14ac:dyDescent="0.25">
      <c r="A7045">
        <v>0.85424299999999997</v>
      </c>
      <c r="B7045">
        <v>47</v>
      </c>
      <c r="C7045">
        <f t="shared" si="117"/>
        <v>-0.15753958234281462</v>
      </c>
    </row>
    <row r="7046" spans="1:3" x14ac:dyDescent="0.25">
      <c r="A7046">
        <v>0.92828599999999994</v>
      </c>
      <c r="B7046">
        <v>283</v>
      </c>
      <c r="C7046">
        <f t="shared" ref="C7046:C7109" si="118">LN(A7046)</f>
        <v>-7.4415404021440784E-2</v>
      </c>
    </row>
    <row r="7047" spans="1:3" x14ac:dyDescent="0.25">
      <c r="A7047">
        <v>1.3369899999999999</v>
      </c>
      <c r="B7047">
        <v>119</v>
      </c>
      <c r="C7047">
        <f t="shared" si="118"/>
        <v>0.29042081866027175</v>
      </c>
    </row>
    <row r="7048" spans="1:3" x14ac:dyDescent="0.25">
      <c r="A7048">
        <v>0.14188200000000001</v>
      </c>
      <c r="B7048">
        <v>177</v>
      </c>
      <c r="C7048">
        <f t="shared" si="118"/>
        <v>-1.95275955275656</v>
      </c>
    </row>
    <row r="7049" spans="1:3" x14ac:dyDescent="0.25">
      <c r="A7049">
        <v>0.24914500000000001</v>
      </c>
      <c r="B7049">
        <v>69</v>
      </c>
      <c r="C7049">
        <f t="shared" si="118"/>
        <v>-1.3897202226880818</v>
      </c>
    </row>
    <row r="7050" spans="1:3" x14ac:dyDescent="0.25">
      <c r="A7050">
        <v>1.27135</v>
      </c>
      <c r="B7050">
        <v>163</v>
      </c>
      <c r="C7050">
        <f t="shared" si="118"/>
        <v>0.24007932802041204</v>
      </c>
    </row>
    <row r="7051" spans="1:3" x14ac:dyDescent="0.25">
      <c r="A7051">
        <v>0.52215900000000004</v>
      </c>
      <c r="B7051">
        <v>109</v>
      </c>
      <c r="C7051">
        <f t="shared" si="118"/>
        <v>-0.64978313977881064</v>
      </c>
    </row>
    <row r="7052" spans="1:3" x14ac:dyDescent="0.25">
      <c r="A7052">
        <v>0.461063</v>
      </c>
      <c r="B7052">
        <v>277</v>
      </c>
      <c r="C7052">
        <f t="shared" si="118"/>
        <v>-0.77422058588652998</v>
      </c>
    </row>
    <row r="7053" spans="1:3" x14ac:dyDescent="0.25">
      <c r="A7053">
        <v>0.66946499999999998</v>
      </c>
      <c r="B7053">
        <v>101</v>
      </c>
      <c r="C7053">
        <f t="shared" si="118"/>
        <v>-0.40127639303671081</v>
      </c>
    </row>
    <row r="7054" spans="1:3" x14ac:dyDescent="0.25">
      <c r="A7054">
        <v>0.30737999999999999</v>
      </c>
      <c r="B7054">
        <v>281</v>
      </c>
      <c r="C7054">
        <f t="shared" si="118"/>
        <v>-1.1796705118029711</v>
      </c>
    </row>
    <row r="7055" spans="1:3" x14ac:dyDescent="0.25">
      <c r="A7055">
        <v>0.21950800000000001</v>
      </c>
      <c r="B7055">
        <v>203</v>
      </c>
      <c r="C7055">
        <f t="shared" si="118"/>
        <v>-1.5163666006618191</v>
      </c>
    </row>
    <row r="7056" spans="1:3" x14ac:dyDescent="0.25">
      <c r="A7056">
        <v>0.54515100000000005</v>
      </c>
      <c r="B7056">
        <v>27</v>
      </c>
      <c r="C7056">
        <f t="shared" si="118"/>
        <v>-0.6066924584739124</v>
      </c>
    </row>
    <row r="7057" spans="1:3" x14ac:dyDescent="0.25">
      <c r="A7057">
        <v>0.76854599999999995</v>
      </c>
      <c r="B7057">
        <v>103</v>
      </c>
      <c r="C7057">
        <f t="shared" si="118"/>
        <v>-0.26325486093081635</v>
      </c>
    </row>
    <row r="7058" spans="1:3" x14ac:dyDescent="0.25">
      <c r="A7058">
        <v>0.10173699999999999</v>
      </c>
      <c r="B7058">
        <v>35</v>
      </c>
      <c r="C7058">
        <f t="shared" si="118"/>
        <v>-2.2853642269497283</v>
      </c>
    </row>
    <row r="7059" spans="1:3" x14ac:dyDescent="0.25">
      <c r="A7059">
        <v>0.30989100000000003</v>
      </c>
      <c r="B7059">
        <v>53</v>
      </c>
      <c r="C7059">
        <f t="shared" si="118"/>
        <v>-1.1715346562364817</v>
      </c>
    </row>
    <row r="7060" spans="1:3" x14ac:dyDescent="0.25">
      <c r="A7060">
        <v>0.106126</v>
      </c>
      <c r="B7060">
        <v>47</v>
      </c>
      <c r="C7060">
        <f t="shared" si="118"/>
        <v>-2.2431282115446081</v>
      </c>
    </row>
    <row r="7061" spans="1:3" x14ac:dyDescent="0.25">
      <c r="A7061">
        <v>0.90787399999999996</v>
      </c>
      <c r="B7061">
        <v>213</v>
      </c>
      <c r="C7061">
        <f t="shared" si="118"/>
        <v>-9.6649676529631898E-2</v>
      </c>
    </row>
    <row r="7062" spans="1:3" x14ac:dyDescent="0.25">
      <c r="A7062">
        <v>1.1815599999999999</v>
      </c>
      <c r="B7062">
        <v>235</v>
      </c>
      <c r="C7062">
        <f t="shared" si="118"/>
        <v>0.16683559925850674</v>
      </c>
    </row>
    <row r="7063" spans="1:3" x14ac:dyDescent="0.25">
      <c r="A7063">
        <v>1.79932</v>
      </c>
      <c r="B7063">
        <v>519</v>
      </c>
      <c r="C7063">
        <f t="shared" si="118"/>
        <v>0.58740881574833981</v>
      </c>
    </row>
    <row r="7064" spans="1:3" x14ac:dyDescent="0.25">
      <c r="A7064">
        <v>7.4341500000000005E-2</v>
      </c>
      <c r="B7064">
        <v>157</v>
      </c>
      <c r="C7064">
        <f t="shared" si="118"/>
        <v>-2.5990859367540446</v>
      </c>
    </row>
    <row r="7065" spans="1:3" x14ac:dyDescent="0.25">
      <c r="A7065">
        <v>0.23725599999999999</v>
      </c>
      <c r="B7065">
        <v>333</v>
      </c>
      <c r="C7065">
        <f t="shared" si="118"/>
        <v>-1.4386155520331665</v>
      </c>
    </row>
    <row r="7066" spans="1:3" x14ac:dyDescent="0.25">
      <c r="A7066">
        <v>0.15639600000000001</v>
      </c>
      <c r="B7066">
        <v>11</v>
      </c>
      <c r="C7066">
        <f t="shared" si="118"/>
        <v>-1.855364026645554</v>
      </c>
    </row>
    <row r="7067" spans="1:3" x14ac:dyDescent="0.25">
      <c r="A7067">
        <v>1.70421</v>
      </c>
      <c r="B7067">
        <v>9</v>
      </c>
      <c r="C7067">
        <f t="shared" si="118"/>
        <v>0.53310166025038819</v>
      </c>
    </row>
    <row r="7068" spans="1:3" x14ac:dyDescent="0.25">
      <c r="A7068">
        <v>0.44683</v>
      </c>
      <c r="B7068">
        <v>35</v>
      </c>
      <c r="C7068">
        <f t="shared" si="118"/>
        <v>-0.80557706990507927</v>
      </c>
    </row>
    <row r="7069" spans="1:3" x14ac:dyDescent="0.25">
      <c r="A7069">
        <v>0.52526700000000004</v>
      </c>
      <c r="B7069">
        <v>199</v>
      </c>
      <c r="C7069">
        <f t="shared" si="118"/>
        <v>-0.64384857424056108</v>
      </c>
    </row>
    <row r="7070" spans="1:3" x14ac:dyDescent="0.25">
      <c r="A7070">
        <v>0.197077</v>
      </c>
      <c r="B7070">
        <v>265</v>
      </c>
      <c r="C7070">
        <f t="shared" si="118"/>
        <v>-1.6241607636670079</v>
      </c>
    </row>
    <row r="7071" spans="1:3" x14ac:dyDescent="0.25">
      <c r="A7071">
        <v>2.9901900000000001</v>
      </c>
      <c r="B7071">
        <v>993</v>
      </c>
      <c r="C7071">
        <f t="shared" si="118"/>
        <v>1.0953369305341891</v>
      </c>
    </row>
    <row r="7072" spans="1:3" x14ac:dyDescent="0.25">
      <c r="A7072">
        <v>2.6854900000000001E-2</v>
      </c>
      <c r="B7072">
        <v>119</v>
      </c>
      <c r="C7072">
        <f t="shared" si="118"/>
        <v>-3.6173069793330064</v>
      </c>
    </row>
    <row r="7073" spans="1:3" x14ac:dyDescent="0.25">
      <c r="A7073">
        <v>2.2993100000000002</v>
      </c>
      <c r="B7073">
        <v>293</v>
      </c>
      <c r="C7073">
        <f t="shared" si="118"/>
        <v>0.83260907792610206</v>
      </c>
    </row>
    <row r="7074" spans="1:3" x14ac:dyDescent="0.25">
      <c r="A7074">
        <v>1.3947499999999999</v>
      </c>
      <c r="B7074">
        <v>57</v>
      </c>
      <c r="C7074">
        <f t="shared" si="118"/>
        <v>0.33271518774350062</v>
      </c>
    </row>
    <row r="7075" spans="1:3" x14ac:dyDescent="0.25">
      <c r="A7075">
        <v>0.52727400000000002</v>
      </c>
      <c r="B7075">
        <v>189</v>
      </c>
      <c r="C7075">
        <f t="shared" si="118"/>
        <v>-0.64003494145580664</v>
      </c>
    </row>
    <row r="7076" spans="1:3" x14ac:dyDescent="0.25">
      <c r="A7076">
        <v>8.6276900000000004E-2</v>
      </c>
      <c r="B7076">
        <v>163</v>
      </c>
      <c r="C7076">
        <f t="shared" si="118"/>
        <v>-2.4501933876384197</v>
      </c>
    </row>
    <row r="7077" spans="1:3" x14ac:dyDescent="0.25">
      <c r="A7077">
        <v>1.26729</v>
      </c>
      <c r="B7077">
        <v>493</v>
      </c>
      <c r="C7077">
        <f t="shared" si="118"/>
        <v>0.23688076228330263</v>
      </c>
    </row>
    <row r="7078" spans="1:3" x14ac:dyDescent="0.25">
      <c r="A7078">
        <v>0.62807000000000002</v>
      </c>
      <c r="B7078">
        <v>5</v>
      </c>
      <c r="C7078">
        <f t="shared" si="118"/>
        <v>-0.46510365375754348</v>
      </c>
    </row>
    <row r="7079" spans="1:3" x14ac:dyDescent="0.25">
      <c r="A7079">
        <v>1.59067</v>
      </c>
      <c r="B7079">
        <v>83</v>
      </c>
      <c r="C7079">
        <f t="shared" si="118"/>
        <v>0.46415531112278258</v>
      </c>
    </row>
    <row r="7080" spans="1:3" x14ac:dyDescent="0.25">
      <c r="A7080">
        <v>0.54729499999999998</v>
      </c>
      <c r="B7080">
        <v>131</v>
      </c>
      <c r="C7080">
        <f t="shared" si="118"/>
        <v>-0.60276731663135019</v>
      </c>
    </row>
    <row r="7081" spans="1:3" x14ac:dyDescent="0.25">
      <c r="A7081">
        <v>4.2614000000000001</v>
      </c>
      <c r="B7081">
        <v>637</v>
      </c>
      <c r="C7081">
        <f t="shared" si="118"/>
        <v>1.4495977447891291</v>
      </c>
    </row>
    <row r="7082" spans="1:3" x14ac:dyDescent="0.25">
      <c r="A7082">
        <v>0.76760799999999996</v>
      </c>
      <c r="B7082">
        <v>593</v>
      </c>
      <c r="C7082">
        <f t="shared" si="118"/>
        <v>-0.26447609280806084</v>
      </c>
    </row>
    <row r="7083" spans="1:3" x14ac:dyDescent="0.25">
      <c r="A7083">
        <v>0.35962100000000002</v>
      </c>
      <c r="B7083">
        <v>75</v>
      </c>
      <c r="C7083">
        <f t="shared" si="118"/>
        <v>-1.0227045798695367</v>
      </c>
    </row>
    <row r="7084" spans="1:3" x14ac:dyDescent="0.25">
      <c r="A7084">
        <v>0.51804799999999995</v>
      </c>
      <c r="B7084">
        <v>201</v>
      </c>
      <c r="C7084">
        <f t="shared" si="118"/>
        <v>-0.6576873769230418</v>
      </c>
    </row>
    <row r="7085" spans="1:3" x14ac:dyDescent="0.25">
      <c r="A7085">
        <v>0.23524600000000001</v>
      </c>
      <c r="B7085">
        <v>185</v>
      </c>
      <c r="C7085">
        <f t="shared" si="118"/>
        <v>-1.4471235038493016</v>
      </c>
    </row>
    <row r="7086" spans="1:3" x14ac:dyDescent="0.25">
      <c r="A7086">
        <v>0.177622</v>
      </c>
      <c r="B7086">
        <v>249</v>
      </c>
      <c r="C7086">
        <f t="shared" si="118"/>
        <v>-1.7280975822219282</v>
      </c>
    </row>
    <row r="7087" spans="1:3" x14ac:dyDescent="0.25">
      <c r="A7087">
        <v>7.9760200000000003E-2</v>
      </c>
      <c r="B7087">
        <v>77</v>
      </c>
      <c r="C7087">
        <f t="shared" si="118"/>
        <v>-2.5287306458091301</v>
      </c>
    </row>
    <row r="7088" spans="1:3" x14ac:dyDescent="0.25">
      <c r="A7088">
        <v>1.10517</v>
      </c>
      <c r="B7088">
        <v>7</v>
      </c>
      <c r="C7088">
        <f t="shared" si="118"/>
        <v>9.9999169290456394E-2</v>
      </c>
    </row>
    <row r="7089" spans="1:3" x14ac:dyDescent="0.25">
      <c r="A7089">
        <v>3.4410499999999997E-2</v>
      </c>
      <c r="B7089">
        <v>47</v>
      </c>
      <c r="C7089">
        <f t="shared" si="118"/>
        <v>-3.3693935286186254</v>
      </c>
    </row>
    <row r="7090" spans="1:3" x14ac:dyDescent="0.25">
      <c r="A7090">
        <v>1.39757</v>
      </c>
      <c r="B7090">
        <v>37</v>
      </c>
      <c r="C7090">
        <f t="shared" si="118"/>
        <v>0.33473501423812108</v>
      </c>
    </row>
    <row r="7091" spans="1:3" x14ac:dyDescent="0.25">
      <c r="A7091">
        <v>0.58014600000000005</v>
      </c>
      <c r="B7091">
        <v>279</v>
      </c>
      <c r="C7091">
        <f t="shared" si="118"/>
        <v>-0.54447548298094584</v>
      </c>
    </row>
    <row r="7092" spans="1:3" x14ac:dyDescent="0.25">
      <c r="A7092">
        <v>0.92570399999999997</v>
      </c>
      <c r="B7092">
        <v>537</v>
      </c>
      <c r="C7092">
        <f t="shared" si="118"/>
        <v>-7.7200749863969978E-2</v>
      </c>
    </row>
    <row r="7093" spans="1:3" x14ac:dyDescent="0.25">
      <c r="A7093">
        <v>0.52113200000000004</v>
      </c>
      <c r="B7093">
        <v>7</v>
      </c>
      <c r="C7093">
        <f t="shared" si="118"/>
        <v>-0.65175191039357849</v>
      </c>
    </row>
    <row r="7094" spans="1:3" x14ac:dyDescent="0.25">
      <c r="A7094">
        <v>0.14533099999999999</v>
      </c>
      <c r="B7094">
        <v>75</v>
      </c>
      <c r="C7094">
        <f t="shared" si="118"/>
        <v>-1.9287413794759678</v>
      </c>
    </row>
    <row r="7095" spans="1:3" x14ac:dyDescent="0.25">
      <c r="A7095">
        <v>1.5685</v>
      </c>
      <c r="B7095">
        <v>209</v>
      </c>
      <c r="C7095">
        <f t="shared" si="118"/>
        <v>0.45011974864859577</v>
      </c>
    </row>
    <row r="7096" spans="1:3" x14ac:dyDescent="0.25">
      <c r="A7096">
        <v>1.01786</v>
      </c>
      <c r="B7096">
        <v>175</v>
      </c>
      <c r="C7096">
        <f t="shared" si="118"/>
        <v>1.77023841130051E-2</v>
      </c>
    </row>
    <row r="7097" spans="1:3" x14ac:dyDescent="0.25">
      <c r="A7097">
        <v>0.48394999999999999</v>
      </c>
      <c r="B7097">
        <v>175</v>
      </c>
      <c r="C7097">
        <f t="shared" si="118"/>
        <v>-0.72577368338703951</v>
      </c>
    </row>
    <row r="7098" spans="1:3" x14ac:dyDescent="0.25">
      <c r="A7098">
        <v>0.14476600000000001</v>
      </c>
      <c r="B7098">
        <v>149</v>
      </c>
      <c r="C7098">
        <f t="shared" si="118"/>
        <v>-1.9326366332317479</v>
      </c>
    </row>
    <row r="7099" spans="1:3" x14ac:dyDescent="0.25">
      <c r="A7099">
        <v>1.4011800000000001</v>
      </c>
      <c r="B7099">
        <v>347</v>
      </c>
      <c r="C7099">
        <f t="shared" si="118"/>
        <v>0.33731473875945328</v>
      </c>
    </row>
    <row r="7100" spans="1:3" x14ac:dyDescent="0.25">
      <c r="A7100">
        <v>0.389849</v>
      </c>
      <c r="B7100">
        <v>179</v>
      </c>
      <c r="C7100">
        <f t="shared" si="118"/>
        <v>-0.94199579431895475</v>
      </c>
    </row>
    <row r="7101" spans="1:3" x14ac:dyDescent="0.25">
      <c r="A7101">
        <v>0.61672199999999999</v>
      </c>
      <c r="B7101">
        <v>119</v>
      </c>
      <c r="C7101">
        <f t="shared" si="118"/>
        <v>-0.48333692387361793</v>
      </c>
    </row>
    <row r="7102" spans="1:3" x14ac:dyDescent="0.25">
      <c r="A7102">
        <v>7.5825799999999999E-2</v>
      </c>
      <c r="B7102">
        <v>119</v>
      </c>
      <c r="C7102">
        <f t="shared" si="118"/>
        <v>-2.5793166748531924</v>
      </c>
    </row>
    <row r="7103" spans="1:3" x14ac:dyDescent="0.25">
      <c r="A7103">
        <v>0.31162699999999999</v>
      </c>
      <c r="B7103">
        <v>19</v>
      </c>
      <c r="C7103">
        <f t="shared" si="118"/>
        <v>-1.1659483191886932</v>
      </c>
    </row>
    <row r="7104" spans="1:3" x14ac:dyDescent="0.25">
      <c r="A7104">
        <v>0.340003</v>
      </c>
      <c r="B7104">
        <v>199</v>
      </c>
      <c r="C7104">
        <f t="shared" si="118"/>
        <v>-1.0788008378814453</v>
      </c>
    </row>
    <row r="7105" spans="1:3" x14ac:dyDescent="0.25">
      <c r="A7105">
        <v>3.4775299999999998</v>
      </c>
      <c r="B7105">
        <v>247</v>
      </c>
      <c r="C7105">
        <f t="shared" si="118"/>
        <v>1.246322271665381</v>
      </c>
    </row>
    <row r="7106" spans="1:3" x14ac:dyDescent="0.25">
      <c r="A7106">
        <v>0.47659600000000002</v>
      </c>
      <c r="B7106">
        <v>365</v>
      </c>
      <c r="C7106">
        <f t="shared" si="118"/>
        <v>-0.74108610713492218</v>
      </c>
    </row>
    <row r="7107" spans="1:3" x14ac:dyDescent="0.25">
      <c r="A7107">
        <v>0.90093000000000001</v>
      </c>
      <c r="B7107">
        <v>163</v>
      </c>
      <c r="C7107">
        <f t="shared" si="118"/>
        <v>-0.10432771584587652</v>
      </c>
    </row>
    <row r="7108" spans="1:3" x14ac:dyDescent="0.25">
      <c r="A7108">
        <v>1.3147500000000001</v>
      </c>
      <c r="B7108">
        <v>273</v>
      </c>
      <c r="C7108">
        <f t="shared" si="118"/>
        <v>0.2736465334873166</v>
      </c>
    </row>
    <row r="7109" spans="1:3" x14ac:dyDescent="0.25">
      <c r="A7109">
        <v>0.18570400000000001</v>
      </c>
      <c r="B7109">
        <v>705</v>
      </c>
      <c r="C7109">
        <f t="shared" si="118"/>
        <v>-1.6836012707369912</v>
      </c>
    </row>
    <row r="7110" spans="1:3" x14ac:dyDescent="0.25">
      <c r="A7110">
        <v>0.27961799999999998</v>
      </c>
      <c r="B7110">
        <v>177</v>
      </c>
      <c r="C7110">
        <f t="shared" ref="C7110:C7173" si="119">LN(A7110)</f>
        <v>-1.2743308930122326</v>
      </c>
    </row>
    <row r="7111" spans="1:3" x14ac:dyDescent="0.25">
      <c r="A7111">
        <v>0.35683700000000002</v>
      </c>
      <c r="B7111">
        <v>29</v>
      </c>
      <c r="C7111">
        <f t="shared" si="119"/>
        <v>-1.0304761841011401</v>
      </c>
    </row>
    <row r="7112" spans="1:3" x14ac:dyDescent="0.25">
      <c r="A7112">
        <v>0.954793</v>
      </c>
      <c r="B7112">
        <v>655</v>
      </c>
      <c r="C7112">
        <f t="shared" si="119"/>
        <v>-4.6260715922635823E-2</v>
      </c>
    </row>
    <row r="7113" spans="1:3" x14ac:dyDescent="0.25">
      <c r="A7113">
        <v>9.8772600000000002E-2</v>
      </c>
      <c r="B7113">
        <v>43</v>
      </c>
      <c r="C7113">
        <f t="shared" si="119"/>
        <v>-2.3149350406260405</v>
      </c>
    </row>
    <row r="7114" spans="1:3" x14ac:dyDescent="0.25">
      <c r="A7114">
        <v>2.2836599999999998</v>
      </c>
      <c r="B7114">
        <v>353</v>
      </c>
      <c r="C7114">
        <f t="shared" si="119"/>
        <v>0.8257794190665344</v>
      </c>
    </row>
    <row r="7115" spans="1:3" x14ac:dyDescent="0.25">
      <c r="A7115">
        <v>1.10111</v>
      </c>
      <c r="B7115">
        <v>197</v>
      </c>
      <c r="C7115">
        <f t="shared" si="119"/>
        <v>9.6318761923432528E-2</v>
      </c>
    </row>
    <row r="7116" spans="1:3" x14ac:dyDescent="0.25">
      <c r="A7116">
        <v>0.20510300000000001</v>
      </c>
      <c r="B7116">
        <v>99</v>
      </c>
      <c r="C7116">
        <f t="shared" si="119"/>
        <v>-1.5842429869995618</v>
      </c>
    </row>
    <row r="7117" spans="1:3" x14ac:dyDescent="0.25">
      <c r="A7117">
        <v>0.36244100000000001</v>
      </c>
      <c r="B7117">
        <v>71</v>
      </c>
      <c r="C7117">
        <f t="shared" si="119"/>
        <v>-1.0148935765547189</v>
      </c>
    </row>
    <row r="7118" spans="1:3" x14ac:dyDescent="0.25">
      <c r="A7118">
        <v>2.2320899999999999</v>
      </c>
      <c r="B7118">
        <v>495</v>
      </c>
      <c r="C7118">
        <f t="shared" si="119"/>
        <v>0.80293836628677617</v>
      </c>
    </row>
    <row r="7119" spans="1:3" x14ac:dyDescent="0.25">
      <c r="A7119">
        <v>2.63611</v>
      </c>
      <c r="B7119">
        <v>949</v>
      </c>
      <c r="C7119">
        <f t="shared" si="119"/>
        <v>0.96930434566337142</v>
      </c>
    </row>
    <row r="7120" spans="1:3" x14ac:dyDescent="0.25">
      <c r="A7120">
        <v>1.1810700000000001</v>
      </c>
      <c r="B7120">
        <v>9</v>
      </c>
      <c r="C7120">
        <f t="shared" si="119"/>
        <v>0.16642080726227768</v>
      </c>
    </row>
    <row r="7121" spans="1:3" x14ac:dyDescent="0.25">
      <c r="A7121">
        <v>0.941021</v>
      </c>
      <c r="B7121">
        <v>55</v>
      </c>
      <c r="C7121">
        <f t="shared" si="119"/>
        <v>-6.0789822961392598E-2</v>
      </c>
    </row>
    <row r="7122" spans="1:3" x14ac:dyDescent="0.25">
      <c r="A7122">
        <v>1.71834</v>
      </c>
      <c r="B7122">
        <v>23</v>
      </c>
      <c r="C7122">
        <f t="shared" si="119"/>
        <v>0.54135870852170642</v>
      </c>
    </row>
    <row r="7123" spans="1:3" x14ac:dyDescent="0.25">
      <c r="A7123">
        <v>0.13384599999999999</v>
      </c>
      <c r="B7123">
        <v>107</v>
      </c>
      <c r="C7123">
        <f t="shared" si="119"/>
        <v>-2.0110653936610472</v>
      </c>
    </row>
    <row r="7124" spans="1:3" x14ac:dyDescent="0.25">
      <c r="A7124">
        <v>0.60867499999999997</v>
      </c>
      <c r="B7124">
        <v>573</v>
      </c>
      <c r="C7124">
        <f t="shared" si="119"/>
        <v>-0.49647081546090671</v>
      </c>
    </row>
    <row r="7125" spans="1:3" x14ac:dyDescent="0.25">
      <c r="A7125">
        <v>0.63053000000000003</v>
      </c>
      <c r="B7125">
        <v>457</v>
      </c>
      <c r="C7125">
        <f t="shared" si="119"/>
        <v>-0.46119454342442145</v>
      </c>
    </row>
    <row r="7126" spans="1:3" x14ac:dyDescent="0.25">
      <c r="A7126">
        <v>9.2264200000000008E-3</v>
      </c>
      <c r="B7126">
        <v>41</v>
      </c>
      <c r="C7126">
        <f t="shared" si="119"/>
        <v>-4.6856841713621868</v>
      </c>
    </row>
    <row r="7127" spans="1:3" x14ac:dyDescent="0.25">
      <c r="A7127">
        <v>0.78654500000000005</v>
      </c>
      <c r="B7127">
        <v>15</v>
      </c>
      <c r="C7127">
        <f t="shared" si="119"/>
        <v>-0.24010534260878846</v>
      </c>
    </row>
    <row r="7128" spans="1:3" x14ac:dyDescent="0.25">
      <c r="A7128">
        <v>0.428753</v>
      </c>
      <c r="B7128">
        <v>13</v>
      </c>
      <c r="C7128">
        <f t="shared" si="119"/>
        <v>-0.84687428344191873</v>
      </c>
    </row>
    <row r="7129" spans="1:3" x14ac:dyDescent="0.25">
      <c r="A7129">
        <v>0.102573</v>
      </c>
      <c r="B7129">
        <v>59</v>
      </c>
      <c r="C7129">
        <f t="shared" si="119"/>
        <v>-2.2771805387723196</v>
      </c>
    </row>
    <row r="7130" spans="1:3" x14ac:dyDescent="0.25">
      <c r="A7130">
        <v>0.12007900000000001</v>
      </c>
      <c r="B7130">
        <v>317</v>
      </c>
      <c r="C7130">
        <f t="shared" si="119"/>
        <v>-2.1196054194730856</v>
      </c>
    </row>
    <row r="7131" spans="1:3" x14ac:dyDescent="0.25">
      <c r="A7131">
        <v>0.45780100000000001</v>
      </c>
      <c r="B7131">
        <v>193</v>
      </c>
      <c r="C7131">
        <f t="shared" si="119"/>
        <v>-0.78132068710607394</v>
      </c>
    </row>
    <row r="7132" spans="1:3" x14ac:dyDescent="0.25">
      <c r="A7132">
        <v>0.53451400000000004</v>
      </c>
      <c r="B7132">
        <v>171</v>
      </c>
      <c r="C7132">
        <f t="shared" si="119"/>
        <v>-0.62639735615659875</v>
      </c>
    </row>
    <row r="7133" spans="1:3" x14ac:dyDescent="0.25">
      <c r="A7133">
        <v>1.03248E-2</v>
      </c>
      <c r="B7133">
        <v>39</v>
      </c>
      <c r="C7133">
        <f t="shared" si="119"/>
        <v>-4.5732065107826987</v>
      </c>
    </row>
    <row r="7134" spans="1:3" x14ac:dyDescent="0.25">
      <c r="A7134">
        <v>0.76636599999999999</v>
      </c>
      <c r="B7134">
        <v>51</v>
      </c>
      <c r="C7134">
        <f t="shared" si="119"/>
        <v>-0.26609541656634961</v>
      </c>
    </row>
    <row r="7135" spans="1:3" x14ac:dyDescent="0.25">
      <c r="A7135">
        <v>1.15795</v>
      </c>
      <c r="B7135">
        <v>177</v>
      </c>
      <c r="C7135">
        <f t="shared" si="119"/>
        <v>0.14665120032569265</v>
      </c>
    </row>
    <row r="7136" spans="1:3" x14ac:dyDescent="0.25">
      <c r="A7136">
        <v>1.4645600000000001</v>
      </c>
      <c r="B7136">
        <v>195</v>
      </c>
      <c r="C7136">
        <f t="shared" si="119"/>
        <v>0.38155485606062223</v>
      </c>
    </row>
    <row r="7137" spans="1:3" x14ac:dyDescent="0.25">
      <c r="A7137">
        <v>0.47839399999999999</v>
      </c>
      <c r="B7137">
        <v>71</v>
      </c>
      <c r="C7137">
        <f t="shared" si="119"/>
        <v>-0.73732061823038431</v>
      </c>
    </row>
    <row r="7138" spans="1:3" x14ac:dyDescent="0.25">
      <c r="A7138">
        <v>0.169153</v>
      </c>
      <c r="B7138">
        <v>23</v>
      </c>
      <c r="C7138">
        <f t="shared" si="119"/>
        <v>-1.7769516481751848</v>
      </c>
    </row>
    <row r="7139" spans="1:3" x14ac:dyDescent="0.25">
      <c r="A7139">
        <v>0.24434400000000001</v>
      </c>
      <c r="B7139">
        <v>189</v>
      </c>
      <c r="C7139">
        <f t="shared" si="119"/>
        <v>-1.4091782105091328</v>
      </c>
    </row>
    <row r="7140" spans="1:3" x14ac:dyDescent="0.25">
      <c r="A7140">
        <v>2.34735</v>
      </c>
      <c r="B7140">
        <v>1321</v>
      </c>
      <c r="C7140">
        <f t="shared" si="119"/>
        <v>0.85328703229515357</v>
      </c>
    </row>
    <row r="7141" spans="1:3" x14ac:dyDescent="0.25">
      <c r="A7141">
        <v>1.4757499999999999</v>
      </c>
      <c r="B7141">
        <v>377</v>
      </c>
      <c r="C7141">
        <f t="shared" si="119"/>
        <v>0.38916633513866161</v>
      </c>
    </row>
    <row r="7142" spans="1:3" x14ac:dyDescent="0.25">
      <c r="A7142">
        <v>8.4228800000000006E-2</v>
      </c>
      <c r="B7142">
        <v>53</v>
      </c>
      <c r="C7142">
        <f t="shared" si="119"/>
        <v>-2.4742183734617993</v>
      </c>
    </row>
    <row r="7143" spans="1:3" x14ac:dyDescent="0.25">
      <c r="A7143">
        <v>0.31179499999999999</v>
      </c>
      <c r="B7143">
        <v>19</v>
      </c>
      <c r="C7143">
        <f t="shared" si="119"/>
        <v>-1.1654093584074996</v>
      </c>
    </row>
    <row r="7144" spans="1:3" x14ac:dyDescent="0.25">
      <c r="A7144">
        <v>8.6770400000000004E-3</v>
      </c>
      <c r="B7144">
        <v>139</v>
      </c>
      <c r="C7144">
        <f t="shared" si="119"/>
        <v>-4.7470748222931993</v>
      </c>
    </row>
    <row r="7145" spans="1:3" x14ac:dyDescent="0.25">
      <c r="A7145">
        <v>0.97997599999999996</v>
      </c>
      <c r="B7145">
        <v>223</v>
      </c>
      <c r="C7145">
        <f t="shared" si="119"/>
        <v>-2.0227197413317806E-2</v>
      </c>
    </row>
    <row r="7146" spans="1:3" x14ac:dyDescent="0.25">
      <c r="A7146">
        <v>0.41985699999999998</v>
      </c>
      <c r="B7146">
        <v>43</v>
      </c>
      <c r="C7146">
        <f t="shared" si="119"/>
        <v>-0.86784110187037722</v>
      </c>
    </row>
    <row r="7147" spans="1:3" x14ac:dyDescent="0.25">
      <c r="A7147">
        <v>0.75748899999999997</v>
      </c>
      <c r="B7147">
        <v>109</v>
      </c>
      <c r="C7147">
        <f t="shared" si="119"/>
        <v>-0.27774626315619538</v>
      </c>
    </row>
    <row r="7148" spans="1:3" x14ac:dyDescent="0.25">
      <c r="A7148">
        <v>0.279337</v>
      </c>
      <c r="B7148">
        <v>343</v>
      </c>
      <c r="C7148">
        <f t="shared" si="119"/>
        <v>-1.2753363407626686</v>
      </c>
    </row>
    <row r="7149" spans="1:3" x14ac:dyDescent="0.25">
      <c r="A7149">
        <v>0.234129</v>
      </c>
      <c r="B7149">
        <v>49</v>
      </c>
      <c r="C7149">
        <f t="shared" si="119"/>
        <v>-1.4518830334732795</v>
      </c>
    </row>
    <row r="7150" spans="1:3" x14ac:dyDescent="0.25">
      <c r="A7150">
        <v>0.80867299999999998</v>
      </c>
      <c r="B7150">
        <v>99</v>
      </c>
      <c r="C7150">
        <f t="shared" si="119"/>
        <v>-0.2123606463549908</v>
      </c>
    </row>
    <row r="7151" spans="1:3" x14ac:dyDescent="0.25">
      <c r="A7151">
        <v>0.39277499999999999</v>
      </c>
      <c r="B7151">
        <v>5</v>
      </c>
      <c r="C7151">
        <f t="shared" si="119"/>
        <v>-0.93451835014847606</v>
      </c>
    </row>
    <row r="7152" spans="1:3" x14ac:dyDescent="0.25">
      <c r="A7152">
        <v>0.30292400000000003</v>
      </c>
      <c r="B7152">
        <v>259</v>
      </c>
      <c r="C7152">
        <f t="shared" si="119"/>
        <v>-1.1942733300171482</v>
      </c>
    </row>
    <row r="7153" spans="1:3" x14ac:dyDescent="0.25">
      <c r="A7153">
        <v>2.9896699999999998E-2</v>
      </c>
      <c r="B7153">
        <v>131</v>
      </c>
      <c r="C7153">
        <f t="shared" si="119"/>
        <v>-3.5100071725694568</v>
      </c>
    </row>
    <row r="7154" spans="1:3" x14ac:dyDescent="0.25">
      <c r="A7154">
        <v>0.77308600000000005</v>
      </c>
      <c r="B7154">
        <v>117</v>
      </c>
      <c r="C7154">
        <f t="shared" si="119"/>
        <v>-0.25736498173184802</v>
      </c>
    </row>
    <row r="7155" spans="1:3" x14ac:dyDescent="0.25">
      <c r="A7155">
        <v>0.36723299999999998</v>
      </c>
      <c r="B7155">
        <v>3</v>
      </c>
      <c r="C7155">
        <f t="shared" si="119"/>
        <v>-1.0017587549927578</v>
      </c>
    </row>
    <row r="7156" spans="1:3" x14ac:dyDescent="0.25">
      <c r="A7156">
        <v>0.424288</v>
      </c>
      <c r="B7156">
        <v>247</v>
      </c>
      <c r="C7156">
        <f t="shared" si="119"/>
        <v>-0.85734280904982885</v>
      </c>
    </row>
    <row r="7157" spans="1:3" x14ac:dyDescent="0.25">
      <c r="A7157">
        <v>0.36512</v>
      </c>
      <c r="B7157">
        <v>73</v>
      </c>
      <c r="C7157">
        <f t="shared" si="119"/>
        <v>-1.0075292123084263</v>
      </c>
    </row>
    <row r="7158" spans="1:3" x14ac:dyDescent="0.25">
      <c r="A7158">
        <v>0.300317</v>
      </c>
      <c r="B7158">
        <v>73</v>
      </c>
      <c r="C7158">
        <f t="shared" si="119"/>
        <v>-1.2029166955385311</v>
      </c>
    </row>
    <row r="7159" spans="1:3" x14ac:dyDescent="0.25">
      <c r="A7159">
        <v>0.19467400000000001</v>
      </c>
      <c r="B7159">
        <v>309</v>
      </c>
      <c r="C7159">
        <f t="shared" si="119"/>
        <v>-1.6364289142986861</v>
      </c>
    </row>
    <row r="7160" spans="1:3" x14ac:dyDescent="0.25">
      <c r="A7160">
        <v>0.32367299999999999</v>
      </c>
      <c r="B7160">
        <v>249</v>
      </c>
      <c r="C7160">
        <f t="shared" si="119"/>
        <v>-1.1280215320941314</v>
      </c>
    </row>
    <row r="7161" spans="1:3" x14ac:dyDescent="0.25">
      <c r="A7161">
        <v>1.54782</v>
      </c>
      <c r="B7161">
        <v>347</v>
      </c>
      <c r="C7161">
        <f t="shared" si="119"/>
        <v>0.43684748933683276</v>
      </c>
    </row>
    <row r="7162" spans="1:3" x14ac:dyDescent="0.25">
      <c r="A7162">
        <v>2.95173</v>
      </c>
      <c r="B7162">
        <v>573</v>
      </c>
      <c r="C7162">
        <f t="shared" si="119"/>
        <v>1.0823914391405587</v>
      </c>
    </row>
    <row r="7163" spans="1:3" x14ac:dyDescent="0.25">
      <c r="A7163">
        <v>1.28256E-2</v>
      </c>
      <c r="B7163">
        <v>73</v>
      </c>
      <c r="C7163">
        <f t="shared" si="119"/>
        <v>-4.3563121053938927</v>
      </c>
    </row>
    <row r="7164" spans="1:3" x14ac:dyDescent="0.25">
      <c r="A7164">
        <v>0.24838399999999999</v>
      </c>
      <c r="B7164">
        <v>73</v>
      </c>
      <c r="C7164">
        <f t="shared" si="119"/>
        <v>-1.3927793432356961</v>
      </c>
    </row>
    <row r="7165" spans="1:3" x14ac:dyDescent="0.25">
      <c r="A7165">
        <v>0.55261700000000002</v>
      </c>
      <c r="B7165">
        <v>443</v>
      </c>
      <c r="C7165">
        <f t="shared" si="119"/>
        <v>-0.59309010330332712</v>
      </c>
    </row>
    <row r="7166" spans="1:3" x14ac:dyDescent="0.25">
      <c r="A7166">
        <v>0.60876799999999998</v>
      </c>
      <c r="B7166">
        <v>227</v>
      </c>
      <c r="C7166">
        <f t="shared" si="119"/>
        <v>-0.49631803623398452</v>
      </c>
    </row>
    <row r="7167" spans="1:3" x14ac:dyDescent="0.25">
      <c r="A7167">
        <v>0.60002800000000001</v>
      </c>
      <c r="B7167">
        <v>73</v>
      </c>
      <c r="C7167">
        <f t="shared" si="119"/>
        <v>-0.51077895818817898</v>
      </c>
    </row>
    <row r="7168" spans="1:3" x14ac:dyDescent="0.25">
      <c r="A7168">
        <v>1.4068799999999999</v>
      </c>
      <c r="B7168">
        <v>223</v>
      </c>
      <c r="C7168">
        <f t="shared" si="119"/>
        <v>0.34137448664855485</v>
      </c>
    </row>
    <row r="7169" spans="1:3" x14ac:dyDescent="0.25">
      <c r="A7169">
        <v>0.96662599999999999</v>
      </c>
      <c r="B7169">
        <v>41</v>
      </c>
      <c r="C7169">
        <f t="shared" si="119"/>
        <v>-3.3943621526122354E-2</v>
      </c>
    </row>
    <row r="7170" spans="1:3" x14ac:dyDescent="0.25">
      <c r="A7170">
        <v>6.4365500000000001E-3</v>
      </c>
      <c r="B7170">
        <v>21</v>
      </c>
      <c r="C7170">
        <f t="shared" si="119"/>
        <v>-5.045762596697756</v>
      </c>
    </row>
    <row r="7171" spans="1:3" x14ac:dyDescent="0.25">
      <c r="A7171">
        <v>1.68008</v>
      </c>
      <c r="B7171">
        <v>3</v>
      </c>
      <c r="C7171">
        <f t="shared" si="119"/>
        <v>0.51884141132903572</v>
      </c>
    </row>
    <row r="7172" spans="1:3" x14ac:dyDescent="0.25">
      <c r="A7172">
        <v>0.75709800000000005</v>
      </c>
      <c r="B7172">
        <v>253</v>
      </c>
      <c r="C7172">
        <f t="shared" si="119"/>
        <v>-0.27826257553532707</v>
      </c>
    </row>
    <row r="7173" spans="1:3" x14ac:dyDescent="0.25">
      <c r="A7173">
        <v>3.3244099999999999</v>
      </c>
      <c r="B7173">
        <v>593</v>
      </c>
      <c r="C7173">
        <f t="shared" si="119"/>
        <v>1.201292214753815</v>
      </c>
    </row>
    <row r="7174" spans="1:3" x14ac:dyDescent="0.25">
      <c r="A7174">
        <v>2.9223699999999998E-2</v>
      </c>
      <c r="B7174">
        <v>127</v>
      </c>
      <c r="C7174">
        <f t="shared" ref="C7174:C7237" si="120">LN(A7174)</f>
        <v>-3.5327752550770231</v>
      </c>
    </row>
    <row r="7175" spans="1:3" x14ac:dyDescent="0.25">
      <c r="A7175">
        <v>6.6308900000000004E-2</v>
      </c>
      <c r="B7175">
        <v>607</v>
      </c>
      <c r="C7175">
        <f t="shared" si="120"/>
        <v>-2.7134311524887669</v>
      </c>
    </row>
    <row r="7176" spans="1:3" x14ac:dyDescent="0.25">
      <c r="A7176">
        <v>1.3862300000000001</v>
      </c>
      <c r="B7176">
        <v>527</v>
      </c>
      <c r="C7176">
        <f t="shared" si="120"/>
        <v>0.32658783216628073</v>
      </c>
    </row>
    <row r="7177" spans="1:3" x14ac:dyDescent="0.25">
      <c r="A7177">
        <v>0.38328099999999998</v>
      </c>
      <c r="B7177">
        <v>213</v>
      </c>
      <c r="C7177">
        <f t="shared" si="120"/>
        <v>-0.95898687735202237</v>
      </c>
    </row>
    <row r="7178" spans="1:3" x14ac:dyDescent="0.25">
      <c r="A7178">
        <v>1.3614999999999999</v>
      </c>
      <c r="B7178">
        <v>145</v>
      </c>
      <c r="C7178">
        <f t="shared" si="120"/>
        <v>0.30858703313167718</v>
      </c>
    </row>
    <row r="7179" spans="1:3" x14ac:dyDescent="0.25">
      <c r="A7179">
        <v>0.11405700000000001</v>
      </c>
      <c r="B7179">
        <v>27</v>
      </c>
      <c r="C7179">
        <f t="shared" si="120"/>
        <v>-2.1710569555459904</v>
      </c>
    </row>
    <row r="7180" spans="1:3" x14ac:dyDescent="0.25">
      <c r="A7180">
        <v>0.94645500000000005</v>
      </c>
      <c r="B7180">
        <v>211</v>
      </c>
      <c r="C7180">
        <f t="shared" si="120"/>
        <v>-5.5031853044607844E-2</v>
      </c>
    </row>
    <row r="7181" spans="1:3" x14ac:dyDescent="0.25">
      <c r="A7181">
        <v>2.9516100000000001</v>
      </c>
      <c r="B7181">
        <v>137</v>
      </c>
      <c r="C7181">
        <f t="shared" si="120"/>
        <v>1.0823507841892883</v>
      </c>
    </row>
    <row r="7182" spans="1:3" x14ac:dyDescent="0.25">
      <c r="A7182">
        <v>1.2803800000000001</v>
      </c>
      <c r="B7182">
        <v>235</v>
      </c>
      <c r="C7182">
        <f t="shared" si="120"/>
        <v>0.24715690887286276</v>
      </c>
    </row>
    <row r="7183" spans="1:3" x14ac:dyDescent="0.25">
      <c r="A7183">
        <v>0.75802899999999995</v>
      </c>
      <c r="B7183">
        <v>51</v>
      </c>
      <c r="C7183">
        <f t="shared" si="120"/>
        <v>-0.27703363549640819</v>
      </c>
    </row>
    <row r="7184" spans="1:3" x14ac:dyDescent="0.25">
      <c r="A7184">
        <v>0.55987500000000001</v>
      </c>
      <c r="B7184">
        <v>205</v>
      </c>
      <c r="C7184">
        <f t="shared" si="120"/>
        <v>-0.58004173445467289</v>
      </c>
    </row>
    <row r="7185" spans="1:3" x14ac:dyDescent="0.25">
      <c r="A7185">
        <v>1.80159</v>
      </c>
      <c r="B7185">
        <v>45</v>
      </c>
      <c r="C7185">
        <f t="shared" si="120"/>
        <v>0.58866960832615978</v>
      </c>
    </row>
    <row r="7186" spans="1:3" x14ac:dyDescent="0.25">
      <c r="A7186">
        <v>0.75158800000000003</v>
      </c>
      <c r="B7186">
        <v>37</v>
      </c>
      <c r="C7186">
        <f t="shared" si="120"/>
        <v>-0.28556697750961313</v>
      </c>
    </row>
    <row r="7187" spans="1:3" x14ac:dyDescent="0.25">
      <c r="A7187">
        <v>0.26510699999999998</v>
      </c>
      <c r="B7187">
        <v>7</v>
      </c>
      <c r="C7187">
        <f t="shared" si="120"/>
        <v>-1.3276217609056271</v>
      </c>
    </row>
    <row r="7188" spans="1:3" x14ac:dyDescent="0.25">
      <c r="A7188">
        <v>2.12846</v>
      </c>
      <c r="B7188">
        <v>231</v>
      </c>
      <c r="C7188">
        <f t="shared" si="120"/>
        <v>0.75539871353255517</v>
      </c>
    </row>
    <row r="7189" spans="1:3" x14ac:dyDescent="0.25">
      <c r="A7189">
        <v>1.50481</v>
      </c>
      <c r="B7189">
        <v>307</v>
      </c>
      <c r="C7189">
        <f t="shared" si="120"/>
        <v>0.4086666443839852</v>
      </c>
    </row>
    <row r="7190" spans="1:3" x14ac:dyDescent="0.25">
      <c r="A7190">
        <v>0.57037000000000004</v>
      </c>
      <c r="B7190">
        <v>51</v>
      </c>
      <c r="C7190">
        <f t="shared" si="120"/>
        <v>-0.5614700059356057</v>
      </c>
    </row>
    <row r="7191" spans="1:3" x14ac:dyDescent="0.25">
      <c r="A7191">
        <v>0.169656</v>
      </c>
      <c r="B7191">
        <v>293</v>
      </c>
      <c r="C7191">
        <f t="shared" si="120"/>
        <v>-1.7739824214453743</v>
      </c>
    </row>
    <row r="7192" spans="1:3" x14ac:dyDescent="0.25">
      <c r="A7192">
        <v>0.499338</v>
      </c>
      <c r="B7192">
        <v>305</v>
      </c>
      <c r="C7192">
        <f t="shared" si="120"/>
        <v>-0.6944720578223611</v>
      </c>
    </row>
    <row r="7193" spans="1:3" x14ac:dyDescent="0.25">
      <c r="A7193">
        <v>0.47916300000000001</v>
      </c>
      <c r="B7193">
        <v>57</v>
      </c>
      <c r="C7193">
        <f t="shared" si="120"/>
        <v>-0.73571444718193235</v>
      </c>
    </row>
    <row r="7194" spans="1:3" x14ac:dyDescent="0.25">
      <c r="A7194">
        <v>9.6154799999999999E-2</v>
      </c>
      <c r="B7194">
        <v>277</v>
      </c>
      <c r="C7194">
        <f t="shared" si="120"/>
        <v>-2.3417958861965298</v>
      </c>
    </row>
    <row r="7195" spans="1:3" x14ac:dyDescent="0.25">
      <c r="A7195">
        <v>0.74419000000000002</v>
      </c>
      <c r="B7195">
        <v>75</v>
      </c>
      <c r="C7195">
        <f t="shared" si="120"/>
        <v>-0.29545890040794714</v>
      </c>
    </row>
    <row r="7196" spans="1:3" x14ac:dyDescent="0.25">
      <c r="A7196">
        <v>0.53271299999999999</v>
      </c>
      <c r="B7196">
        <v>91</v>
      </c>
      <c r="C7196">
        <f t="shared" si="120"/>
        <v>-0.62977246137722998</v>
      </c>
    </row>
    <row r="7197" spans="1:3" x14ac:dyDescent="0.25">
      <c r="A7197">
        <v>2.02935</v>
      </c>
      <c r="B7197">
        <v>237</v>
      </c>
      <c r="C7197">
        <f t="shared" si="120"/>
        <v>0.70771554473534193</v>
      </c>
    </row>
    <row r="7198" spans="1:3" x14ac:dyDescent="0.25">
      <c r="A7198">
        <v>0.12360599999999999</v>
      </c>
      <c r="B7198">
        <v>389</v>
      </c>
      <c r="C7198">
        <f t="shared" si="120"/>
        <v>-2.0906561914474331</v>
      </c>
    </row>
    <row r="7199" spans="1:3" x14ac:dyDescent="0.25">
      <c r="A7199">
        <v>1.88503</v>
      </c>
      <c r="B7199">
        <v>95</v>
      </c>
      <c r="C7199">
        <f t="shared" si="120"/>
        <v>0.63394373589269326</v>
      </c>
    </row>
    <row r="7200" spans="1:3" x14ac:dyDescent="0.25">
      <c r="A7200">
        <v>1.0200400000000001</v>
      </c>
      <c r="B7200">
        <v>91</v>
      </c>
      <c r="C7200">
        <f t="shared" si="120"/>
        <v>1.9841842213539358E-2</v>
      </c>
    </row>
    <row r="7201" spans="1:3" x14ac:dyDescent="0.25">
      <c r="A7201">
        <v>1.28911</v>
      </c>
      <c r="B7201">
        <v>879</v>
      </c>
      <c r="C7201">
        <f t="shared" si="120"/>
        <v>0.25395205778692315</v>
      </c>
    </row>
    <row r="7202" spans="1:3" x14ac:dyDescent="0.25">
      <c r="A7202">
        <v>0.30789899999999998</v>
      </c>
      <c r="B7202">
        <v>9</v>
      </c>
      <c r="C7202">
        <f t="shared" si="120"/>
        <v>-1.1779834718646864</v>
      </c>
    </row>
    <row r="7203" spans="1:3" x14ac:dyDescent="0.25">
      <c r="A7203">
        <v>0.21652399999999999</v>
      </c>
      <c r="B7203">
        <v>85</v>
      </c>
      <c r="C7203">
        <f t="shared" si="120"/>
        <v>-1.5300538831800348</v>
      </c>
    </row>
    <row r="7204" spans="1:3" x14ac:dyDescent="0.25">
      <c r="A7204">
        <v>5.1539700000000001E-2</v>
      </c>
      <c r="B7204">
        <v>79</v>
      </c>
      <c r="C7204">
        <f t="shared" si="120"/>
        <v>-2.965402894496628</v>
      </c>
    </row>
    <row r="7205" spans="1:3" x14ac:dyDescent="0.25">
      <c r="A7205">
        <v>4.7976699999999997E-2</v>
      </c>
      <c r="B7205">
        <v>143</v>
      </c>
      <c r="C7205">
        <f t="shared" si="120"/>
        <v>-3.0370398025937231</v>
      </c>
    </row>
    <row r="7206" spans="1:3" x14ac:dyDescent="0.25">
      <c r="A7206">
        <v>2.7973400000000002</v>
      </c>
      <c r="B7206">
        <v>231</v>
      </c>
      <c r="C7206">
        <f t="shared" si="120"/>
        <v>1.0286689656451629</v>
      </c>
    </row>
    <row r="7207" spans="1:3" x14ac:dyDescent="0.25">
      <c r="A7207">
        <v>1.6993799999999999</v>
      </c>
      <c r="B7207">
        <v>455</v>
      </c>
      <c r="C7207">
        <f t="shared" si="120"/>
        <v>0.5302634786584528</v>
      </c>
    </row>
    <row r="7208" spans="1:3" x14ac:dyDescent="0.25">
      <c r="A7208">
        <v>1.66404</v>
      </c>
      <c r="B7208">
        <v>251</v>
      </c>
      <c r="C7208">
        <f t="shared" si="120"/>
        <v>0.50924838057163613</v>
      </c>
    </row>
    <row r="7209" spans="1:3" x14ac:dyDescent="0.25">
      <c r="A7209">
        <v>0.44289800000000001</v>
      </c>
      <c r="B7209">
        <v>25</v>
      </c>
      <c r="C7209">
        <f t="shared" si="120"/>
        <v>-0.81441578375521007</v>
      </c>
    </row>
    <row r="7210" spans="1:3" x14ac:dyDescent="0.25">
      <c r="A7210">
        <v>2.22418</v>
      </c>
      <c r="B7210">
        <v>495</v>
      </c>
      <c r="C7210">
        <f t="shared" si="120"/>
        <v>0.7993883083650537</v>
      </c>
    </row>
    <row r="7211" spans="1:3" x14ac:dyDescent="0.25">
      <c r="A7211">
        <v>0.78940100000000002</v>
      </c>
      <c r="B7211">
        <v>275</v>
      </c>
      <c r="C7211">
        <f t="shared" si="120"/>
        <v>-0.23648084896929275</v>
      </c>
    </row>
    <row r="7212" spans="1:3" x14ac:dyDescent="0.25">
      <c r="A7212">
        <v>0.21199699999999999</v>
      </c>
      <c r="B7212">
        <v>1</v>
      </c>
      <c r="C7212">
        <f t="shared" si="120"/>
        <v>-1.5511831553536464</v>
      </c>
    </row>
    <row r="7213" spans="1:3" x14ac:dyDescent="0.25">
      <c r="A7213">
        <v>2.7550500000000002</v>
      </c>
      <c r="B7213">
        <v>277</v>
      </c>
      <c r="C7213">
        <f t="shared" si="120"/>
        <v>1.0134355912605166</v>
      </c>
    </row>
    <row r="7214" spans="1:3" x14ac:dyDescent="0.25">
      <c r="A7214">
        <v>0.14480799999999999</v>
      </c>
      <c r="B7214">
        <v>173</v>
      </c>
      <c r="C7214">
        <f t="shared" si="120"/>
        <v>-1.9323465519378853</v>
      </c>
    </row>
    <row r="7215" spans="1:3" x14ac:dyDescent="0.25">
      <c r="A7215">
        <v>0.73554399999999998</v>
      </c>
      <c r="B7215">
        <v>119</v>
      </c>
      <c r="C7215">
        <f t="shared" si="120"/>
        <v>-0.30714491748049394</v>
      </c>
    </row>
    <row r="7216" spans="1:3" x14ac:dyDescent="0.25">
      <c r="A7216">
        <v>0.79846799999999996</v>
      </c>
      <c r="B7216">
        <v>545</v>
      </c>
      <c r="C7216">
        <f t="shared" si="120"/>
        <v>-0.22506038727098907</v>
      </c>
    </row>
    <row r="7217" spans="1:3" x14ac:dyDescent="0.25">
      <c r="A7217">
        <v>0.38015599999999999</v>
      </c>
      <c r="B7217">
        <v>159</v>
      </c>
      <c r="C7217">
        <f t="shared" si="120"/>
        <v>-0.96717358418878896</v>
      </c>
    </row>
    <row r="7218" spans="1:3" x14ac:dyDescent="0.25">
      <c r="A7218">
        <v>3.0365500000000001</v>
      </c>
      <c r="B7218">
        <v>293</v>
      </c>
      <c r="C7218">
        <f t="shared" si="120"/>
        <v>1.1107220025462872</v>
      </c>
    </row>
    <row r="7219" spans="1:3" x14ac:dyDescent="0.25">
      <c r="A7219">
        <v>0.91330199999999995</v>
      </c>
      <c r="B7219">
        <v>405</v>
      </c>
      <c r="C7219">
        <f t="shared" si="120"/>
        <v>-9.0688675425957765E-2</v>
      </c>
    </row>
    <row r="7220" spans="1:3" x14ac:dyDescent="0.25">
      <c r="A7220">
        <v>6.1974300000000003E-2</v>
      </c>
      <c r="B7220">
        <v>45</v>
      </c>
      <c r="C7220">
        <f t="shared" si="120"/>
        <v>-2.7810354960016368</v>
      </c>
    </row>
    <row r="7221" spans="1:3" x14ac:dyDescent="0.25">
      <c r="A7221">
        <v>0.74609400000000003</v>
      </c>
      <c r="B7221">
        <v>227</v>
      </c>
      <c r="C7221">
        <f t="shared" si="120"/>
        <v>-0.29290368135445466</v>
      </c>
    </row>
    <row r="7222" spans="1:3" x14ac:dyDescent="0.25">
      <c r="A7222">
        <v>0.12571099999999999</v>
      </c>
      <c r="B7222">
        <v>31</v>
      </c>
      <c r="C7222">
        <f t="shared" si="120"/>
        <v>-2.0737696572703954</v>
      </c>
    </row>
    <row r="7223" spans="1:3" x14ac:dyDescent="0.25">
      <c r="A7223">
        <v>0.32971</v>
      </c>
      <c r="B7223">
        <v>81</v>
      </c>
      <c r="C7223">
        <f t="shared" si="120"/>
        <v>-1.109541798760836</v>
      </c>
    </row>
    <row r="7224" spans="1:3" x14ac:dyDescent="0.25">
      <c r="A7224">
        <v>1.0272600000000001</v>
      </c>
      <c r="B7224">
        <v>29</v>
      </c>
      <c r="C7224">
        <f t="shared" si="120"/>
        <v>2.689506346264442E-2</v>
      </c>
    </row>
    <row r="7225" spans="1:3" x14ac:dyDescent="0.25">
      <c r="A7225">
        <v>0.10242999999999999</v>
      </c>
      <c r="B7225">
        <v>23</v>
      </c>
      <c r="C7225">
        <f t="shared" si="120"/>
        <v>-2.2785756405336941</v>
      </c>
    </row>
    <row r="7226" spans="1:3" x14ac:dyDescent="0.25">
      <c r="A7226">
        <v>1.07464</v>
      </c>
      <c r="B7226">
        <v>37</v>
      </c>
      <c r="C7226">
        <f t="shared" si="120"/>
        <v>7.1985721772620762E-2</v>
      </c>
    </row>
    <row r="7227" spans="1:3" x14ac:dyDescent="0.25">
      <c r="A7227">
        <v>2.42639</v>
      </c>
      <c r="B7227">
        <v>285</v>
      </c>
      <c r="C7227">
        <f t="shared" si="120"/>
        <v>0.88640455605172708</v>
      </c>
    </row>
    <row r="7228" spans="1:3" x14ac:dyDescent="0.25">
      <c r="A7228">
        <v>0.75254100000000002</v>
      </c>
      <c r="B7228">
        <v>289</v>
      </c>
      <c r="C7228">
        <f t="shared" si="120"/>
        <v>-0.28429979879352879</v>
      </c>
    </row>
    <row r="7229" spans="1:3" x14ac:dyDescent="0.25">
      <c r="A7229">
        <v>2.0631699999999999E-2</v>
      </c>
      <c r="B7229">
        <v>35</v>
      </c>
      <c r="C7229">
        <f t="shared" si="120"/>
        <v>-3.8809265510283892</v>
      </c>
    </row>
    <row r="7230" spans="1:3" x14ac:dyDescent="0.25">
      <c r="A7230">
        <v>0.19395000000000001</v>
      </c>
      <c r="B7230">
        <v>61</v>
      </c>
      <c r="C7230">
        <f t="shared" si="120"/>
        <v>-1.6401548850961609</v>
      </c>
    </row>
    <row r="7231" spans="1:3" x14ac:dyDescent="0.25">
      <c r="A7231">
        <v>1.9716800000000001</v>
      </c>
      <c r="B7231">
        <v>125</v>
      </c>
      <c r="C7231">
        <f t="shared" si="120"/>
        <v>0.67888597120767602</v>
      </c>
    </row>
    <row r="7232" spans="1:3" x14ac:dyDescent="0.25">
      <c r="A7232">
        <v>2.6399599999999999</v>
      </c>
      <c r="B7232">
        <v>827</v>
      </c>
      <c r="C7232">
        <f t="shared" si="120"/>
        <v>0.97076376552828791</v>
      </c>
    </row>
    <row r="7233" spans="1:3" x14ac:dyDescent="0.25">
      <c r="A7233">
        <v>0.40858100000000003</v>
      </c>
      <c r="B7233">
        <v>189</v>
      </c>
      <c r="C7233">
        <f t="shared" si="120"/>
        <v>-0.89506509792452338</v>
      </c>
    </row>
    <row r="7234" spans="1:3" x14ac:dyDescent="0.25">
      <c r="A7234">
        <v>2.9243700000000001</v>
      </c>
      <c r="B7234">
        <v>167</v>
      </c>
      <c r="C7234">
        <f t="shared" si="120"/>
        <v>1.0730790728698378</v>
      </c>
    </row>
    <row r="7235" spans="1:3" x14ac:dyDescent="0.25">
      <c r="A7235">
        <v>0.79552500000000004</v>
      </c>
      <c r="B7235">
        <v>257</v>
      </c>
      <c r="C7235">
        <f t="shared" si="120"/>
        <v>-0.2287530049224934</v>
      </c>
    </row>
    <row r="7236" spans="1:3" x14ac:dyDescent="0.25">
      <c r="A7236">
        <v>0.44928400000000002</v>
      </c>
      <c r="B7236">
        <v>45</v>
      </c>
      <c r="C7236">
        <f t="shared" si="120"/>
        <v>-0.80010007449047493</v>
      </c>
    </row>
    <row r="7237" spans="1:3" x14ac:dyDescent="0.25">
      <c r="A7237">
        <v>1.0812299999999999</v>
      </c>
      <c r="B7237">
        <v>175</v>
      </c>
      <c r="C7237">
        <f t="shared" si="120"/>
        <v>7.8099281983051716E-2</v>
      </c>
    </row>
    <row r="7238" spans="1:3" x14ac:dyDescent="0.25">
      <c r="A7238">
        <v>1.2784199999999999</v>
      </c>
      <c r="B7238">
        <v>347</v>
      </c>
      <c r="C7238">
        <f t="shared" ref="C7238:C7301" si="121">LN(A7238)</f>
        <v>0.24562494046319291</v>
      </c>
    </row>
    <row r="7239" spans="1:3" x14ac:dyDescent="0.25">
      <c r="A7239">
        <v>2.05768</v>
      </c>
      <c r="B7239">
        <v>677</v>
      </c>
      <c r="C7239">
        <f t="shared" si="121"/>
        <v>0.72157913455417944</v>
      </c>
    </row>
    <row r="7240" spans="1:3" x14ac:dyDescent="0.25">
      <c r="A7240">
        <v>0.50453700000000001</v>
      </c>
      <c r="B7240">
        <v>229</v>
      </c>
      <c r="C7240">
        <f t="shared" si="121"/>
        <v>-0.68411410193718014</v>
      </c>
    </row>
    <row r="7241" spans="1:3" x14ac:dyDescent="0.25">
      <c r="A7241">
        <v>0.82023100000000004</v>
      </c>
      <c r="B7241">
        <v>53</v>
      </c>
      <c r="C7241">
        <f t="shared" si="121"/>
        <v>-0.19816927107882085</v>
      </c>
    </row>
    <row r="7242" spans="1:3" x14ac:dyDescent="0.25">
      <c r="A7242">
        <v>3.0288200000000001</v>
      </c>
      <c r="B7242">
        <v>1053</v>
      </c>
      <c r="C7242">
        <f t="shared" si="121"/>
        <v>1.1081731047263443</v>
      </c>
    </row>
    <row r="7243" spans="1:3" x14ac:dyDescent="0.25">
      <c r="A7243">
        <v>1.5912599999999999</v>
      </c>
      <c r="B7243">
        <v>435</v>
      </c>
      <c r="C7243">
        <f t="shared" si="121"/>
        <v>0.46452615523736812</v>
      </c>
    </row>
    <row r="7244" spans="1:3" x14ac:dyDescent="0.25">
      <c r="A7244">
        <v>7.2783600000000004E-2</v>
      </c>
      <c r="B7244">
        <v>241</v>
      </c>
      <c r="C7244">
        <f t="shared" si="121"/>
        <v>-2.6202646238829339</v>
      </c>
    </row>
    <row r="7245" spans="1:3" x14ac:dyDescent="0.25">
      <c r="A7245">
        <v>0.44112299999999999</v>
      </c>
      <c r="B7245">
        <v>305</v>
      </c>
      <c r="C7245">
        <f t="shared" si="121"/>
        <v>-0.8184315308592649</v>
      </c>
    </row>
    <row r="7246" spans="1:3" x14ac:dyDescent="0.25">
      <c r="A7246">
        <v>0.20596600000000001</v>
      </c>
      <c r="B7246">
        <v>75</v>
      </c>
      <c r="C7246">
        <f t="shared" si="121"/>
        <v>-1.580044172358255</v>
      </c>
    </row>
    <row r="7247" spans="1:3" x14ac:dyDescent="0.25">
      <c r="A7247">
        <v>0.16702700000000001</v>
      </c>
      <c r="B7247">
        <v>21</v>
      </c>
      <c r="C7247">
        <f t="shared" si="121"/>
        <v>-1.7895998029869358</v>
      </c>
    </row>
    <row r="7248" spans="1:3" x14ac:dyDescent="0.25">
      <c r="A7248">
        <v>0.99515500000000001</v>
      </c>
      <c r="B7248">
        <v>125</v>
      </c>
      <c r="C7248">
        <f t="shared" si="121"/>
        <v>-4.8567750613439384E-3</v>
      </c>
    </row>
    <row r="7249" spans="1:3" x14ac:dyDescent="0.25">
      <c r="A7249">
        <v>0.13353899999999999</v>
      </c>
      <c r="B7249">
        <v>3</v>
      </c>
      <c r="C7249">
        <f t="shared" si="121"/>
        <v>-2.0133617089734432</v>
      </c>
    </row>
    <row r="7250" spans="1:3" x14ac:dyDescent="0.25">
      <c r="A7250">
        <v>0.74593500000000001</v>
      </c>
      <c r="B7250">
        <v>505</v>
      </c>
      <c r="C7250">
        <f t="shared" si="121"/>
        <v>-0.29311681394182648</v>
      </c>
    </row>
    <row r="7251" spans="1:3" x14ac:dyDescent="0.25">
      <c r="A7251">
        <v>0.46699200000000002</v>
      </c>
      <c r="B7251">
        <v>239</v>
      </c>
      <c r="C7251">
        <f t="shared" si="121"/>
        <v>-0.76144315208095548</v>
      </c>
    </row>
    <row r="7252" spans="1:3" x14ac:dyDescent="0.25">
      <c r="A7252">
        <v>3.0351400000000002</v>
      </c>
      <c r="B7252">
        <v>337</v>
      </c>
      <c r="C7252">
        <f t="shared" si="121"/>
        <v>1.1102575519483988</v>
      </c>
    </row>
    <row r="7253" spans="1:3" x14ac:dyDescent="0.25">
      <c r="A7253">
        <v>0.164048</v>
      </c>
      <c r="B7253">
        <v>293</v>
      </c>
      <c r="C7253">
        <f t="shared" si="121"/>
        <v>-1.8075962110544017</v>
      </c>
    </row>
    <row r="7254" spans="1:3" x14ac:dyDescent="0.25">
      <c r="A7254">
        <v>2.2761200000000001</v>
      </c>
      <c r="B7254">
        <v>73</v>
      </c>
      <c r="C7254">
        <f t="shared" si="121"/>
        <v>0.82247223895154786</v>
      </c>
    </row>
    <row r="7255" spans="1:3" x14ac:dyDescent="0.25">
      <c r="A7255">
        <v>1.3171900000000001</v>
      </c>
      <c r="B7255">
        <v>95</v>
      </c>
      <c r="C7255">
        <f t="shared" si="121"/>
        <v>0.27550067962972946</v>
      </c>
    </row>
    <row r="7256" spans="1:3" x14ac:dyDescent="0.25">
      <c r="A7256">
        <v>2.4565899999999998</v>
      </c>
      <c r="B7256">
        <v>527</v>
      </c>
      <c r="C7256">
        <f t="shared" si="121"/>
        <v>0.89877420944779651</v>
      </c>
    </row>
    <row r="7257" spans="1:3" x14ac:dyDescent="0.25">
      <c r="A7257">
        <v>0.218833</v>
      </c>
      <c r="B7257">
        <v>35</v>
      </c>
      <c r="C7257">
        <f t="shared" si="121"/>
        <v>-1.5194463971378021</v>
      </c>
    </row>
    <row r="7258" spans="1:3" x14ac:dyDescent="0.25">
      <c r="A7258">
        <v>0.286188</v>
      </c>
      <c r="B7258">
        <v>337</v>
      </c>
      <c r="C7258">
        <f t="shared" si="121"/>
        <v>-1.2511063414599939</v>
      </c>
    </row>
    <row r="7259" spans="1:3" x14ac:dyDescent="0.25">
      <c r="A7259">
        <v>3.7178499999999999</v>
      </c>
      <c r="B7259">
        <v>1111</v>
      </c>
      <c r="C7259">
        <f t="shared" si="121"/>
        <v>1.3131455442142868</v>
      </c>
    </row>
    <row r="7260" spans="1:3" x14ac:dyDescent="0.25">
      <c r="A7260">
        <v>2.4416E-2</v>
      </c>
      <c r="B7260">
        <v>35</v>
      </c>
      <c r="C7260">
        <f t="shared" si="121"/>
        <v>-3.7125166238800906</v>
      </c>
    </row>
    <row r="7261" spans="1:3" x14ac:dyDescent="0.25">
      <c r="A7261">
        <v>5.7438000000000003E-2</v>
      </c>
      <c r="B7261">
        <v>1</v>
      </c>
      <c r="C7261">
        <f t="shared" si="121"/>
        <v>-2.857049173789866</v>
      </c>
    </row>
    <row r="7262" spans="1:3" x14ac:dyDescent="0.25">
      <c r="A7262">
        <v>1.03135</v>
      </c>
      <c r="B7262">
        <v>405</v>
      </c>
      <c r="C7262">
        <f t="shared" si="121"/>
        <v>3.0868623662466226E-2</v>
      </c>
    </row>
    <row r="7263" spans="1:3" x14ac:dyDescent="0.25">
      <c r="A7263">
        <v>0.45824500000000001</v>
      </c>
      <c r="B7263">
        <v>17</v>
      </c>
      <c r="C7263">
        <f t="shared" si="121"/>
        <v>-0.78035130339658965</v>
      </c>
    </row>
    <row r="7264" spans="1:3" x14ac:dyDescent="0.25">
      <c r="A7264">
        <v>6.0754099999999998E-2</v>
      </c>
      <c r="B7264">
        <v>241</v>
      </c>
      <c r="C7264">
        <f t="shared" si="121"/>
        <v>-2.8009207093268733</v>
      </c>
    </row>
    <row r="7265" spans="1:3" x14ac:dyDescent="0.25">
      <c r="A7265">
        <v>5.4840399999999997E-2</v>
      </c>
      <c r="B7265">
        <v>101</v>
      </c>
      <c r="C7265">
        <f t="shared" si="121"/>
        <v>-2.9033281303685992</v>
      </c>
    </row>
    <row r="7266" spans="1:3" x14ac:dyDescent="0.25">
      <c r="A7266">
        <v>0.63239000000000001</v>
      </c>
      <c r="B7266">
        <v>97</v>
      </c>
      <c r="C7266">
        <f t="shared" si="121"/>
        <v>-0.45824898654856694</v>
      </c>
    </row>
    <row r="7267" spans="1:3" x14ac:dyDescent="0.25">
      <c r="A7267">
        <v>1.5402899999999999</v>
      </c>
      <c r="B7267">
        <v>125</v>
      </c>
      <c r="C7267">
        <f t="shared" si="121"/>
        <v>0.43197071038542906</v>
      </c>
    </row>
    <row r="7268" spans="1:3" x14ac:dyDescent="0.25">
      <c r="A7268">
        <v>1.1010899999999999</v>
      </c>
      <c r="B7268">
        <v>81</v>
      </c>
      <c r="C7268">
        <f t="shared" si="121"/>
        <v>9.6300598268904622E-2</v>
      </c>
    </row>
    <row r="7269" spans="1:3" x14ac:dyDescent="0.25">
      <c r="A7269">
        <v>2.7810399999999999E-2</v>
      </c>
      <c r="B7269">
        <v>279</v>
      </c>
      <c r="C7269">
        <f t="shared" si="121"/>
        <v>-3.5823452275243484</v>
      </c>
    </row>
    <row r="7270" spans="1:3" x14ac:dyDescent="0.25">
      <c r="A7270">
        <v>0.53378400000000004</v>
      </c>
      <c r="B7270">
        <v>17</v>
      </c>
      <c r="C7270">
        <f t="shared" si="121"/>
        <v>-0.62776401623388445</v>
      </c>
    </row>
    <row r="7271" spans="1:3" x14ac:dyDescent="0.25">
      <c r="A7271">
        <v>0.16781299999999999</v>
      </c>
      <c r="B7271">
        <v>129</v>
      </c>
      <c r="C7271">
        <f t="shared" si="121"/>
        <v>-1.7849050147675634</v>
      </c>
    </row>
    <row r="7272" spans="1:3" x14ac:dyDescent="0.25">
      <c r="A7272">
        <v>1.80339</v>
      </c>
      <c r="B7272">
        <v>265</v>
      </c>
      <c r="C7272">
        <f t="shared" si="121"/>
        <v>0.58966822698678256</v>
      </c>
    </row>
    <row r="7273" spans="1:3" x14ac:dyDescent="0.25">
      <c r="A7273">
        <v>1.6632899999999999</v>
      </c>
      <c r="B7273">
        <v>271</v>
      </c>
      <c r="C7273">
        <f t="shared" si="121"/>
        <v>0.50879756865174719</v>
      </c>
    </row>
    <row r="7274" spans="1:3" x14ac:dyDescent="0.25">
      <c r="A7274">
        <v>0.56144099999999997</v>
      </c>
      <c r="B7274">
        <v>3</v>
      </c>
      <c r="C7274">
        <f t="shared" si="121"/>
        <v>-0.57724858601459206</v>
      </c>
    </row>
    <row r="7275" spans="1:3" x14ac:dyDescent="0.25">
      <c r="A7275">
        <v>1.0143500000000001</v>
      </c>
      <c r="B7275">
        <v>641</v>
      </c>
      <c r="C7275">
        <f t="shared" si="121"/>
        <v>1.4248013265201467E-2</v>
      </c>
    </row>
    <row r="7276" spans="1:3" x14ac:dyDescent="0.25">
      <c r="A7276">
        <v>1.155</v>
      </c>
      <c r="B7276">
        <v>233</v>
      </c>
      <c r="C7276">
        <f t="shared" si="121"/>
        <v>0.14410034397375687</v>
      </c>
    </row>
    <row r="7277" spans="1:3" x14ac:dyDescent="0.25">
      <c r="A7277">
        <v>9.9656300000000003E-2</v>
      </c>
      <c r="B7277">
        <v>3</v>
      </c>
      <c r="C7277">
        <f t="shared" si="121"/>
        <v>-2.306028013047253</v>
      </c>
    </row>
    <row r="7278" spans="1:3" x14ac:dyDescent="0.25">
      <c r="A7278">
        <v>4.7810300000000003</v>
      </c>
      <c r="B7278">
        <v>301</v>
      </c>
      <c r="C7278">
        <f t="shared" si="121"/>
        <v>1.5646560044621798</v>
      </c>
    </row>
    <row r="7279" spans="1:3" x14ac:dyDescent="0.25">
      <c r="A7279">
        <v>1.81873</v>
      </c>
      <c r="B7279">
        <v>393</v>
      </c>
      <c r="C7279">
        <f t="shared" si="121"/>
        <v>0.59813845531362908</v>
      </c>
    </row>
    <row r="7280" spans="1:3" x14ac:dyDescent="0.25">
      <c r="A7280">
        <v>2.0527099999999998</v>
      </c>
      <c r="B7280">
        <v>279</v>
      </c>
      <c r="C7280">
        <f t="shared" si="121"/>
        <v>0.71916087136161366</v>
      </c>
    </row>
    <row r="7281" spans="1:3" x14ac:dyDescent="0.25">
      <c r="A7281">
        <v>0.39738699999999999</v>
      </c>
      <c r="B7281">
        <v>401</v>
      </c>
      <c r="C7281">
        <f t="shared" si="121"/>
        <v>-0.92284466203159909</v>
      </c>
    </row>
    <row r="7282" spans="1:3" x14ac:dyDescent="0.25">
      <c r="A7282">
        <v>0.69862199999999997</v>
      </c>
      <c r="B7282">
        <v>51</v>
      </c>
      <c r="C7282">
        <f t="shared" si="121"/>
        <v>-0.35864545555071647</v>
      </c>
    </row>
    <row r="7283" spans="1:3" x14ac:dyDescent="0.25">
      <c r="A7283">
        <v>0.20317399999999999</v>
      </c>
      <c r="B7283">
        <v>57</v>
      </c>
      <c r="C7283">
        <f t="shared" si="121"/>
        <v>-1.5936925242203679</v>
      </c>
    </row>
    <row r="7284" spans="1:3" x14ac:dyDescent="0.25">
      <c r="A7284">
        <v>0.35115600000000002</v>
      </c>
      <c r="B7284">
        <v>115</v>
      </c>
      <c r="C7284">
        <f t="shared" si="121"/>
        <v>-1.0465247098080048</v>
      </c>
    </row>
    <row r="7285" spans="1:3" x14ac:dyDescent="0.25">
      <c r="A7285">
        <v>0.39954299999999998</v>
      </c>
      <c r="B7285">
        <v>9</v>
      </c>
      <c r="C7285">
        <f t="shared" si="121"/>
        <v>-0.9174338850248106</v>
      </c>
    </row>
    <row r="7286" spans="1:3" x14ac:dyDescent="0.25">
      <c r="A7286">
        <v>2.3719600000000001</v>
      </c>
      <c r="B7286">
        <v>267</v>
      </c>
      <c r="C7286">
        <f t="shared" si="121"/>
        <v>0.86371661758688212</v>
      </c>
    </row>
    <row r="7287" spans="1:3" x14ac:dyDescent="0.25">
      <c r="A7287">
        <v>8.2791699999999996E-2</v>
      </c>
      <c r="B7287">
        <v>257</v>
      </c>
      <c r="C7287">
        <f t="shared" si="121"/>
        <v>-2.4914274641613363</v>
      </c>
    </row>
    <row r="7288" spans="1:3" x14ac:dyDescent="0.25">
      <c r="A7288">
        <v>0.546956</v>
      </c>
      <c r="B7288">
        <v>7</v>
      </c>
      <c r="C7288">
        <f t="shared" si="121"/>
        <v>-0.60338691855238169</v>
      </c>
    </row>
    <row r="7289" spans="1:3" x14ac:dyDescent="0.25">
      <c r="A7289">
        <v>1.0872900000000001</v>
      </c>
      <c r="B7289">
        <v>71</v>
      </c>
      <c r="C7289">
        <f t="shared" si="121"/>
        <v>8.368836188555491E-2</v>
      </c>
    </row>
    <row r="7290" spans="1:3" x14ac:dyDescent="0.25">
      <c r="A7290">
        <v>0.631965</v>
      </c>
      <c r="B7290">
        <v>515</v>
      </c>
      <c r="C7290">
        <f t="shared" si="121"/>
        <v>-0.45892126611562989</v>
      </c>
    </row>
    <row r="7291" spans="1:3" x14ac:dyDescent="0.25">
      <c r="A7291">
        <v>1.4379200000000001</v>
      </c>
      <c r="B7291">
        <v>173</v>
      </c>
      <c r="C7291">
        <f t="shared" si="121"/>
        <v>0.36319762492792629</v>
      </c>
    </row>
    <row r="7292" spans="1:3" x14ac:dyDescent="0.25">
      <c r="A7292">
        <v>0.89604399999999995</v>
      </c>
      <c r="B7292">
        <v>131</v>
      </c>
      <c r="C7292">
        <f t="shared" si="121"/>
        <v>-0.10976576007006576</v>
      </c>
    </row>
    <row r="7293" spans="1:3" x14ac:dyDescent="0.25">
      <c r="A7293">
        <v>5.1457499999999996</v>
      </c>
      <c r="B7293">
        <v>653</v>
      </c>
      <c r="C7293">
        <f t="shared" si="121"/>
        <v>1.6381711312569727</v>
      </c>
    </row>
    <row r="7294" spans="1:3" x14ac:dyDescent="0.25">
      <c r="A7294">
        <v>0.67388499999999996</v>
      </c>
      <c r="B7294">
        <v>1</v>
      </c>
      <c r="C7294">
        <f t="shared" si="121"/>
        <v>-0.3946958057730155</v>
      </c>
    </row>
    <row r="7295" spans="1:3" x14ac:dyDescent="0.25">
      <c r="A7295">
        <v>1.7187300000000001</v>
      </c>
      <c r="B7295">
        <v>327</v>
      </c>
      <c r="C7295">
        <f t="shared" si="121"/>
        <v>0.54158564600140502</v>
      </c>
    </row>
    <row r="7296" spans="1:3" x14ac:dyDescent="0.25">
      <c r="A7296">
        <v>0.36272100000000002</v>
      </c>
      <c r="B7296">
        <v>171</v>
      </c>
      <c r="C7296">
        <f t="shared" si="121"/>
        <v>-1.0141213352792109</v>
      </c>
    </row>
    <row r="7297" spans="1:3" x14ac:dyDescent="0.25">
      <c r="A7297">
        <v>4.5962399999999999</v>
      </c>
      <c r="B7297">
        <v>713</v>
      </c>
      <c r="C7297">
        <f t="shared" si="121"/>
        <v>1.5252385779442768</v>
      </c>
    </row>
    <row r="7298" spans="1:3" x14ac:dyDescent="0.25">
      <c r="A7298">
        <v>8.9908199999999994E-2</v>
      </c>
      <c r="B7298">
        <v>121</v>
      </c>
      <c r="C7298">
        <f t="shared" si="121"/>
        <v>-2.4089661292058788</v>
      </c>
    </row>
    <row r="7299" spans="1:3" x14ac:dyDescent="0.25">
      <c r="A7299">
        <v>1.03982</v>
      </c>
      <c r="B7299">
        <v>333</v>
      </c>
      <c r="C7299">
        <f t="shared" si="121"/>
        <v>3.9047621250665257E-2</v>
      </c>
    </row>
    <row r="7300" spans="1:3" x14ac:dyDescent="0.25">
      <c r="A7300">
        <v>1.1252500000000001</v>
      </c>
      <c r="B7300">
        <v>43</v>
      </c>
      <c r="C7300">
        <f t="shared" si="121"/>
        <v>0.1180052331909051</v>
      </c>
    </row>
    <row r="7301" spans="1:3" x14ac:dyDescent="0.25">
      <c r="A7301">
        <v>1.72695</v>
      </c>
      <c r="B7301">
        <v>209</v>
      </c>
      <c r="C7301">
        <f t="shared" si="121"/>
        <v>0.54635684680564611</v>
      </c>
    </row>
    <row r="7302" spans="1:3" x14ac:dyDescent="0.25">
      <c r="A7302">
        <v>0.53087499999999999</v>
      </c>
      <c r="B7302">
        <v>41</v>
      </c>
      <c r="C7302">
        <f t="shared" ref="C7302:C7365" si="122">LN(A7302)</f>
        <v>-0.63322869034870188</v>
      </c>
    </row>
    <row r="7303" spans="1:3" x14ac:dyDescent="0.25">
      <c r="A7303">
        <v>0.65483199999999997</v>
      </c>
      <c r="B7303">
        <v>95</v>
      </c>
      <c r="C7303">
        <f t="shared" si="122"/>
        <v>-0.4233765647953171</v>
      </c>
    </row>
    <row r="7304" spans="1:3" x14ac:dyDescent="0.25">
      <c r="A7304">
        <v>1.0319700000000001</v>
      </c>
      <c r="B7304">
        <v>103</v>
      </c>
      <c r="C7304">
        <f t="shared" si="122"/>
        <v>3.1469596869395301E-2</v>
      </c>
    </row>
    <row r="7305" spans="1:3" x14ac:dyDescent="0.25">
      <c r="A7305">
        <v>2.7568100000000002</v>
      </c>
      <c r="B7305">
        <v>433</v>
      </c>
      <c r="C7305">
        <f t="shared" si="122"/>
        <v>1.0140742141790293</v>
      </c>
    </row>
    <row r="7306" spans="1:3" x14ac:dyDescent="0.25">
      <c r="A7306">
        <v>1.64266</v>
      </c>
      <c r="B7306">
        <v>515</v>
      </c>
      <c r="C7306">
        <f t="shared" si="122"/>
        <v>0.49631687911331501</v>
      </c>
    </row>
    <row r="7307" spans="1:3" x14ac:dyDescent="0.25">
      <c r="A7307">
        <v>1.47871</v>
      </c>
      <c r="B7307">
        <v>29</v>
      </c>
      <c r="C7307">
        <f t="shared" si="122"/>
        <v>0.3911700860714013</v>
      </c>
    </row>
    <row r="7308" spans="1:3" x14ac:dyDescent="0.25">
      <c r="A7308">
        <v>1.81802</v>
      </c>
      <c r="B7308">
        <v>1111</v>
      </c>
      <c r="C7308">
        <f t="shared" si="122"/>
        <v>0.59774799679488544</v>
      </c>
    </row>
    <row r="7309" spans="1:3" x14ac:dyDescent="0.25">
      <c r="A7309">
        <v>2.4986000000000002</v>
      </c>
      <c r="B7309">
        <v>659</v>
      </c>
      <c r="C7309">
        <f t="shared" si="122"/>
        <v>0.91573057501559185</v>
      </c>
    </row>
    <row r="7310" spans="1:3" x14ac:dyDescent="0.25">
      <c r="A7310">
        <v>1.63293</v>
      </c>
      <c r="B7310">
        <v>385</v>
      </c>
      <c r="C7310">
        <f t="shared" si="122"/>
        <v>0.49037594717856131</v>
      </c>
    </row>
    <row r="7311" spans="1:3" x14ac:dyDescent="0.25">
      <c r="A7311">
        <v>1.39096</v>
      </c>
      <c r="B7311">
        <v>605</v>
      </c>
      <c r="C7311">
        <f t="shared" si="122"/>
        <v>0.32999415623739725</v>
      </c>
    </row>
    <row r="7312" spans="1:3" x14ac:dyDescent="0.25">
      <c r="A7312">
        <v>0.22170000000000001</v>
      </c>
      <c r="B7312">
        <v>205</v>
      </c>
      <c r="C7312">
        <f t="shared" si="122"/>
        <v>-1.5064301623598713</v>
      </c>
    </row>
    <row r="7313" spans="1:3" x14ac:dyDescent="0.25">
      <c r="A7313">
        <v>5.1105400000000003</v>
      </c>
      <c r="B7313">
        <v>709</v>
      </c>
      <c r="C7313">
        <f t="shared" si="122"/>
        <v>1.6313050737791592</v>
      </c>
    </row>
    <row r="7314" spans="1:3" x14ac:dyDescent="0.25">
      <c r="A7314">
        <v>1.1968799999999999</v>
      </c>
      <c r="B7314">
        <v>51</v>
      </c>
      <c r="C7314">
        <f t="shared" si="122"/>
        <v>0.17971817092383971</v>
      </c>
    </row>
    <row r="7315" spans="1:3" x14ac:dyDescent="0.25">
      <c r="A7315">
        <v>0.78025500000000003</v>
      </c>
      <c r="B7315">
        <v>27</v>
      </c>
      <c r="C7315">
        <f t="shared" si="122"/>
        <v>-0.24813448964928145</v>
      </c>
    </row>
    <row r="7316" spans="1:3" x14ac:dyDescent="0.25">
      <c r="A7316">
        <v>2.0064600000000001</v>
      </c>
      <c r="B7316">
        <v>215</v>
      </c>
      <c r="C7316">
        <f t="shared" si="122"/>
        <v>0.69637197531555983</v>
      </c>
    </row>
    <row r="7317" spans="1:3" x14ac:dyDescent="0.25">
      <c r="A7317">
        <v>1.4489799999999999</v>
      </c>
      <c r="B7317">
        <v>885</v>
      </c>
      <c r="C7317">
        <f t="shared" si="122"/>
        <v>0.37085986062078996</v>
      </c>
    </row>
    <row r="7318" spans="1:3" x14ac:dyDescent="0.25">
      <c r="A7318">
        <v>0.88551800000000003</v>
      </c>
      <c r="B7318">
        <v>75</v>
      </c>
      <c r="C7318">
        <f t="shared" si="122"/>
        <v>-0.12158249446726123</v>
      </c>
    </row>
    <row r="7319" spans="1:3" x14ac:dyDescent="0.25">
      <c r="A7319">
        <v>0.60925200000000002</v>
      </c>
      <c r="B7319">
        <v>525</v>
      </c>
      <c r="C7319">
        <f t="shared" si="122"/>
        <v>-0.49552330375754811</v>
      </c>
    </row>
    <row r="7320" spans="1:3" x14ac:dyDescent="0.25">
      <c r="A7320">
        <v>0.99257099999999998</v>
      </c>
      <c r="B7320">
        <v>59</v>
      </c>
      <c r="C7320">
        <f t="shared" si="122"/>
        <v>-7.4567324554772278E-3</v>
      </c>
    </row>
    <row r="7321" spans="1:3" x14ac:dyDescent="0.25">
      <c r="A7321">
        <v>0.80342400000000003</v>
      </c>
      <c r="B7321">
        <v>145</v>
      </c>
      <c r="C7321">
        <f t="shared" si="122"/>
        <v>-0.21887268446356378</v>
      </c>
    </row>
    <row r="7322" spans="1:3" x14ac:dyDescent="0.25">
      <c r="A7322">
        <v>2.2902900000000002</v>
      </c>
      <c r="B7322">
        <v>363</v>
      </c>
      <c r="C7322">
        <f t="shared" si="122"/>
        <v>0.8286784471028753</v>
      </c>
    </row>
    <row r="7323" spans="1:3" x14ac:dyDescent="0.25">
      <c r="A7323">
        <v>0.23916799999999999</v>
      </c>
      <c r="B7323">
        <v>189</v>
      </c>
      <c r="C7323">
        <f t="shared" si="122"/>
        <v>-1.4305890451191183</v>
      </c>
    </row>
    <row r="7324" spans="1:3" x14ac:dyDescent="0.25">
      <c r="A7324">
        <v>9.3150999999999998E-2</v>
      </c>
      <c r="B7324">
        <v>93</v>
      </c>
      <c r="C7324">
        <f t="shared" si="122"/>
        <v>-2.3735334466191089</v>
      </c>
    </row>
    <row r="7325" spans="1:3" x14ac:dyDescent="0.25">
      <c r="A7325">
        <v>1.0279400000000001</v>
      </c>
      <c r="B7325">
        <v>101</v>
      </c>
      <c r="C7325">
        <f t="shared" si="122"/>
        <v>2.7556799570871399E-2</v>
      </c>
    </row>
    <row r="7326" spans="1:3" x14ac:dyDescent="0.25">
      <c r="A7326">
        <v>0.13501199999999999</v>
      </c>
      <c r="B7326">
        <v>69</v>
      </c>
      <c r="C7326">
        <f t="shared" si="122"/>
        <v>-2.0023916156052017</v>
      </c>
    </row>
    <row r="7327" spans="1:3" x14ac:dyDescent="0.25">
      <c r="A7327">
        <v>1.97519</v>
      </c>
      <c r="B7327">
        <v>561</v>
      </c>
      <c r="C7327">
        <f t="shared" si="122"/>
        <v>0.68066459625756393</v>
      </c>
    </row>
    <row r="7328" spans="1:3" x14ac:dyDescent="0.25">
      <c r="A7328">
        <v>5.6556600000000001</v>
      </c>
      <c r="B7328">
        <v>341</v>
      </c>
      <c r="C7328">
        <f t="shared" si="122"/>
        <v>1.732656813633231</v>
      </c>
    </row>
    <row r="7329" spans="1:3" x14ac:dyDescent="0.25">
      <c r="A7329">
        <v>0.13777</v>
      </c>
      <c r="B7329">
        <v>263</v>
      </c>
      <c r="C7329">
        <f t="shared" si="122"/>
        <v>-1.9821696509256292</v>
      </c>
    </row>
    <row r="7330" spans="1:3" x14ac:dyDescent="0.25">
      <c r="A7330">
        <v>1.5454000000000001</v>
      </c>
      <c r="B7330">
        <v>75</v>
      </c>
      <c r="C7330">
        <f t="shared" si="122"/>
        <v>0.43528277651734654</v>
      </c>
    </row>
    <row r="7331" spans="1:3" x14ac:dyDescent="0.25">
      <c r="A7331">
        <v>0.230432</v>
      </c>
      <c r="B7331">
        <v>211</v>
      </c>
      <c r="C7331">
        <f t="shared" si="122"/>
        <v>-1.4677994709156807</v>
      </c>
    </row>
    <row r="7332" spans="1:3" x14ac:dyDescent="0.25">
      <c r="A7332">
        <v>3.1756600000000001</v>
      </c>
      <c r="B7332">
        <v>597</v>
      </c>
      <c r="C7332">
        <f t="shared" si="122"/>
        <v>1.1555154847575935</v>
      </c>
    </row>
    <row r="7333" spans="1:3" x14ac:dyDescent="0.25">
      <c r="A7333">
        <v>2.5890399999999998</v>
      </c>
      <c r="B7333">
        <v>231</v>
      </c>
      <c r="C7333">
        <f t="shared" si="122"/>
        <v>0.95128715063073832</v>
      </c>
    </row>
    <row r="7334" spans="1:3" x14ac:dyDescent="0.25">
      <c r="A7334">
        <v>0.56104399999999999</v>
      </c>
      <c r="B7334">
        <v>253</v>
      </c>
      <c r="C7334">
        <f t="shared" si="122"/>
        <v>-0.57795594516247106</v>
      </c>
    </row>
    <row r="7335" spans="1:3" x14ac:dyDescent="0.25">
      <c r="A7335">
        <v>0.28835699999999997</v>
      </c>
      <c r="B7335">
        <v>39</v>
      </c>
      <c r="C7335">
        <f t="shared" si="122"/>
        <v>-1.2435559831619669</v>
      </c>
    </row>
    <row r="7336" spans="1:3" x14ac:dyDescent="0.25">
      <c r="A7336">
        <v>0.19167699999999999</v>
      </c>
      <c r="B7336">
        <v>111</v>
      </c>
      <c r="C7336">
        <f t="shared" si="122"/>
        <v>-1.6519436152626741</v>
      </c>
    </row>
    <row r="7337" spans="1:3" x14ac:dyDescent="0.25">
      <c r="A7337">
        <v>4.2069500000000003E-2</v>
      </c>
      <c r="B7337">
        <v>251</v>
      </c>
      <c r="C7337">
        <f t="shared" si="122"/>
        <v>-3.1684322664039826</v>
      </c>
    </row>
    <row r="7338" spans="1:3" x14ac:dyDescent="0.25">
      <c r="A7338">
        <v>0.88870199999999999</v>
      </c>
      <c r="B7338">
        <v>251</v>
      </c>
      <c r="C7338">
        <f t="shared" si="122"/>
        <v>-0.11799330776201324</v>
      </c>
    </row>
    <row r="7339" spans="1:3" x14ac:dyDescent="0.25">
      <c r="A7339">
        <v>2.2424599999999999</v>
      </c>
      <c r="B7339">
        <v>65</v>
      </c>
      <c r="C7339">
        <f t="shared" si="122"/>
        <v>0.80757347755650022</v>
      </c>
    </row>
    <row r="7340" spans="1:3" x14ac:dyDescent="0.25">
      <c r="A7340">
        <v>0.46792400000000001</v>
      </c>
      <c r="B7340">
        <v>27</v>
      </c>
      <c r="C7340">
        <f t="shared" si="122"/>
        <v>-0.7594493894140808</v>
      </c>
    </row>
    <row r="7341" spans="1:3" x14ac:dyDescent="0.25">
      <c r="A7341">
        <v>0.36885699999999999</v>
      </c>
      <c r="B7341">
        <v>229</v>
      </c>
      <c r="C7341">
        <f t="shared" si="122"/>
        <v>-0.99734624392760685</v>
      </c>
    </row>
    <row r="7342" spans="1:3" x14ac:dyDescent="0.25">
      <c r="A7342">
        <v>0.75577399999999995</v>
      </c>
      <c r="B7342">
        <v>49</v>
      </c>
      <c r="C7342">
        <f t="shared" si="122"/>
        <v>-0.28001288929355261</v>
      </c>
    </row>
    <row r="7343" spans="1:3" x14ac:dyDescent="0.25">
      <c r="A7343">
        <v>1.4890000000000001</v>
      </c>
      <c r="B7343">
        <v>393</v>
      </c>
      <c r="C7343">
        <f t="shared" si="122"/>
        <v>0.39810475370187198</v>
      </c>
    </row>
    <row r="7344" spans="1:3" x14ac:dyDescent="0.25">
      <c r="A7344">
        <v>9.8459000000000005E-2</v>
      </c>
      <c r="B7344">
        <v>415</v>
      </c>
      <c r="C7344">
        <f t="shared" si="122"/>
        <v>-2.3181150611123531</v>
      </c>
    </row>
    <row r="7345" spans="1:3" x14ac:dyDescent="0.25">
      <c r="A7345">
        <v>1.48244E-2</v>
      </c>
      <c r="B7345">
        <v>145</v>
      </c>
      <c r="C7345">
        <f t="shared" si="122"/>
        <v>-4.2114808070927481</v>
      </c>
    </row>
    <row r="7346" spans="1:3" x14ac:dyDescent="0.25">
      <c r="A7346">
        <v>3.84321</v>
      </c>
      <c r="B7346">
        <v>597</v>
      </c>
      <c r="C7346">
        <f t="shared" si="122"/>
        <v>1.3463079548984769</v>
      </c>
    </row>
    <row r="7347" spans="1:3" x14ac:dyDescent="0.25">
      <c r="A7347">
        <v>0.38115100000000002</v>
      </c>
      <c r="B7347">
        <v>149</v>
      </c>
      <c r="C7347">
        <f t="shared" si="122"/>
        <v>-0.96455965691230872</v>
      </c>
    </row>
    <row r="7348" spans="1:3" x14ac:dyDescent="0.25">
      <c r="A7348">
        <v>0.59938800000000003</v>
      </c>
      <c r="B7348">
        <v>269</v>
      </c>
      <c r="C7348">
        <f t="shared" si="122"/>
        <v>-0.51184614431999742</v>
      </c>
    </row>
    <row r="7349" spans="1:3" x14ac:dyDescent="0.25">
      <c r="A7349">
        <v>1.36473</v>
      </c>
      <c r="B7349">
        <v>145</v>
      </c>
      <c r="C7349">
        <f t="shared" si="122"/>
        <v>0.31095660687368604</v>
      </c>
    </row>
    <row r="7350" spans="1:3" x14ac:dyDescent="0.25">
      <c r="A7350">
        <v>8.7380799999999995E-2</v>
      </c>
      <c r="B7350">
        <v>241</v>
      </c>
      <c r="C7350">
        <f t="shared" si="122"/>
        <v>-2.4374797000876196</v>
      </c>
    </row>
    <row r="7351" spans="1:3" x14ac:dyDescent="0.25">
      <c r="A7351">
        <v>1.86914</v>
      </c>
      <c r="B7351">
        <v>397</v>
      </c>
      <c r="C7351">
        <f t="shared" si="122"/>
        <v>0.62547843203512521</v>
      </c>
    </row>
    <row r="7352" spans="1:3" x14ac:dyDescent="0.25">
      <c r="A7352">
        <v>0.51508299999999996</v>
      </c>
      <c r="B7352">
        <v>175</v>
      </c>
      <c r="C7352">
        <f t="shared" si="122"/>
        <v>-0.66342722625554851</v>
      </c>
    </row>
    <row r="7353" spans="1:3" x14ac:dyDescent="0.25">
      <c r="A7353">
        <v>0.66831300000000005</v>
      </c>
      <c r="B7353">
        <v>23</v>
      </c>
      <c r="C7353">
        <f t="shared" si="122"/>
        <v>-0.40299865231254417</v>
      </c>
    </row>
    <row r="7354" spans="1:3" x14ac:dyDescent="0.25">
      <c r="A7354">
        <v>0.70000600000000002</v>
      </c>
      <c r="B7354">
        <v>13</v>
      </c>
      <c r="C7354">
        <f t="shared" si="122"/>
        <v>-0.35666637254689543</v>
      </c>
    </row>
    <row r="7355" spans="1:3" x14ac:dyDescent="0.25">
      <c r="A7355">
        <v>0.80800700000000003</v>
      </c>
      <c r="B7355">
        <v>125</v>
      </c>
      <c r="C7355">
        <f t="shared" si="122"/>
        <v>-0.21318455713223175</v>
      </c>
    </row>
    <row r="7356" spans="1:3" x14ac:dyDescent="0.25">
      <c r="A7356">
        <v>0.89087300000000003</v>
      </c>
      <c r="B7356">
        <v>153</v>
      </c>
      <c r="C7356">
        <f t="shared" si="122"/>
        <v>-0.11555339814648639</v>
      </c>
    </row>
    <row r="7357" spans="1:3" x14ac:dyDescent="0.25">
      <c r="A7357">
        <v>0.45175399999999999</v>
      </c>
      <c r="B7357">
        <v>347</v>
      </c>
      <c r="C7357">
        <f t="shared" si="122"/>
        <v>-0.79461749509410207</v>
      </c>
    </row>
    <row r="7358" spans="1:3" x14ac:dyDescent="0.25">
      <c r="A7358">
        <v>0.97766500000000001</v>
      </c>
      <c r="B7358">
        <v>27</v>
      </c>
      <c r="C7358">
        <f t="shared" si="122"/>
        <v>-2.2588203413423675E-2</v>
      </c>
    </row>
    <row r="7359" spans="1:3" x14ac:dyDescent="0.25">
      <c r="A7359">
        <v>1.1393800000000001</v>
      </c>
      <c r="B7359">
        <v>125</v>
      </c>
      <c r="C7359">
        <f t="shared" si="122"/>
        <v>0.13048425481197895</v>
      </c>
    </row>
    <row r="7360" spans="1:3" x14ac:dyDescent="0.25">
      <c r="A7360">
        <v>1.85372</v>
      </c>
      <c r="B7360">
        <v>115</v>
      </c>
      <c r="C7360">
        <f t="shared" si="122"/>
        <v>0.61719443092704929</v>
      </c>
    </row>
    <row r="7361" spans="1:3" x14ac:dyDescent="0.25">
      <c r="A7361">
        <v>0.45095600000000002</v>
      </c>
      <c r="B7361">
        <v>121</v>
      </c>
      <c r="C7361">
        <f t="shared" si="122"/>
        <v>-0.79638550521444995</v>
      </c>
    </row>
    <row r="7362" spans="1:3" x14ac:dyDescent="0.25">
      <c r="A7362">
        <v>0.41137699999999999</v>
      </c>
      <c r="B7362">
        <v>99</v>
      </c>
      <c r="C7362">
        <f t="shared" si="122"/>
        <v>-0.88824520998630063</v>
      </c>
    </row>
    <row r="7363" spans="1:3" x14ac:dyDescent="0.25">
      <c r="A7363">
        <v>1.8840300000000001</v>
      </c>
      <c r="B7363">
        <v>429</v>
      </c>
      <c r="C7363">
        <f t="shared" si="122"/>
        <v>0.63341309959427172</v>
      </c>
    </row>
    <row r="7364" spans="1:3" x14ac:dyDescent="0.25">
      <c r="A7364">
        <v>0.92754999999999999</v>
      </c>
      <c r="B7364">
        <v>1025</v>
      </c>
      <c r="C7364">
        <f t="shared" si="122"/>
        <v>-7.5208577597754914E-2</v>
      </c>
    </row>
    <row r="7365" spans="1:3" x14ac:dyDescent="0.25">
      <c r="A7365">
        <v>1.7001299999999999</v>
      </c>
      <c r="B7365">
        <v>197</v>
      </c>
      <c r="C7365">
        <f t="shared" si="122"/>
        <v>0.53070471872667924</v>
      </c>
    </row>
    <row r="7366" spans="1:3" x14ac:dyDescent="0.25">
      <c r="A7366">
        <v>5.2310500000000001E-3</v>
      </c>
      <c r="B7366">
        <v>51</v>
      </c>
      <c r="C7366">
        <f t="shared" ref="C7366:C7429" si="123">LN(A7366)</f>
        <v>-5.2531432562375091</v>
      </c>
    </row>
    <row r="7367" spans="1:3" x14ac:dyDescent="0.25">
      <c r="A7367">
        <v>1.8779000000000001E-2</v>
      </c>
      <c r="B7367">
        <v>57</v>
      </c>
      <c r="C7367">
        <f t="shared" si="123"/>
        <v>-3.9750160547560678</v>
      </c>
    </row>
    <row r="7368" spans="1:3" x14ac:dyDescent="0.25">
      <c r="A7368">
        <v>2.69963</v>
      </c>
      <c r="B7368">
        <v>329</v>
      </c>
      <c r="C7368">
        <f t="shared" si="123"/>
        <v>0.99311472658281363</v>
      </c>
    </row>
    <row r="7369" spans="1:3" x14ac:dyDescent="0.25">
      <c r="A7369">
        <v>0.35721399999999998</v>
      </c>
      <c r="B7369">
        <v>21</v>
      </c>
      <c r="C7369">
        <f t="shared" si="123"/>
        <v>-1.0294202370188439</v>
      </c>
    </row>
    <row r="7370" spans="1:3" x14ac:dyDescent="0.25">
      <c r="A7370">
        <v>1.06501</v>
      </c>
      <c r="B7370">
        <v>391</v>
      </c>
      <c r="C7370">
        <f t="shared" si="123"/>
        <v>6.2984188788667267E-2</v>
      </c>
    </row>
    <row r="7371" spans="1:3" x14ac:dyDescent="0.25">
      <c r="A7371">
        <v>2.5245199999999999E-2</v>
      </c>
      <c r="B7371">
        <v>43</v>
      </c>
      <c r="C7371">
        <f t="shared" si="123"/>
        <v>-3.6791192403417763</v>
      </c>
    </row>
    <row r="7372" spans="1:3" x14ac:dyDescent="0.25">
      <c r="A7372">
        <v>0.82764499999999996</v>
      </c>
      <c r="B7372">
        <v>319</v>
      </c>
      <c r="C7372">
        <f t="shared" si="123"/>
        <v>-0.18917096049520149</v>
      </c>
    </row>
    <row r="7373" spans="1:3" x14ac:dyDescent="0.25">
      <c r="A7373">
        <v>3.8692200000000003E-2</v>
      </c>
      <c r="B7373">
        <v>1</v>
      </c>
      <c r="C7373">
        <f t="shared" si="123"/>
        <v>-3.2521172496480069</v>
      </c>
    </row>
    <row r="7374" spans="1:3" x14ac:dyDescent="0.25">
      <c r="A7374">
        <v>0.80877399999999999</v>
      </c>
      <c r="B7374">
        <v>53</v>
      </c>
      <c r="C7374">
        <f t="shared" si="123"/>
        <v>-0.21223575818229481</v>
      </c>
    </row>
    <row r="7375" spans="1:3" x14ac:dyDescent="0.25">
      <c r="A7375">
        <v>1.16639</v>
      </c>
      <c r="B7375">
        <v>349</v>
      </c>
      <c r="C7375">
        <f t="shared" si="123"/>
        <v>0.15391350884730196</v>
      </c>
    </row>
    <row r="7376" spans="1:3" x14ac:dyDescent="0.25">
      <c r="A7376">
        <v>0.59075599999999995</v>
      </c>
      <c r="B7376">
        <v>447</v>
      </c>
      <c r="C7376">
        <f t="shared" si="123"/>
        <v>-0.52635220638607982</v>
      </c>
    </row>
    <row r="7377" spans="1:3" x14ac:dyDescent="0.25">
      <c r="A7377">
        <v>0.239791</v>
      </c>
      <c r="B7377">
        <v>135</v>
      </c>
      <c r="C7377">
        <f t="shared" si="123"/>
        <v>-1.4279875683691026</v>
      </c>
    </row>
    <row r="7378" spans="1:3" x14ac:dyDescent="0.25">
      <c r="A7378">
        <v>0.26808999999999999</v>
      </c>
      <c r="B7378">
        <v>107</v>
      </c>
      <c r="C7378">
        <f t="shared" si="123"/>
        <v>-1.3164325339509739</v>
      </c>
    </row>
    <row r="7379" spans="1:3" x14ac:dyDescent="0.25">
      <c r="A7379">
        <v>0.17429600000000001</v>
      </c>
      <c r="B7379">
        <v>91</v>
      </c>
      <c r="C7379">
        <f t="shared" si="123"/>
        <v>-1.7470002756581042</v>
      </c>
    </row>
    <row r="7380" spans="1:3" x14ac:dyDescent="0.25">
      <c r="A7380">
        <v>9.6185800000000002E-2</v>
      </c>
      <c r="B7380">
        <v>39</v>
      </c>
      <c r="C7380">
        <f t="shared" si="123"/>
        <v>-2.3414735413533876</v>
      </c>
    </row>
    <row r="7381" spans="1:3" x14ac:dyDescent="0.25">
      <c r="A7381">
        <v>2.24485</v>
      </c>
      <c r="B7381">
        <v>751</v>
      </c>
      <c r="C7381">
        <f t="shared" si="123"/>
        <v>0.80863870381722025</v>
      </c>
    </row>
    <row r="7382" spans="1:3" x14ac:dyDescent="0.25">
      <c r="A7382">
        <v>0.27376600000000001</v>
      </c>
      <c r="B7382">
        <v>253</v>
      </c>
      <c r="C7382">
        <f t="shared" si="123"/>
        <v>-1.2954815520708298</v>
      </c>
    </row>
    <row r="7383" spans="1:3" x14ac:dyDescent="0.25">
      <c r="A7383">
        <v>1.9914799999999999</v>
      </c>
      <c r="B7383">
        <v>227</v>
      </c>
      <c r="C7383">
        <f t="shared" si="123"/>
        <v>0.68887808090773783</v>
      </c>
    </row>
    <row r="7384" spans="1:3" x14ac:dyDescent="0.25">
      <c r="A7384">
        <v>1.6792800000000001</v>
      </c>
      <c r="B7384">
        <v>475</v>
      </c>
      <c r="C7384">
        <f t="shared" si="123"/>
        <v>0.51836513012361396</v>
      </c>
    </row>
    <row r="7385" spans="1:3" x14ac:dyDescent="0.25">
      <c r="A7385">
        <v>1.2705500000000001</v>
      </c>
      <c r="B7385">
        <v>345</v>
      </c>
      <c r="C7385">
        <f t="shared" si="123"/>
        <v>0.23944987758851954</v>
      </c>
    </row>
    <row r="7386" spans="1:3" x14ac:dyDescent="0.25">
      <c r="A7386">
        <v>0.63775899999999996</v>
      </c>
      <c r="B7386">
        <v>129</v>
      </c>
      <c r="C7386">
        <f t="shared" si="123"/>
        <v>-0.44979480994689436</v>
      </c>
    </row>
    <row r="7387" spans="1:3" x14ac:dyDescent="0.25">
      <c r="A7387">
        <v>0.79029400000000005</v>
      </c>
      <c r="B7387">
        <v>257</v>
      </c>
      <c r="C7387">
        <f t="shared" si="123"/>
        <v>-0.23535025085367764</v>
      </c>
    </row>
    <row r="7388" spans="1:3" x14ac:dyDescent="0.25">
      <c r="A7388">
        <v>0.36668200000000001</v>
      </c>
      <c r="B7388">
        <v>191</v>
      </c>
      <c r="C7388">
        <f t="shared" si="123"/>
        <v>-1.0032602915563225</v>
      </c>
    </row>
    <row r="7389" spans="1:3" x14ac:dyDescent="0.25">
      <c r="A7389">
        <v>0.60681300000000005</v>
      </c>
      <c r="B7389">
        <v>275</v>
      </c>
      <c r="C7389">
        <f t="shared" si="123"/>
        <v>-0.49953460787436021</v>
      </c>
    </row>
    <row r="7390" spans="1:3" x14ac:dyDescent="0.25">
      <c r="A7390">
        <v>0.38994499999999999</v>
      </c>
      <c r="B7390">
        <v>227</v>
      </c>
      <c r="C7390">
        <f t="shared" si="123"/>
        <v>-0.94174957544452131</v>
      </c>
    </row>
    <row r="7391" spans="1:3" x14ac:dyDescent="0.25">
      <c r="A7391">
        <v>2.0863100000000001</v>
      </c>
      <c r="B7391">
        <v>849</v>
      </c>
      <c r="C7391">
        <f t="shared" si="123"/>
        <v>0.73539695531672367</v>
      </c>
    </row>
    <row r="7392" spans="1:3" x14ac:dyDescent="0.25">
      <c r="A7392">
        <v>1.10155</v>
      </c>
      <c r="B7392">
        <v>121</v>
      </c>
      <c r="C7392">
        <f t="shared" si="123"/>
        <v>9.671827887643708E-2</v>
      </c>
    </row>
    <row r="7393" spans="1:3" x14ac:dyDescent="0.25">
      <c r="A7393">
        <v>3.6667200000000002</v>
      </c>
      <c r="B7393">
        <v>213</v>
      </c>
      <c r="C7393">
        <f t="shared" si="123"/>
        <v>1.2992975294790223</v>
      </c>
    </row>
    <row r="7394" spans="1:3" x14ac:dyDescent="0.25">
      <c r="A7394">
        <v>0.36962</v>
      </c>
      <c r="B7394">
        <v>5</v>
      </c>
      <c r="C7394">
        <f t="shared" si="123"/>
        <v>-0.99527982812452687</v>
      </c>
    </row>
    <row r="7395" spans="1:3" x14ac:dyDescent="0.25">
      <c r="A7395">
        <v>1.0891299999999999</v>
      </c>
      <c r="B7395">
        <v>131</v>
      </c>
      <c r="C7395">
        <f t="shared" si="123"/>
        <v>8.5379212400047561E-2</v>
      </c>
    </row>
    <row r="7396" spans="1:3" x14ac:dyDescent="0.25">
      <c r="A7396">
        <v>0.91311500000000001</v>
      </c>
      <c r="B7396">
        <v>221</v>
      </c>
      <c r="C7396">
        <f t="shared" si="123"/>
        <v>-9.0893447940288696E-2</v>
      </c>
    </row>
    <row r="7397" spans="1:3" x14ac:dyDescent="0.25">
      <c r="A7397">
        <v>0.63050799999999996</v>
      </c>
      <c r="B7397">
        <v>269</v>
      </c>
      <c r="C7397">
        <f t="shared" si="123"/>
        <v>-0.46122943531507393</v>
      </c>
    </row>
    <row r="7398" spans="1:3" x14ac:dyDescent="0.25">
      <c r="A7398">
        <v>1.15567</v>
      </c>
      <c r="B7398">
        <v>45</v>
      </c>
      <c r="C7398">
        <f t="shared" si="123"/>
        <v>0.14468026236866138</v>
      </c>
    </row>
    <row r="7399" spans="1:3" x14ac:dyDescent="0.25">
      <c r="A7399">
        <v>0.73357799999999995</v>
      </c>
      <c r="B7399">
        <v>239</v>
      </c>
      <c r="C7399">
        <f t="shared" si="123"/>
        <v>-0.30982134758443852</v>
      </c>
    </row>
    <row r="7400" spans="1:3" x14ac:dyDescent="0.25">
      <c r="A7400">
        <v>0.84012799999999999</v>
      </c>
      <c r="B7400">
        <v>5</v>
      </c>
      <c r="C7400">
        <f t="shared" si="123"/>
        <v>-0.17420101780119485</v>
      </c>
    </row>
    <row r="7401" spans="1:3" x14ac:dyDescent="0.25">
      <c r="A7401">
        <v>0.74600900000000003</v>
      </c>
      <c r="B7401">
        <v>107</v>
      </c>
      <c r="C7401">
        <f t="shared" si="123"/>
        <v>-0.29301761450798625</v>
      </c>
    </row>
    <row r="7402" spans="1:3" x14ac:dyDescent="0.25">
      <c r="A7402">
        <v>0.41188599999999997</v>
      </c>
      <c r="B7402">
        <v>531</v>
      </c>
      <c r="C7402">
        <f t="shared" si="123"/>
        <v>-0.88700866694997638</v>
      </c>
    </row>
    <row r="7403" spans="1:3" x14ac:dyDescent="0.25">
      <c r="A7403">
        <v>0.30436600000000003</v>
      </c>
      <c r="B7403">
        <v>97</v>
      </c>
      <c r="C7403">
        <f t="shared" si="123"/>
        <v>-1.1895243543709491</v>
      </c>
    </row>
    <row r="7404" spans="1:3" x14ac:dyDescent="0.25">
      <c r="A7404">
        <v>0.38558100000000001</v>
      </c>
      <c r="B7404">
        <v>23</v>
      </c>
      <c r="C7404">
        <f t="shared" si="123"/>
        <v>-0.95300399131866409</v>
      </c>
    </row>
    <row r="7405" spans="1:3" x14ac:dyDescent="0.25">
      <c r="A7405">
        <v>0.76941899999999996</v>
      </c>
      <c r="B7405">
        <v>159</v>
      </c>
      <c r="C7405">
        <f t="shared" si="123"/>
        <v>-0.26211959440165294</v>
      </c>
    </row>
    <row r="7406" spans="1:3" x14ac:dyDescent="0.25">
      <c r="A7406">
        <v>0.46131800000000001</v>
      </c>
      <c r="B7406">
        <v>43</v>
      </c>
      <c r="C7406">
        <f t="shared" si="123"/>
        <v>-0.77366766901921269</v>
      </c>
    </row>
    <row r="7407" spans="1:3" x14ac:dyDescent="0.25">
      <c r="A7407">
        <v>1.4995400000000001E-2</v>
      </c>
      <c r="B7407">
        <v>177</v>
      </c>
      <c r="C7407">
        <f t="shared" si="123"/>
        <v>-4.2000117915784312</v>
      </c>
    </row>
    <row r="7408" spans="1:3" x14ac:dyDescent="0.25">
      <c r="A7408">
        <v>0.354657</v>
      </c>
      <c r="B7408">
        <v>163</v>
      </c>
      <c r="C7408">
        <f t="shared" si="123"/>
        <v>-1.0366041537591966</v>
      </c>
    </row>
    <row r="7409" spans="1:3" x14ac:dyDescent="0.25">
      <c r="A7409">
        <v>0.48816900000000002</v>
      </c>
      <c r="B7409">
        <v>29</v>
      </c>
      <c r="C7409">
        <f t="shared" si="123"/>
        <v>-0.71709362160555801</v>
      </c>
    </row>
    <row r="7410" spans="1:3" x14ac:dyDescent="0.25">
      <c r="A7410">
        <v>0.121188</v>
      </c>
      <c r="B7410">
        <v>185</v>
      </c>
      <c r="C7410">
        <f t="shared" si="123"/>
        <v>-2.1104122201497169</v>
      </c>
    </row>
    <row r="7411" spans="1:3" x14ac:dyDescent="0.25">
      <c r="A7411">
        <v>1.5491999999999999</v>
      </c>
      <c r="B7411">
        <v>39</v>
      </c>
      <c r="C7411">
        <f t="shared" si="123"/>
        <v>0.43773866865846001</v>
      </c>
    </row>
    <row r="7412" spans="1:3" x14ac:dyDescent="0.25">
      <c r="A7412">
        <v>0.67941600000000002</v>
      </c>
      <c r="B7412">
        <v>195</v>
      </c>
      <c r="C7412">
        <f t="shared" si="123"/>
        <v>-0.38652167334160958</v>
      </c>
    </row>
    <row r="7413" spans="1:3" x14ac:dyDescent="0.25">
      <c r="A7413">
        <v>1.8789800000000001</v>
      </c>
      <c r="B7413">
        <v>473</v>
      </c>
      <c r="C7413">
        <f t="shared" si="123"/>
        <v>0.63072907641512799</v>
      </c>
    </row>
    <row r="7414" spans="1:3" x14ac:dyDescent="0.25">
      <c r="A7414">
        <v>0.61854500000000001</v>
      </c>
      <c r="B7414">
        <v>211</v>
      </c>
      <c r="C7414">
        <f t="shared" si="123"/>
        <v>-0.48038533312687121</v>
      </c>
    </row>
    <row r="7415" spans="1:3" x14ac:dyDescent="0.25">
      <c r="A7415">
        <v>0.11876299999999999</v>
      </c>
      <c r="B7415">
        <v>89</v>
      </c>
      <c r="C7415">
        <f t="shared" si="123"/>
        <v>-2.1306253683749823</v>
      </c>
    </row>
    <row r="7416" spans="1:3" x14ac:dyDescent="0.25">
      <c r="A7416">
        <v>0.859236</v>
      </c>
      <c r="B7416">
        <v>559</v>
      </c>
      <c r="C7416">
        <f t="shared" si="123"/>
        <v>-0.15171165666395311</v>
      </c>
    </row>
    <row r="7417" spans="1:3" x14ac:dyDescent="0.25">
      <c r="A7417">
        <v>2.4354100000000001</v>
      </c>
      <c r="B7417">
        <v>523</v>
      </c>
      <c r="C7417">
        <f t="shared" si="123"/>
        <v>0.89011512018400707</v>
      </c>
    </row>
    <row r="7418" spans="1:3" x14ac:dyDescent="0.25">
      <c r="A7418">
        <v>1.4020300000000001</v>
      </c>
      <c r="B7418">
        <v>303</v>
      </c>
      <c r="C7418">
        <f t="shared" si="123"/>
        <v>0.33792118638631752</v>
      </c>
    </row>
    <row r="7419" spans="1:3" x14ac:dyDescent="0.25">
      <c r="A7419">
        <v>2.4584100000000002</v>
      </c>
      <c r="B7419">
        <v>637</v>
      </c>
      <c r="C7419">
        <f t="shared" si="123"/>
        <v>0.89951479951216495</v>
      </c>
    </row>
    <row r="7420" spans="1:3" x14ac:dyDescent="0.25">
      <c r="A7420">
        <v>0.45475500000000002</v>
      </c>
      <c r="B7420">
        <v>69</v>
      </c>
      <c r="C7420">
        <f t="shared" si="123"/>
        <v>-0.78799646659212397</v>
      </c>
    </row>
    <row r="7421" spans="1:3" x14ac:dyDescent="0.25">
      <c r="A7421">
        <v>1.91</v>
      </c>
      <c r="B7421">
        <v>45</v>
      </c>
      <c r="C7421">
        <f t="shared" si="123"/>
        <v>0.64710324205853842</v>
      </c>
    </row>
    <row r="7422" spans="1:3" x14ac:dyDescent="0.25">
      <c r="A7422">
        <v>3.1409099999999999</v>
      </c>
      <c r="B7422">
        <v>613</v>
      </c>
      <c r="C7422">
        <f t="shared" si="123"/>
        <v>1.1445125668508671</v>
      </c>
    </row>
    <row r="7423" spans="1:3" x14ac:dyDescent="0.25">
      <c r="A7423">
        <v>0.62527600000000005</v>
      </c>
      <c r="B7423">
        <v>283</v>
      </c>
      <c r="C7423">
        <f t="shared" si="123"/>
        <v>-0.4695621267223194</v>
      </c>
    </row>
    <row r="7424" spans="1:3" x14ac:dyDescent="0.25">
      <c r="A7424">
        <v>0.88589399999999996</v>
      </c>
      <c r="B7424">
        <v>51</v>
      </c>
      <c r="C7424">
        <f t="shared" si="123"/>
        <v>-0.12115797436053648</v>
      </c>
    </row>
    <row r="7425" spans="1:3" x14ac:dyDescent="0.25">
      <c r="A7425">
        <v>0.45710200000000001</v>
      </c>
      <c r="B7425">
        <v>231</v>
      </c>
      <c r="C7425">
        <f t="shared" si="123"/>
        <v>-0.78284871824381574</v>
      </c>
    </row>
    <row r="7426" spans="1:3" x14ac:dyDescent="0.25">
      <c r="A7426">
        <v>0.76450200000000001</v>
      </c>
      <c r="B7426">
        <v>101</v>
      </c>
      <c r="C7426">
        <f t="shared" si="123"/>
        <v>-0.26853063752749495</v>
      </c>
    </row>
    <row r="7427" spans="1:3" x14ac:dyDescent="0.25">
      <c r="A7427">
        <v>1.1010500000000001</v>
      </c>
      <c r="B7427">
        <v>49</v>
      </c>
      <c r="C7427">
        <f t="shared" si="123"/>
        <v>9.6264269970064195E-2</v>
      </c>
    </row>
    <row r="7428" spans="1:3" x14ac:dyDescent="0.25">
      <c r="A7428">
        <v>2.2452100000000002</v>
      </c>
      <c r="B7428">
        <v>161</v>
      </c>
      <c r="C7428">
        <f t="shared" si="123"/>
        <v>0.80879905802218477</v>
      </c>
    </row>
    <row r="7429" spans="1:3" x14ac:dyDescent="0.25">
      <c r="A7429">
        <v>1.5263500000000001</v>
      </c>
      <c r="B7429">
        <v>299</v>
      </c>
      <c r="C7429">
        <f t="shared" si="123"/>
        <v>0.42287926436195178</v>
      </c>
    </row>
    <row r="7430" spans="1:3" x14ac:dyDescent="0.25">
      <c r="A7430">
        <v>2.4287999999999998</v>
      </c>
      <c r="B7430">
        <v>145</v>
      </c>
      <c r="C7430">
        <f t="shared" ref="C7430:C7493" si="124">LN(A7430)</f>
        <v>0.88739730821917362</v>
      </c>
    </row>
    <row r="7431" spans="1:3" x14ac:dyDescent="0.25">
      <c r="A7431">
        <v>3.38564</v>
      </c>
      <c r="B7431">
        <v>529</v>
      </c>
      <c r="C7431">
        <f t="shared" si="124"/>
        <v>1.2195429579167965</v>
      </c>
    </row>
    <row r="7432" spans="1:3" x14ac:dyDescent="0.25">
      <c r="A7432">
        <v>1.51997</v>
      </c>
      <c r="B7432">
        <v>187</v>
      </c>
      <c r="C7432">
        <f t="shared" si="124"/>
        <v>0.41869059782130574</v>
      </c>
    </row>
    <row r="7433" spans="1:3" x14ac:dyDescent="0.25">
      <c r="A7433">
        <v>6.3830600000000004</v>
      </c>
      <c r="B7433">
        <v>887</v>
      </c>
      <c r="C7433">
        <f t="shared" si="124"/>
        <v>1.8536476061984077</v>
      </c>
    </row>
    <row r="7434" spans="1:3" x14ac:dyDescent="0.25">
      <c r="A7434">
        <v>1.20444</v>
      </c>
      <c r="B7434">
        <v>619</v>
      </c>
      <c r="C7434">
        <f t="shared" si="124"/>
        <v>0.18601472863157215</v>
      </c>
    </row>
    <row r="7435" spans="1:3" x14ac:dyDescent="0.25">
      <c r="A7435">
        <v>1.3727400000000001</v>
      </c>
      <c r="B7435">
        <v>121</v>
      </c>
      <c r="C7435">
        <f t="shared" si="124"/>
        <v>0.31680874250270663</v>
      </c>
    </row>
    <row r="7436" spans="1:3" x14ac:dyDescent="0.25">
      <c r="A7436">
        <v>1.41865</v>
      </c>
      <c r="B7436">
        <v>241</v>
      </c>
      <c r="C7436">
        <f t="shared" si="124"/>
        <v>0.34970571518192306</v>
      </c>
    </row>
    <row r="7437" spans="1:3" x14ac:dyDescent="0.25">
      <c r="A7437">
        <v>1.1316900000000001</v>
      </c>
      <c r="B7437">
        <v>35</v>
      </c>
      <c r="C7437">
        <f t="shared" si="124"/>
        <v>0.12371209068669134</v>
      </c>
    </row>
    <row r="7438" spans="1:3" x14ac:dyDescent="0.25">
      <c r="A7438">
        <v>0.34886899999999998</v>
      </c>
      <c r="B7438">
        <v>59</v>
      </c>
      <c r="C7438">
        <f t="shared" si="124"/>
        <v>-1.053058785410409</v>
      </c>
    </row>
    <row r="7439" spans="1:3" x14ac:dyDescent="0.25">
      <c r="A7439">
        <v>0.23564099999999999</v>
      </c>
      <c r="B7439">
        <v>89</v>
      </c>
      <c r="C7439">
        <f t="shared" si="124"/>
        <v>-1.4454458185759849</v>
      </c>
    </row>
    <row r="7440" spans="1:3" x14ac:dyDescent="0.25">
      <c r="A7440">
        <v>1.0122500000000001</v>
      </c>
      <c r="B7440">
        <v>251</v>
      </c>
      <c r="C7440">
        <f t="shared" si="124"/>
        <v>1.2175575930133544E-2</v>
      </c>
    </row>
    <row r="7441" spans="1:3" x14ac:dyDescent="0.25">
      <c r="A7441">
        <v>1.1744399999999999</v>
      </c>
      <c r="B7441">
        <v>43</v>
      </c>
      <c r="C7441">
        <f t="shared" si="124"/>
        <v>0.16079143824359132</v>
      </c>
    </row>
    <row r="7442" spans="1:3" x14ac:dyDescent="0.25">
      <c r="A7442">
        <v>0.62577000000000005</v>
      </c>
      <c r="B7442">
        <v>487</v>
      </c>
      <c r="C7442">
        <f t="shared" si="124"/>
        <v>-0.46877238753499112</v>
      </c>
    </row>
    <row r="7443" spans="1:3" x14ac:dyDescent="0.25">
      <c r="A7443">
        <v>0.18734600000000001</v>
      </c>
      <c r="B7443">
        <v>291</v>
      </c>
      <c r="C7443">
        <f t="shared" si="124"/>
        <v>-1.6747981043840281</v>
      </c>
    </row>
    <row r="7444" spans="1:3" x14ac:dyDescent="0.25">
      <c r="A7444">
        <v>7.2081300000000001E-2</v>
      </c>
      <c r="B7444">
        <v>191</v>
      </c>
      <c r="C7444">
        <f t="shared" si="124"/>
        <v>-2.6299606303285992</v>
      </c>
    </row>
    <row r="7445" spans="1:3" x14ac:dyDescent="0.25">
      <c r="A7445">
        <v>3.31142</v>
      </c>
      <c r="B7445">
        <v>199</v>
      </c>
      <c r="C7445">
        <f t="shared" si="124"/>
        <v>1.1973771004146334</v>
      </c>
    </row>
    <row r="7446" spans="1:3" x14ac:dyDescent="0.25">
      <c r="A7446">
        <v>2.8054100000000002</v>
      </c>
      <c r="B7446">
        <v>463</v>
      </c>
      <c r="C7446">
        <f t="shared" si="124"/>
        <v>1.0315496958511554</v>
      </c>
    </row>
    <row r="7447" spans="1:3" x14ac:dyDescent="0.25">
      <c r="A7447">
        <v>3.5953900000000001</v>
      </c>
      <c r="B7447">
        <v>881</v>
      </c>
      <c r="C7447">
        <f t="shared" si="124"/>
        <v>1.2796524692946092</v>
      </c>
    </row>
    <row r="7448" spans="1:3" x14ac:dyDescent="0.25">
      <c r="A7448">
        <v>1.2411099999999999</v>
      </c>
      <c r="B7448">
        <v>25</v>
      </c>
      <c r="C7448">
        <f t="shared" si="124"/>
        <v>0.21600614048934144</v>
      </c>
    </row>
    <row r="7449" spans="1:3" x14ac:dyDescent="0.25">
      <c r="A7449">
        <v>4.98462E-2</v>
      </c>
      <c r="B7449">
        <v>67</v>
      </c>
      <c r="C7449">
        <f t="shared" si="124"/>
        <v>-2.998813014165902</v>
      </c>
    </row>
    <row r="7450" spans="1:3" x14ac:dyDescent="0.25">
      <c r="A7450">
        <v>0.30645699999999998</v>
      </c>
      <c r="B7450">
        <v>71</v>
      </c>
      <c r="C7450">
        <f t="shared" si="124"/>
        <v>-1.1826778270857907</v>
      </c>
    </row>
    <row r="7451" spans="1:3" x14ac:dyDescent="0.25">
      <c r="A7451">
        <v>0.31183</v>
      </c>
      <c r="B7451">
        <v>71</v>
      </c>
      <c r="C7451">
        <f t="shared" si="124"/>
        <v>-1.1652971114641064</v>
      </c>
    </row>
    <row r="7452" spans="1:3" x14ac:dyDescent="0.25">
      <c r="A7452">
        <v>3.1349100000000001</v>
      </c>
      <c r="B7452">
        <v>473</v>
      </c>
      <c r="C7452">
        <f t="shared" si="124"/>
        <v>1.1426004655388264</v>
      </c>
    </row>
    <row r="7453" spans="1:3" x14ac:dyDescent="0.25">
      <c r="A7453">
        <v>0.68141399999999996</v>
      </c>
      <c r="B7453">
        <v>61</v>
      </c>
      <c r="C7453">
        <f t="shared" si="124"/>
        <v>-0.3835852280314957</v>
      </c>
    </row>
    <row r="7454" spans="1:3" x14ac:dyDescent="0.25">
      <c r="A7454">
        <v>1.5223599999999999</v>
      </c>
      <c r="B7454">
        <v>247</v>
      </c>
      <c r="C7454">
        <f t="shared" si="124"/>
        <v>0.42026176235089613</v>
      </c>
    </row>
    <row r="7455" spans="1:3" x14ac:dyDescent="0.25">
      <c r="A7455">
        <v>1.4262300000000001</v>
      </c>
      <c r="B7455">
        <v>179</v>
      </c>
      <c r="C7455">
        <f t="shared" si="124"/>
        <v>0.35503459930879933</v>
      </c>
    </row>
    <row r="7456" spans="1:3" x14ac:dyDescent="0.25">
      <c r="A7456">
        <v>0.34917599999999999</v>
      </c>
      <c r="B7456">
        <v>177</v>
      </c>
      <c r="C7456">
        <f t="shared" si="124"/>
        <v>-1.0521791859009397</v>
      </c>
    </row>
    <row r="7457" spans="1:3" x14ac:dyDescent="0.25">
      <c r="A7457">
        <v>0.57964899999999997</v>
      </c>
      <c r="B7457">
        <v>113</v>
      </c>
      <c r="C7457">
        <f t="shared" si="124"/>
        <v>-0.54533253104620216</v>
      </c>
    </row>
    <row r="7458" spans="1:3" x14ac:dyDescent="0.25">
      <c r="A7458">
        <v>1.62554</v>
      </c>
      <c r="B7458">
        <v>191</v>
      </c>
      <c r="C7458">
        <f t="shared" si="124"/>
        <v>0.48584006827203635</v>
      </c>
    </row>
    <row r="7459" spans="1:3" x14ac:dyDescent="0.25">
      <c r="A7459">
        <v>0.91411699999999996</v>
      </c>
      <c r="B7459">
        <v>91</v>
      </c>
      <c r="C7459">
        <f t="shared" si="124"/>
        <v>-8.9796706967673126E-2</v>
      </c>
    </row>
    <row r="7460" spans="1:3" x14ac:dyDescent="0.25">
      <c r="A7460">
        <v>0.27947</v>
      </c>
      <c r="B7460">
        <v>441</v>
      </c>
      <c r="C7460">
        <f t="shared" si="124"/>
        <v>-1.2748603266736849</v>
      </c>
    </row>
    <row r="7461" spans="1:3" x14ac:dyDescent="0.25">
      <c r="A7461">
        <v>0.76070000000000004</v>
      </c>
      <c r="B7461">
        <v>69</v>
      </c>
      <c r="C7461">
        <f t="shared" si="124"/>
        <v>-0.27351621697888151</v>
      </c>
    </row>
    <row r="7462" spans="1:3" x14ac:dyDescent="0.25">
      <c r="A7462">
        <v>1.62208</v>
      </c>
      <c r="B7462">
        <v>431</v>
      </c>
      <c r="C7462">
        <f t="shared" si="124"/>
        <v>0.48370927630184746</v>
      </c>
    </row>
    <row r="7463" spans="1:3" x14ac:dyDescent="0.25">
      <c r="A7463">
        <v>0.18234900000000001</v>
      </c>
      <c r="B7463">
        <v>101</v>
      </c>
      <c r="C7463">
        <f t="shared" si="124"/>
        <v>-1.7018328457019034</v>
      </c>
    </row>
    <row r="7464" spans="1:3" x14ac:dyDescent="0.25">
      <c r="A7464">
        <v>0.235096</v>
      </c>
      <c r="B7464">
        <v>13</v>
      </c>
      <c r="C7464">
        <f t="shared" si="124"/>
        <v>-1.4477613376174339</v>
      </c>
    </row>
    <row r="7465" spans="1:3" x14ac:dyDescent="0.25">
      <c r="A7465">
        <v>6.7384399999999997E-2</v>
      </c>
      <c r="B7465">
        <v>383</v>
      </c>
      <c r="C7465">
        <f t="shared" si="124"/>
        <v>-2.6973417418594225</v>
      </c>
    </row>
    <row r="7466" spans="1:3" x14ac:dyDescent="0.25">
      <c r="A7466">
        <v>0.15031700000000001</v>
      </c>
      <c r="B7466">
        <v>5</v>
      </c>
      <c r="C7466">
        <f t="shared" si="124"/>
        <v>-1.895008881500241</v>
      </c>
    </row>
    <row r="7467" spans="1:3" x14ac:dyDescent="0.25">
      <c r="A7467">
        <v>0.65595300000000001</v>
      </c>
      <c r="B7467">
        <v>243</v>
      </c>
      <c r="C7467">
        <f t="shared" si="124"/>
        <v>-0.42166613894623312</v>
      </c>
    </row>
    <row r="7468" spans="1:3" x14ac:dyDescent="0.25">
      <c r="A7468">
        <v>0.21739700000000001</v>
      </c>
      <c r="B7468">
        <v>31</v>
      </c>
      <c r="C7468">
        <f t="shared" si="124"/>
        <v>-1.5260301038382633</v>
      </c>
    </row>
    <row r="7469" spans="1:3" x14ac:dyDescent="0.25">
      <c r="A7469">
        <v>1.2829999999999999</v>
      </c>
      <c r="B7469">
        <v>187</v>
      </c>
      <c r="C7469">
        <f t="shared" si="124"/>
        <v>0.24920108563349933</v>
      </c>
    </row>
    <row r="7470" spans="1:3" x14ac:dyDescent="0.25">
      <c r="A7470">
        <v>1.6910499999999999</v>
      </c>
      <c r="B7470">
        <v>1</v>
      </c>
      <c r="C7470">
        <f t="shared" si="124"/>
        <v>0.52534963778208899</v>
      </c>
    </row>
    <row r="7471" spans="1:3" x14ac:dyDescent="0.25">
      <c r="A7471">
        <v>0.71889199999999998</v>
      </c>
      <c r="B7471">
        <v>9</v>
      </c>
      <c r="C7471">
        <f t="shared" si="124"/>
        <v>-0.33004414116662306</v>
      </c>
    </row>
    <row r="7472" spans="1:3" x14ac:dyDescent="0.25">
      <c r="A7472">
        <v>0.66103400000000001</v>
      </c>
      <c r="B7472">
        <v>5</v>
      </c>
      <c r="C7472">
        <f t="shared" si="124"/>
        <v>-0.41395000323696013</v>
      </c>
    </row>
    <row r="7473" spans="1:3" x14ac:dyDescent="0.25">
      <c r="A7473">
        <v>0.20705000000000001</v>
      </c>
      <c r="B7473">
        <v>165</v>
      </c>
      <c r="C7473">
        <f t="shared" si="124"/>
        <v>-1.5747949689905607</v>
      </c>
    </row>
    <row r="7474" spans="1:3" x14ac:dyDescent="0.25">
      <c r="A7474">
        <v>1.8052999999999999</v>
      </c>
      <c r="B7474">
        <v>181</v>
      </c>
      <c r="C7474">
        <f t="shared" si="124"/>
        <v>0.59072678296047532</v>
      </c>
    </row>
    <row r="7475" spans="1:3" x14ac:dyDescent="0.25">
      <c r="A7475">
        <v>3.0835599999999999</v>
      </c>
      <c r="B7475">
        <v>39</v>
      </c>
      <c r="C7475">
        <f t="shared" si="124"/>
        <v>1.1260847736677517</v>
      </c>
    </row>
    <row r="7476" spans="1:3" x14ac:dyDescent="0.25">
      <c r="A7476">
        <v>0.50067399999999995</v>
      </c>
      <c r="B7476">
        <v>137</v>
      </c>
      <c r="C7476">
        <f t="shared" si="124"/>
        <v>-0.69180008829628459</v>
      </c>
    </row>
    <row r="7477" spans="1:3" x14ac:dyDescent="0.25">
      <c r="A7477">
        <v>0.79913199999999995</v>
      </c>
      <c r="B7477">
        <v>531</v>
      </c>
      <c r="C7477">
        <f t="shared" si="124"/>
        <v>-0.22422914035281963</v>
      </c>
    </row>
    <row r="7478" spans="1:3" x14ac:dyDescent="0.25">
      <c r="A7478">
        <v>0.49705100000000002</v>
      </c>
      <c r="B7478">
        <v>401</v>
      </c>
      <c r="C7478">
        <f t="shared" si="124"/>
        <v>-0.69906264245597349</v>
      </c>
    </row>
    <row r="7479" spans="1:3" x14ac:dyDescent="0.25">
      <c r="A7479">
        <v>0.34114800000000001</v>
      </c>
      <c r="B7479">
        <v>19</v>
      </c>
      <c r="C7479">
        <f t="shared" si="124"/>
        <v>-1.0754388782617055</v>
      </c>
    </row>
    <row r="7480" spans="1:3" x14ac:dyDescent="0.25">
      <c r="A7480">
        <v>0.86702100000000004</v>
      </c>
      <c r="B7480">
        <v>199</v>
      </c>
      <c r="C7480">
        <f t="shared" si="124"/>
        <v>-0.1426920810416426</v>
      </c>
    </row>
    <row r="7481" spans="1:3" x14ac:dyDescent="0.25">
      <c r="A7481">
        <v>3.3058100000000001</v>
      </c>
      <c r="B7481">
        <v>607</v>
      </c>
      <c r="C7481">
        <f t="shared" si="124"/>
        <v>1.1956815264829284</v>
      </c>
    </row>
    <row r="7482" spans="1:3" x14ac:dyDescent="0.25">
      <c r="A7482">
        <v>2.5443799999999999</v>
      </c>
      <c r="B7482">
        <v>359</v>
      </c>
      <c r="C7482">
        <f t="shared" si="124"/>
        <v>0.93388700539231073</v>
      </c>
    </row>
    <row r="7483" spans="1:3" x14ac:dyDescent="0.25">
      <c r="A7483">
        <v>1.1448199999999999</v>
      </c>
      <c r="B7483">
        <v>143</v>
      </c>
      <c r="C7483">
        <f t="shared" si="124"/>
        <v>0.13524741940798929</v>
      </c>
    </row>
    <row r="7484" spans="1:3" x14ac:dyDescent="0.25">
      <c r="A7484">
        <v>0.13656599999999999</v>
      </c>
      <c r="B7484">
        <v>109</v>
      </c>
      <c r="C7484">
        <f t="shared" si="124"/>
        <v>-1.9909472647300346</v>
      </c>
    </row>
    <row r="7485" spans="1:3" x14ac:dyDescent="0.25">
      <c r="A7485">
        <v>1.4538500000000001</v>
      </c>
      <c r="B7485">
        <v>119</v>
      </c>
      <c r="C7485">
        <f t="shared" si="124"/>
        <v>0.37421521010320619</v>
      </c>
    </row>
    <row r="7486" spans="1:3" x14ac:dyDescent="0.25">
      <c r="A7486">
        <v>0.52069299999999996</v>
      </c>
      <c r="B7486">
        <v>45</v>
      </c>
      <c r="C7486">
        <f t="shared" si="124"/>
        <v>-0.65259466234516861</v>
      </c>
    </row>
    <row r="7487" spans="1:3" x14ac:dyDescent="0.25">
      <c r="A7487">
        <v>0.44147199999999998</v>
      </c>
      <c r="B7487">
        <v>21</v>
      </c>
      <c r="C7487">
        <f t="shared" si="124"/>
        <v>-0.81764068110781607</v>
      </c>
    </row>
    <row r="7488" spans="1:3" x14ac:dyDescent="0.25">
      <c r="A7488">
        <v>0.52668700000000002</v>
      </c>
      <c r="B7488">
        <v>17</v>
      </c>
      <c r="C7488">
        <f t="shared" si="124"/>
        <v>-0.64114883477955154</v>
      </c>
    </row>
    <row r="7489" spans="1:3" x14ac:dyDescent="0.25">
      <c r="A7489">
        <v>0.17039299999999999</v>
      </c>
      <c r="B7489">
        <v>169</v>
      </c>
      <c r="C7489">
        <f t="shared" si="124"/>
        <v>-1.7696477452429269</v>
      </c>
    </row>
    <row r="7490" spans="1:3" x14ac:dyDescent="0.25">
      <c r="A7490">
        <v>0.27680199999999999</v>
      </c>
      <c r="B7490">
        <v>183</v>
      </c>
      <c r="C7490">
        <f t="shared" si="124"/>
        <v>-1.2844528298311999</v>
      </c>
    </row>
    <row r="7491" spans="1:3" x14ac:dyDescent="0.25">
      <c r="A7491">
        <v>2.9448699999999999</v>
      </c>
      <c r="B7491">
        <v>149</v>
      </c>
      <c r="C7491">
        <f t="shared" si="124"/>
        <v>1.0800646735146351</v>
      </c>
    </row>
    <row r="7492" spans="1:3" x14ac:dyDescent="0.25">
      <c r="A7492">
        <v>0.265907</v>
      </c>
      <c r="B7492">
        <v>69</v>
      </c>
      <c r="C7492">
        <f t="shared" si="124"/>
        <v>-1.3246086553933294</v>
      </c>
    </row>
    <row r="7493" spans="1:3" x14ac:dyDescent="0.25">
      <c r="A7493">
        <v>0.94814699999999996</v>
      </c>
      <c r="B7493">
        <v>5</v>
      </c>
      <c r="C7493">
        <f t="shared" si="124"/>
        <v>-5.3245725457045506E-2</v>
      </c>
    </row>
    <row r="7494" spans="1:3" x14ac:dyDescent="0.25">
      <c r="A7494">
        <v>0.64024599999999998</v>
      </c>
      <c r="B7494">
        <v>435</v>
      </c>
      <c r="C7494">
        <f t="shared" ref="C7494:C7557" si="125">LN(A7494)</f>
        <v>-0.44590280148156558</v>
      </c>
    </row>
    <row r="7495" spans="1:3" x14ac:dyDescent="0.25">
      <c r="A7495">
        <v>0.69641900000000001</v>
      </c>
      <c r="B7495">
        <v>65</v>
      </c>
      <c r="C7495">
        <f t="shared" si="125"/>
        <v>-0.3618037882896904</v>
      </c>
    </row>
    <row r="7496" spans="1:3" x14ac:dyDescent="0.25">
      <c r="A7496">
        <v>1.05294</v>
      </c>
      <c r="B7496">
        <v>275</v>
      </c>
      <c r="C7496">
        <f t="shared" si="125"/>
        <v>5.1586251471433267E-2</v>
      </c>
    </row>
    <row r="7497" spans="1:3" x14ac:dyDescent="0.25">
      <c r="A7497">
        <v>2.6636700000000002</v>
      </c>
      <c r="B7497">
        <v>487</v>
      </c>
      <c r="C7497">
        <f t="shared" si="125"/>
        <v>0.97970487113126692</v>
      </c>
    </row>
    <row r="7498" spans="1:3" x14ac:dyDescent="0.25">
      <c r="A7498">
        <v>1.7174199999999999</v>
      </c>
      <c r="B7498">
        <v>115</v>
      </c>
      <c r="C7498">
        <f t="shared" si="125"/>
        <v>0.54082316469909453</v>
      </c>
    </row>
    <row r="7499" spans="1:3" x14ac:dyDescent="0.25">
      <c r="A7499">
        <v>0.77822400000000003</v>
      </c>
      <c r="B7499">
        <v>397</v>
      </c>
      <c r="C7499">
        <f t="shared" si="125"/>
        <v>-0.25074087850631399</v>
      </c>
    </row>
    <row r="7500" spans="1:3" x14ac:dyDescent="0.25">
      <c r="A7500">
        <v>0.86158800000000002</v>
      </c>
      <c r="B7500">
        <v>181</v>
      </c>
      <c r="C7500">
        <f t="shared" si="125"/>
        <v>-0.14897808081354949</v>
      </c>
    </row>
    <row r="7501" spans="1:3" x14ac:dyDescent="0.25">
      <c r="A7501">
        <v>8.0712999999999993E-2</v>
      </c>
      <c r="B7501">
        <v>35</v>
      </c>
      <c r="C7501">
        <f t="shared" si="125"/>
        <v>-2.5168556262214206</v>
      </c>
    </row>
    <row r="7502" spans="1:3" x14ac:dyDescent="0.25">
      <c r="A7502">
        <v>0.47996699999999998</v>
      </c>
      <c r="B7502">
        <v>177</v>
      </c>
      <c r="C7502">
        <f t="shared" si="125"/>
        <v>-0.73403792744359009</v>
      </c>
    </row>
    <row r="7503" spans="1:3" x14ac:dyDescent="0.25">
      <c r="A7503">
        <v>0.13797400000000001</v>
      </c>
      <c r="B7503">
        <v>89</v>
      </c>
      <c r="C7503">
        <f t="shared" si="125"/>
        <v>-1.9806900173726354</v>
      </c>
    </row>
    <row r="7504" spans="1:3" x14ac:dyDescent="0.25">
      <c r="A7504">
        <v>1.6327400000000001</v>
      </c>
      <c r="B7504">
        <v>115</v>
      </c>
      <c r="C7504">
        <f t="shared" si="125"/>
        <v>0.49025958514552415</v>
      </c>
    </row>
    <row r="7505" spans="1:3" x14ac:dyDescent="0.25">
      <c r="A7505">
        <v>0.55283300000000002</v>
      </c>
      <c r="B7505">
        <v>257</v>
      </c>
      <c r="C7505">
        <f t="shared" si="125"/>
        <v>-0.59269931221779837</v>
      </c>
    </row>
    <row r="7506" spans="1:3" x14ac:dyDescent="0.25">
      <c r="A7506">
        <v>0.37756600000000001</v>
      </c>
      <c r="B7506">
        <v>37</v>
      </c>
      <c r="C7506">
        <f t="shared" si="125"/>
        <v>-0.97400989113773062</v>
      </c>
    </row>
    <row r="7507" spans="1:3" x14ac:dyDescent="0.25">
      <c r="A7507">
        <v>0.67339400000000005</v>
      </c>
      <c r="B7507">
        <v>281</v>
      </c>
      <c r="C7507">
        <f t="shared" si="125"/>
        <v>-0.39542468230376726</v>
      </c>
    </row>
    <row r="7508" spans="1:3" x14ac:dyDescent="0.25">
      <c r="A7508">
        <v>0.37661600000000001</v>
      </c>
      <c r="B7508">
        <v>153</v>
      </c>
      <c r="C7508">
        <f t="shared" si="125"/>
        <v>-0.97652917826591856</v>
      </c>
    </row>
    <row r="7509" spans="1:3" x14ac:dyDescent="0.25">
      <c r="A7509">
        <v>0.79457900000000004</v>
      </c>
      <c r="B7509">
        <v>459</v>
      </c>
      <c r="C7509">
        <f t="shared" si="125"/>
        <v>-0.22994286434251812</v>
      </c>
    </row>
    <row r="7510" spans="1:3" x14ac:dyDescent="0.25">
      <c r="A7510">
        <v>1.72052</v>
      </c>
      <c r="B7510">
        <v>83</v>
      </c>
      <c r="C7510">
        <f t="shared" si="125"/>
        <v>0.54262657071558729</v>
      </c>
    </row>
    <row r="7511" spans="1:3" x14ac:dyDescent="0.25">
      <c r="A7511">
        <v>1.0581500000000001E-2</v>
      </c>
      <c r="B7511">
        <v>141</v>
      </c>
      <c r="C7511">
        <f t="shared" si="125"/>
        <v>-4.5486480856637659</v>
      </c>
    </row>
    <row r="7512" spans="1:3" x14ac:dyDescent="0.25">
      <c r="A7512">
        <v>0.66541099999999997</v>
      </c>
      <c r="B7512">
        <v>267</v>
      </c>
      <c r="C7512">
        <f t="shared" si="125"/>
        <v>-0.40735038412472457</v>
      </c>
    </row>
    <row r="7513" spans="1:3" x14ac:dyDescent="0.25">
      <c r="A7513">
        <v>0.84755400000000003</v>
      </c>
      <c r="B7513">
        <v>275</v>
      </c>
      <c r="C7513">
        <f t="shared" si="125"/>
        <v>-0.16540072494320238</v>
      </c>
    </row>
    <row r="7514" spans="1:3" x14ac:dyDescent="0.25">
      <c r="A7514">
        <v>1.72853E-2</v>
      </c>
      <c r="B7514">
        <v>173</v>
      </c>
      <c r="C7514">
        <f t="shared" si="125"/>
        <v>-4.0578988496700701</v>
      </c>
    </row>
    <row r="7515" spans="1:3" x14ac:dyDescent="0.25">
      <c r="A7515">
        <v>5.4711800000000004</v>
      </c>
      <c r="B7515">
        <v>299</v>
      </c>
      <c r="C7515">
        <f t="shared" si="125"/>
        <v>1.6994943152898772</v>
      </c>
    </row>
    <row r="7516" spans="1:3" x14ac:dyDescent="0.25">
      <c r="A7516">
        <v>0.31852900000000001</v>
      </c>
      <c r="B7516">
        <v>115</v>
      </c>
      <c r="C7516">
        <f t="shared" si="125"/>
        <v>-1.1440417563095455</v>
      </c>
    </row>
    <row r="7517" spans="1:3" x14ac:dyDescent="0.25">
      <c r="A7517">
        <v>1.12233</v>
      </c>
      <c r="B7517">
        <v>51</v>
      </c>
      <c r="C7517">
        <f t="shared" si="125"/>
        <v>0.11540688150344731</v>
      </c>
    </row>
    <row r="7518" spans="1:3" x14ac:dyDescent="0.25">
      <c r="A7518">
        <v>1.5694600000000001</v>
      </c>
      <c r="B7518">
        <v>79</v>
      </c>
      <c r="C7518">
        <f t="shared" si="125"/>
        <v>0.45073161115159144</v>
      </c>
    </row>
    <row r="7519" spans="1:3" x14ac:dyDescent="0.25">
      <c r="A7519">
        <v>0.94846799999999998</v>
      </c>
      <c r="B7519">
        <v>33</v>
      </c>
      <c r="C7519">
        <f t="shared" si="125"/>
        <v>-5.290722765642171E-2</v>
      </c>
    </row>
    <row r="7520" spans="1:3" x14ac:dyDescent="0.25">
      <c r="A7520">
        <v>1.0908199999999999</v>
      </c>
      <c r="B7520">
        <v>173</v>
      </c>
      <c r="C7520">
        <f t="shared" si="125"/>
        <v>8.6929706988059213E-2</v>
      </c>
    </row>
    <row r="7521" spans="1:3" x14ac:dyDescent="0.25">
      <c r="A7521">
        <v>0.214473</v>
      </c>
      <c r="B7521">
        <v>191</v>
      </c>
      <c r="C7521">
        <f t="shared" si="125"/>
        <v>-1.5395714226627522</v>
      </c>
    </row>
    <row r="7522" spans="1:3" x14ac:dyDescent="0.25">
      <c r="A7522">
        <v>8.9719099999999996E-2</v>
      </c>
      <c r="B7522">
        <v>13</v>
      </c>
      <c r="C7522">
        <f t="shared" si="125"/>
        <v>-2.4110716005886457</v>
      </c>
    </row>
    <row r="7523" spans="1:3" x14ac:dyDescent="0.25">
      <c r="A7523">
        <v>3.8996900000000001E-2</v>
      </c>
      <c r="B7523">
        <v>5</v>
      </c>
      <c r="C7523">
        <f t="shared" si="125"/>
        <v>-3.2442731231912512</v>
      </c>
    </row>
    <row r="7524" spans="1:3" x14ac:dyDescent="0.25">
      <c r="A7524">
        <v>0.68132199999999998</v>
      </c>
      <c r="B7524">
        <v>197</v>
      </c>
      <c r="C7524">
        <f t="shared" si="125"/>
        <v>-0.38372025051587971</v>
      </c>
    </row>
    <row r="7525" spans="1:3" x14ac:dyDescent="0.25">
      <c r="A7525">
        <v>2.24905</v>
      </c>
      <c r="B7525">
        <v>601</v>
      </c>
      <c r="C7525">
        <f t="shared" si="125"/>
        <v>0.81050790483320601</v>
      </c>
    </row>
    <row r="7526" spans="1:3" x14ac:dyDescent="0.25">
      <c r="A7526">
        <v>0.490203</v>
      </c>
      <c r="B7526">
        <v>11</v>
      </c>
      <c r="C7526">
        <f t="shared" si="125"/>
        <v>-0.7129356879558113</v>
      </c>
    </row>
    <row r="7527" spans="1:3" x14ac:dyDescent="0.25">
      <c r="A7527">
        <v>3.3334999999999997E-2</v>
      </c>
      <c r="B7527">
        <v>121</v>
      </c>
      <c r="C7527">
        <f t="shared" si="125"/>
        <v>-3.4011473829121139</v>
      </c>
    </row>
    <row r="7528" spans="1:3" x14ac:dyDescent="0.25">
      <c r="A7528">
        <v>2.3500399999999999</v>
      </c>
      <c r="B7528">
        <v>203</v>
      </c>
      <c r="C7528">
        <f t="shared" si="125"/>
        <v>0.85443234928780298</v>
      </c>
    </row>
    <row r="7529" spans="1:3" x14ac:dyDescent="0.25">
      <c r="A7529">
        <v>1.2194699999999999E-2</v>
      </c>
      <c r="B7529">
        <v>15</v>
      </c>
      <c r="C7529">
        <f t="shared" si="125"/>
        <v>-4.4067538478628467</v>
      </c>
    </row>
    <row r="7530" spans="1:3" x14ac:dyDescent="0.25">
      <c r="A7530">
        <v>0.21720600000000001</v>
      </c>
      <c r="B7530">
        <v>97</v>
      </c>
      <c r="C7530">
        <f t="shared" si="125"/>
        <v>-1.5269090669945087</v>
      </c>
    </row>
    <row r="7531" spans="1:3" x14ac:dyDescent="0.25">
      <c r="A7531">
        <v>0.471555</v>
      </c>
      <c r="B7531">
        <v>515</v>
      </c>
      <c r="C7531">
        <f t="shared" si="125"/>
        <v>-0.75171953471901265</v>
      </c>
    </row>
    <row r="7532" spans="1:3" x14ac:dyDescent="0.25">
      <c r="A7532">
        <v>2.6371099999999998</v>
      </c>
      <c r="B7532">
        <v>97</v>
      </c>
      <c r="C7532">
        <f t="shared" si="125"/>
        <v>0.96968362057015978</v>
      </c>
    </row>
    <row r="7533" spans="1:3" x14ac:dyDescent="0.25">
      <c r="A7533">
        <v>1.0079800000000001</v>
      </c>
      <c r="B7533">
        <v>231</v>
      </c>
      <c r="C7533">
        <f t="shared" si="125"/>
        <v>7.9483281824951034E-3</v>
      </c>
    </row>
    <row r="7534" spans="1:3" x14ac:dyDescent="0.25">
      <c r="A7534">
        <v>1.30243</v>
      </c>
      <c r="B7534">
        <v>109</v>
      </c>
      <c r="C7534">
        <f t="shared" si="125"/>
        <v>0.26423175039888552</v>
      </c>
    </row>
    <row r="7535" spans="1:3" x14ac:dyDescent="0.25">
      <c r="A7535">
        <v>1.64097</v>
      </c>
      <c r="B7535">
        <v>329</v>
      </c>
      <c r="C7535">
        <f t="shared" si="125"/>
        <v>0.49528753040519558</v>
      </c>
    </row>
    <row r="7536" spans="1:3" x14ac:dyDescent="0.25">
      <c r="A7536">
        <v>0.73049299999999995</v>
      </c>
      <c r="B7536">
        <v>133</v>
      </c>
      <c r="C7536">
        <f t="shared" si="125"/>
        <v>-0.31403563031505016</v>
      </c>
    </row>
    <row r="7537" spans="1:3" x14ac:dyDescent="0.25">
      <c r="A7537">
        <v>7.5594199999999999E-3</v>
      </c>
      <c r="B7537">
        <v>15</v>
      </c>
      <c r="C7537">
        <f t="shared" si="125"/>
        <v>-4.8849608113105125</v>
      </c>
    </row>
    <row r="7538" spans="1:3" x14ac:dyDescent="0.25">
      <c r="A7538">
        <v>0.99030200000000002</v>
      </c>
      <c r="B7538">
        <v>149</v>
      </c>
      <c r="C7538">
        <f t="shared" si="125"/>
        <v>-9.7453318668961602E-3</v>
      </c>
    </row>
    <row r="7539" spans="1:3" x14ac:dyDescent="0.25">
      <c r="A7539">
        <v>1.05324</v>
      </c>
      <c r="B7539">
        <v>267</v>
      </c>
      <c r="C7539">
        <f t="shared" si="125"/>
        <v>5.1871127409889452E-2</v>
      </c>
    </row>
    <row r="7540" spans="1:3" x14ac:dyDescent="0.25">
      <c r="A7540">
        <v>7.5976799999999997E-2</v>
      </c>
      <c r="B7540">
        <v>39</v>
      </c>
      <c r="C7540">
        <f t="shared" si="125"/>
        <v>-2.5773272484559828</v>
      </c>
    </row>
    <row r="7541" spans="1:3" x14ac:dyDescent="0.25">
      <c r="A7541">
        <v>0.75455099999999997</v>
      </c>
      <c r="B7541">
        <v>575</v>
      </c>
      <c r="C7541">
        <f t="shared" si="125"/>
        <v>-0.2816324086252347</v>
      </c>
    </row>
    <row r="7542" spans="1:3" x14ac:dyDescent="0.25">
      <c r="A7542">
        <v>0.49483700000000003</v>
      </c>
      <c r="B7542">
        <v>165</v>
      </c>
      <c r="C7542">
        <f t="shared" si="125"/>
        <v>-0.70352686357156136</v>
      </c>
    </row>
    <row r="7543" spans="1:3" x14ac:dyDescent="0.25">
      <c r="A7543">
        <v>0.60040099999999996</v>
      </c>
      <c r="B7543">
        <v>485</v>
      </c>
      <c r="C7543">
        <f t="shared" si="125"/>
        <v>-0.5101575136679215</v>
      </c>
    </row>
    <row r="7544" spans="1:3" x14ac:dyDescent="0.25">
      <c r="A7544">
        <v>0.74987999999999999</v>
      </c>
      <c r="B7544">
        <v>67</v>
      </c>
      <c r="C7544">
        <f t="shared" si="125"/>
        <v>-0.28784208525314642</v>
      </c>
    </row>
    <row r="7545" spans="1:3" x14ac:dyDescent="0.25">
      <c r="A7545">
        <v>1.41083</v>
      </c>
      <c r="B7545">
        <v>159</v>
      </c>
      <c r="C7545">
        <f t="shared" si="125"/>
        <v>0.34417818368443565</v>
      </c>
    </row>
    <row r="7546" spans="1:3" x14ac:dyDescent="0.25">
      <c r="A7546">
        <v>0.74695900000000004</v>
      </c>
      <c r="B7546">
        <v>291</v>
      </c>
      <c r="C7546">
        <f t="shared" si="125"/>
        <v>-0.29174498156713563</v>
      </c>
    </row>
    <row r="7547" spans="1:3" x14ac:dyDescent="0.25">
      <c r="A7547">
        <v>1.2093400000000001</v>
      </c>
      <c r="B7547">
        <v>137</v>
      </c>
      <c r="C7547">
        <f t="shared" si="125"/>
        <v>0.19007475624874787</v>
      </c>
    </row>
    <row r="7548" spans="1:3" x14ac:dyDescent="0.25">
      <c r="A7548">
        <v>4.4373799999999998E-2</v>
      </c>
      <c r="B7548">
        <v>189</v>
      </c>
      <c r="C7548">
        <f t="shared" si="125"/>
        <v>-3.1151060738057268</v>
      </c>
    </row>
    <row r="7549" spans="1:3" x14ac:dyDescent="0.25">
      <c r="A7549">
        <v>1.7604500000000001</v>
      </c>
      <c r="B7549">
        <v>563</v>
      </c>
      <c r="C7549">
        <f t="shared" si="125"/>
        <v>0.56556945818721671</v>
      </c>
    </row>
    <row r="7550" spans="1:3" x14ac:dyDescent="0.25">
      <c r="A7550">
        <v>1.88442</v>
      </c>
      <c r="B7550">
        <v>379</v>
      </c>
      <c r="C7550">
        <f t="shared" si="125"/>
        <v>0.63362008124529123</v>
      </c>
    </row>
    <row r="7551" spans="1:3" x14ac:dyDescent="0.25">
      <c r="A7551">
        <v>0.29377900000000001</v>
      </c>
      <c r="B7551">
        <v>33</v>
      </c>
      <c r="C7551">
        <f t="shared" si="125"/>
        <v>-1.2249274949923474</v>
      </c>
    </row>
    <row r="7552" spans="1:3" x14ac:dyDescent="0.25">
      <c r="A7552">
        <v>0.42627399999999999</v>
      </c>
      <c r="B7552">
        <v>95</v>
      </c>
      <c r="C7552">
        <f t="shared" si="125"/>
        <v>-0.85267294698413953</v>
      </c>
    </row>
    <row r="7553" spans="1:3" x14ac:dyDescent="0.25">
      <c r="A7553">
        <v>0.37060799999999999</v>
      </c>
      <c r="B7553">
        <v>85</v>
      </c>
      <c r="C7553">
        <f t="shared" si="125"/>
        <v>-0.99261037874756741</v>
      </c>
    </row>
    <row r="7554" spans="1:3" x14ac:dyDescent="0.25">
      <c r="A7554">
        <v>0.81069999999999998</v>
      </c>
      <c r="B7554">
        <v>253</v>
      </c>
      <c r="C7554">
        <f t="shared" si="125"/>
        <v>-0.20985720698847563</v>
      </c>
    </row>
    <row r="7555" spans="1:3" x14ac:dyDescent="0.25">
      <c r="A7555">
        <v>3.4627199999999997E-2</v>
      </c>
      <c r="B7555">
        <v>21</v>
      </c>
      <c r="C7555">
        <f t="shared" si="125"/>
        <v>-3.3631157785869448</v>
      </c>
    </row>
    <row r="7556" spans="1:3" x14ac:dyDescent="0.25">
      <c r="A7556">
        <v>0.51414599999999999</v>
      </c>
      <c r="B7556">
        <v>39</v>
      </c>
      <c r="C7556">
        <f t="shared" si="125"/>
        <v>-0.66524800716798915</v>
      </c>
    </row>
    <row r="7557" spans="1:3" x14ac:dyDescent="0.25">
      <c r="A7557">
        <v>0.828596</v>
      </c>
      <c r="B7557">
        <v>27</v>
      </c>
      <c r="C7557">
        <f t="shared" si="125"/>
        <v>-0.18802257677023179</v>
      </c>
    </row>
    <row r="7558" spans="1:3" x14ac:dyDescent="0.25">
      <c r="A7558">
        <v>2.7067600000000001</v>
      </c>
      <c r="B7558">
        <v>35</v>
      </c>
      <c r="C7558">
        <f t="shared" ref="C7558:C7621" si="126">LN(A7558)</f>
        <v>0.99575234766958098</v>
      </c>
    </row>
    <row r="7559" spans="1:3" x14ac:dyDescent="0.25">
      <c r="A7559">
        <v>0.72100299999999995</v>
      </c>
      <c r="B7559">
        <v>241</v>
      </c>
      <c r="C7559">
        <f t="shared" si="126"/>
        <v>-0.32711198081818849</v>
      </c>
    </row>
    <row r="7560" spans="1:3" x14ac:dyDescent="0.25">
      <c r="A7560">
        <v>1.57757E-2</v>
      </c>
      <c r="B7560">
        <v>23</v>
      </c>
      <c r="C7560">
        <f t="shared" si="126"/>
        <v>-4.1492844975298491</v>
      </c>
    </row>
    <row r="7561" spans="1:3" x14ac:dyDescent="0.25">
      <c r="A7561">
        <v>0.34445500000000001</v>
      </c>
      <c r="B7561">
        <v>11</v>
      </c>
      <c r="C7561">
        <f t="shared" si="126"/>
        <v>-1.0657918211533819</v>
      </c>
    </row>
    <row r="7562" spans="1:3" x14ac:dyDescent="0.25">
      <c r="A7562">
        <v>1.8825799999999999</v>
      </c>
      <c r="B7562">
        <v>183</v>
      </c>
      <c r="C7562">
        <f t="shared" si="126"/>
        <v>0.63264317646890011</v>
      </c>
    </row>
    <row r="7563" spans="1:3" x14ac:dyDescent="0.25">
      <c r="A7563">
        <v>0.56041600000000003</v>
      </c>
      <c r="B7563">
        <v>53</v>
      </c>
      <c r="C7563">
        <f t="shared" si="126"/>
        <v>-0.57907591389188307</v>
      </c>
    </row>
    <row r="7564" spans="1:3" x14ac:dyDescent="0.25">
      <c r="A7564">
        <v>5.7021099999999998E-2</v>
      </c>
      <c r="B7564">
        <v>241</v>
      </c>
      <c r="C7564">
        <f t="shared" si="126"/>
        <v>-2.8643339042070144</v>
      </c>
    </row>
    <row r="7565" spans="1:3" x14ac:dyDescent="0.25">
      <c r="A7565">
        <v>0.195044</v>
      </c>
      <c r="B7565">
        <v>7</v>
      </c>
      <c r="C7565">
        <f t="shared" si="126"/>
        <v>-1.6345301048458567</v>
      </c>
    </row>
    <row r="7566" spans="1:3" x14ac:dyDescent="0.25">
      <c r="A7566">
        <v>1.1235299999999999</v>
      </c>
      <c r="B7566">
        <v>179</v>
      </c>
      <c r="C7566">
        <f t="shared" si="126"/>
        <v>0.1164755145564404</v>
      </c>
    </row>
    <row r="7567" spans="1:3" x14ac:dyDescent="0.25">
      <c r="A7567">
        <v>0.48055999999999999</v>
      </c>
      <c r="B7567">
        <v>457</v>
      </c>
      <c r="C7567">
        <f t="shared" si="126"/>
        <v>-0.73280318844023107</v>
      </c>
    </row>
    <row r="7568" spans="1:3" x14ac:dyDescent="0.25">
      <c r="A7568">
        <v>0.60808099999999998</v>
      </c>
      <c r="B7568">
        <v>563</v>
      </c>
      <c r="C7568">
        <f t="shared" si="126"/>
        <v>-0.49744718220524647</v>
      </c>
    </row>
    <row r="7569" spans="1:3" x14ac:dyDescent="0.25">
      <c r="A7569">
        <v>0.80799799999999999</v>
      </c>
      <c r="B7569">
        <v>51</v>
      </c>
      <c r="C7569">
        <f t="shared" si="126"/>
        <v>-0.21319569571162986</v>
      </c>
    </row>
    <row r="7570" spans="1:3" x14ac:dyDescent="0.25">
      <c r="A7570">
        <v>1.2671699999999999</v>
      </c>
      <c r="B7570">
        <v>153</v>
      </c>
      <c r="C7570">
        <f t="shared" si="126"/>
        <v>0.23678606755536075</v>
      </c>
    </row>
    <row r="7571" spans="1:3" x14ac:dyDescent="0.25">
      <c r="A7571">
        <v>0.95809800000000001</v>
      </c>
      <c r="B7571">
        <v>109</v>
      </c>
      <c r="C7571">
        <f t="shared" si="126"/>
        <v>-4.2805209792262183E-2</v>
      </c>
    </row>
    <row r="7572" spans="1:3" x14ac:dyDescent="0.25">
      <c r="A7572">
        <v>2.0344799999999998</v>
      </c>
      <c r="B7572">
        <v>475</v>
      </c>
      <c r="C7572">
        <f t="shared" si="126"/>
        <v>0.71024025798612267</v>
      </c>
    </row>
    <row r="7573" spans="1:3" x14ac:dyDescent="0.25">
      <c r="A7573">
        <v>0.80450100000000002</v>
      </c>
      <c r="B7573">
        <v>325</v>
      </c>
      <c r="C7573">
        <f t="shared" si="126"/>
        <v>-0.2175330695423921</v>
      </c>
    </row>
    <row r="7574" spans="1:3" x14ac:dyDescent="0.25">
      <c r="A7574">
        <v>0.46025100000000002</v>
      </c>
      <c r="B7574">
        <v>223</v>
      </c>
      <c r="C7574">
        <f t="shared" si="126"/>
        <v>-0.77598328613909939</v>
      </c>
    </row>
    <row r="7575" spans="1:3" x14ac:dyDescent="0.25">
      <c r="A7575">
        <v>0.206121</v>
      </c>
      <c r="B7575">
        <v>209</v>
      </c>
      <c r="C7575">
        <f t="shared" si="126"/>
        <v>-1.5792919039910915</v>
      </c>
    </row>
    <row r="7576" spans="1:3" x14ac:dyDescent="0.25">
      <c r="A7576">
        <v>0.162215</v>
      </c>
      <c r="B7576">
        <v>393</v>
      </c>
      <c r="C7576">
        <f t="shared" si="126"/>
        <v>-1.8188326631549885</v>
      </c>
    </row>
    <row r="7577" spans="1:3" x14ac:dyDescent="0.25">
      <c r="A7577">
        <v>0.35943900000000001</v>
      </c>
      <c r="B7577">
        <v>115</v>
      </c>
      <c r="C7577">
        <f t="shared" si="126"/>
        <v>-1.0232107963296</v>
      </c>
    </row>
    <row r="7578" spans="1:3" x14ac:dyDescent="0.25">
      <c r="A7578">
        <v>0.40950399999999998</v>
      </c>
      <c r="B7578">
        <v>3</v>
      </c>
      <c r="C7578">
        <f t="shared" si="126"/>
        <v>-0.8928086077269517</v>
      </c>
    </row>
    <row r="7579" spans="1:3" x14ac:dyDescent="0.25">
      <c r="A7579">
        <v>0.191806</v>
      </c>
      <c r="B7579">
        <v>5</v>
      </c>
      <c r="C7579">
        <f t="shared" si="126"/>
        <v>-1.651270834436062</v>
      </c>
    </row>
    <row r="7580" spans="1:3" x14ac:dyDescent="0.25">
      <c r="A7580">
        <v>1.1186799999999999</v>
      </c>
      <c r="B7580">
        <v>97</v>
      </c>
      <c r="C7580">
        <f t="shared" si="126"/>
        <v>0.11214941881695213</v>
      </c>
    </row>
    <row r="7581" spans="1:3" x14ac:dyDescent="0.25">
      <c r="A7581">
        <v>1.7587699999999999</v>
      </c>
      <c r="B7581">
        <v>183</v>
      </c>
      <c r="C7581">
        <f t="shared" si="126"/>
        <v>0.56461470109466849</v>
      </c>
    </row>
    <row r="7582" spans="1:3" x14ac:dyDescent="0.25">
      <c r="A7582">
        <v>1.42906</v>
      </c>
      <c r="B7582">
        <v>325</v>
      </c>
      <c r="C7582">
        <f t="shared" si="126"/>
        <v>0.35701688547006283</v>
      </c>
    </row>
    <row r="7583" spans="1:3" x14ac:dyDescent="0.25">
      <c r="A7583">
        <v>0.67255100000000001</v>
      </c>
      <c r="B7583">
        <v>117</v>
      </c>
      <c r="C7583">
        <f t="shared" si="126"/>
        <v>-0.39667733395035287</v>
      </c>
    </row>
    <row r="7584" spans="1:3" x14ac:dyDescent="0.25">
      <c r="A7584">
        <v>0.878548</v>
      </c>
      <c r="B7584">
        <v>155</v>
      </c>
      <c r="C7584">
        <f t="shared" si="126"/>
        <v>-0.12948473425911536</v>
      </c>
    </row>
    <row r="7585" spans="1:3" x14ac:dyDescent="0.25">
      <c r="A7585">
        <v>0.141432</v>
      </c>
      <c r="B7585">
        <v>55</v>
      </c>
      <c r="C7585">
        <f t="shared" si="126"/>
        <v>-1.955936242778415</v>
      </c>
    </row>
    <row r="7586" spans="1:3" x14ac:dyDescent="0.25">
      <c r="A7586">
        <v>8.16384E-2</v>
      </c>
      <c r="B7586">
        <v>37</v>
      </c>
      <c r="C7586">
        <f t="shared" si="126"/>
        <v>-2.5054555394686995</v>
      </c>
    </row>
    <row r="7587" spans="1:3" x14ac:dyDescent="0.25">
      <c r="A7587">
        <v>2.9641799999999998</v>
      </c>
      <c r="B7587">
        <v>661</v>
      </c>
      <c r="C7587">
        <f t="shared" si="126"/>
        <v>1.0866004343348641</v>
      </c>
    </row>
    <row r="7588" spans="1:3" x14ac:dyDescent="0.25">
      <c r="A7588">
        <v>0.20521300000000001</v>
      </c>
      <c r="B7588">
        <v>107</v>
      </c>
      <c r="C7588">
        <f t="shared" si="126"/>
        <v>-1.5837068148657174</v>
      </c>
    </row>
    <row r="7589" spans="1:3" x14ac:dyDescent="0.25">
      <c r="A7589">
        <v>1.2053400000000001</v>
      </c>
      <c r="B7589">
        <v>335</v>
      </c>
      <c r="C7589">
        <f t="shared" si="126"/>
        <v>0.18676168481997599</v>
      </c>
    </row>
    <row r="7590" spans="1:3" x14ac:dyDescent="0.25">
      <c r="A7590">
        <v>0.38116800000000001</v>
      </c>
      <c r="B7590">
        <v>179</v>
      </c>
      <c r="C7590">
        <f t="shared" si="126"/>
        <v>-0.96451505616117217</v>
      </c>
    </row>
    <row r="7591" spans="1:3" x14ac:dyDescent="0.25">
      <c r="A7591">
        <v>0.82387299999999997</v>
      </c>
      <c r="B7591">
        <v>399</v>
      </c>
      <c r="C7591">
        <f t="shared" si="126"/>
        <v>-0.19373888716492305</v>
      </c>
    </row>
    <row r="7592" spans="1:3" x14ac:dyDescent="0.25">
      <c r="A7592">
        <v>0.77093500000000004</v>
      </c>
      <c r="B7592">
        <v>203</v>
      </c>
      <c r="C7592">
        <f t="shared" si="126"/>
        <v>-0.26015121506874544</v>
      </c>
    </row>
    <row r="7593" spans="1:3" x14ac:dyDescent="0.25">
      <c r="A7593">
        <v>2.48773</v>
      </c>
      <c r="B7593">
        <v>225</v>
      </c>
      <c r="C7593">
        <f t="shared" si="126"/>
        <v>0.91137064808779256</v>
      </c>
    </row>
    <row r="7594" spans="1:3" x14ac:dyDescent="0.25">
      <c r="A7594">
        <v>0.32892700000000002</v>
      </c>
      <c r="B7594">
        <v>225</v>
      </c>
      <c r="C7594">
        <f t="shared" si="126"/>
        <v>-1.1119194373352526</v>
      </c>
    </row>
    <row r="7595" spans="1:3" x14ac:dyDescent="0.25">
      <c r="A7595">
        <v>0.36127799999999999</v>
      </c>
      <c r="B7595">
        <v>77</v>
      </c>
      <c r="C7595">
        <f t="shared" si="126"/>
        <v>-1.0181075339086163</v>
      </c>
    </row>
    <row r="7596" spans="1:3" x14ac:dyDescent="0.25">
      <c r="A7596">
        <v>3.2726199999999997E-2</v>
      </c>
      <c r="B7596">
        <v>15</v>
      </c>
      <c r="C7596">
        <f t="shared" si="126"/>
        <v>-3.4195792986453331</v>
      </c>
    </row>
    <row r="7597" spans="1:3" x14ac:dyDescent="0.25">
      <c r="A7597">
        <v>0.86125099999999999</v>
      </c>
      <c r="B7597">
        <v>155</v>
      </c>
      <c r="C7597">
        <f t="shared" si="126"/>
        <v>-0.14936929555189493</v>
      </c>
    </row>
    <row r="7598" spans="1:3" x14ac:dyDescent="0.25">
      <c r="A7598">
        <v>2.7034400000000001</v>
      </c>
      <c r="B7598">
        <v>217</v>
      </c>
      <c r="C7598">
        <f t="shared" si="126"/>
        <v>0.99452503614071286</v>
      </c>
    </row>
    <row r="7599" spans="1:3" x14ac:dyDescent="0.25">
      <c r="A7599">
        <v>0.58048299999999997</v>
      </c>
      <c r="B7599">
        <v>87</v>
      </c>
      <c r="C7599">
        <f t="shared" si="126"/>
        <v>-0.54389476337206033</v>
      </c>
    </row>
    <row r="7600" spans="1:3" x14ac:dyDescent="0.25">
      <c r="A7600">
        <v>0.54531300000000005</v>
      </c>
      <c r="B7600">
        <v>9</v>
      </c>
      <c r="C7600">
        <f t="shared" si="126"/>
        <v>-0.60639533724626649</v>
      </c>
    </row>
    <row r="7601" spans="1:3" x14ac:dyDescent="0.25">
      <c r="A7601">
        <v>3.0489899999999999</v>
      </c>
      <c r="B7601">
        <v>417</v>
      </c>
      <c r="C7601">
        <f t="shared" si="126"/>
        <v>1.1148103882368823</v>
      </c>
    </row>
    <row r="7602" spans="1:3" x14ac:dyDescent="0.25">
      <c r="A7602">
        <v>0.68991100000000005</v>
      </c>
      <c r="B7602">
        <v>29</v>
      </c>
      <c r="C7602">
        <f t="shared" si="126"/>
        <v>-0.37119267521742422</v>
      </c>
    </row>
    <row r="7603" spans="1:3" x14ac:dyDescent="0.25">
      <c r="A7603">
        <v>0.64281699999999997</v>
      </c>
      <c r="B7603">
        <v>97</v>
      </c>
      <c r="C7603">
        <f t="shared" si="126"/>
        <v>-0.44189519867321919</v>
      </c>
    </row>
    <row r="7604" spans="1:3" x14ac:dyDescent="0.25">
      <c r="A7604">
        <v>0.731437</v>
      </c>
      <c r="B7604">
        <v>57</v>
      </c>
      <c r="C7604">
        <f t="shared" si="126"/>
        <v>-0.31274418663279119</v>
      </c>
    </row>
    <row r="7605" spans="1:3" x14ac:dyDescent="0.25">
      <c r="A7605">
        <v>0.21348600000000001</v>
      </c>
      <c r="B7605">
        <v>5</v>
      </c>
      <c r="C7605">
        <f t="shared" si="126"/>
        <v>-1.5441840222340033</v>
      </c>
    </row>
    <row r="7606" spans="1:3" x14ac:dyDescent="0.25">
      <c r="A7606">
        <v>0.29594100000000001</v>
      </c>
      <c r="B7606">
        <v>173</v>
      </c>
      <c r="C7606">
        <f t="shared" si="126"/>
        <v>-1.2175951688501343</v>
      </c>
    </row>
    <row r="7607" spans="1:3" x14ac:dyDescent="0.25">
      <c r="A7607">
        <v>0.42404999999999998</v>
      </c>
      <c r="B7607">
        <v>7</v>
      </c>
      <c r="C7607">
        <f t="shared" si="126"/>
        <v>-0.85790390617442802</v>
      </c>
    </row>
    <row r="7608" spans="1:3" x14ac:dyDescent="0.25">
      <c r="A7608">
        <v>1.0553900000000001</v>
      </c>
      <c r="B7608">
        <v>207</v>
      </c>
      <c r="C7608">
        <f t="shared" si="126"/>
        <v>5.3910366864003439E-2</v>
      </c>
    </row>
    <row r="7609" spans="1:3" x14ac:dyDescent="0.25">
      <c r="A7609">
        <v>1.6193900000000001</v>
      </c>
      <c r="B7609">
        <v>183</v>
      </c>
      <c r="C7609">
        <f t="shared" si="126"/>
        <v>0.48204953512422072</v>
      </c>
    </row>
    <row r="7610" spans="1:3" x14ac:dyDescent="0.25">
      <c r="A7610">
        <v>1.3820699999999999</v>
      </c>
      <c r="B7610">
        <v>213</v>
      </c>
      <c r="C7610">
        <f t="shared" si="126"/>
        <v>0.32358237529284917</v>
      </c>
    </row>
    <row r="7611" spans="1:3" x14ac:dyDescent="0.25">
      <c r="A7611">
        <v>0.30304399999999998</v>
      </c>
      <c r="B7611">
        <v>151</v>
      </c>
      <c r="C7611">
        <f t="shared" si="126"/>
        <v>-1.1938772694939239</v>
      </c>
    </row>
    <row r="7612" spans="1:3" x14ac:dyDescent="0.25">
      <c r="A7612">
        <v>0.61018700000000003</v>
      </c>
      <c r="B7612">
        <v>23</v>
      </c>
      <c r="C7612">
        <f t="shared" si="126"/>
        <v>-0.49398981141684262</v>
      </c>
    </row>
    <row r="7613" spans="1:3" x14ac:dyDescent="0.25">
      <c r="A7613">
        <v>0.39273599999999997</v>
      </c>
      <c r="B7613">
        <v>51</v>
      </c>
      <c r="C7613">
        <f t="shared" si="126"/>
        <v>-0.93461764856703933</v>
      </c>
    </row>
    <row r="7614" spans="1:3" x14ac:dyDescent="0.25">
      <c r="A7614">
        <v>1.09883</v>
      </c>
      <c r="B7614">
        <v>75</v>
      </c>
      <c r="C7614">
        <f t="shared" si="126"/>
        <v>9.4245977378106013E-2</v>
      </c>
    </row>
    <row r="7615" spans="1:3" x14ac:dyDescent="0.25">
      <c r="A7615">
        <v>1.6436500000000001</v>
      </c>
      <c r="B7615">
        <v>373</v>
      </c>
      <c r="C7615">
        <f t="shared" si="126"/>
        <v>0.49691937859142149</v>
      </c>
    </row>
    <row r="7616" spans="1:3" x14ac:dyDescent="0.25">
      <c r="A7616">
        <v>0.96035999999999999</v>
      </c>
      <c r="B7616">
        <v>205</v>
      </c>
      <c r="C7616">
        <f t="shared" si="126"/>
        <v>-4.0447064815181955E-2</v>
      </c>
    </row>
    <row r="7617" spans="1:3" x14ac:dyDescent="0.25">
      <c r="A7617">
        <v>1.09541</v>
      </c>
      <c r="B7617">
        <v>123</v>
      </c>
      <c r="C7617">
        <f t="shared" si="126"/>
        <v>9.1128722411079707E-2</v>
      </c>
    </row>
    <row r="7618" spans="1:3" x14ac:dyDescent="0.25">
      <c r="A7618">
        <v>0.29210599999999998</v>
      </c>
      <c r="B7618">
        <v>137</v>
      </c>
      <c r="C7618">
        <f t="shared" si="126"/>
        <v>-1.2306385288887565</v>
      </c>
    </row>
    <row r="7619" spans="1:3" x14ac:dyDescent="0.25">
      <c r="A7619">
        <v>0.17228499999999999</v>
      </c>
      <c r="B7619">
        <v>41</v>
      </c>
      <c r="C7619">
        <f t="shared" si="126"/>
        <v>-1.7586051966958958</v>
      </c>
    </row>
    <row r="7620" spans="1:3" x14ac:dyDescent="0.25">
      <c r="A7620">
        <v>1.0260499999999999</v>
      </c>
      <c r="B7620">
        <v>75</v>
      </c>
      <c r="C7620">
        <f t="shared" si="126"/>
        <v>2.5716478504636174E-2</v>
      </c>
    </row>
    <row r="7621" spans="1:3" x14ac:dyDescent="0.25">
      <c r="A7621">
        <v>0.45221499999999998</v>
      </c>
      <c r="B7621">
        <v>375</v>
      </c>
      <c r="C7621">
        <f t="shared" si="126"/>
        <v>-0.79359754852521636</v>
      </c>
    </row>
    <row r="7622" spans="1:3" x14ac:dyDescent="0.25">
      <c r="A7622">
        <v>1.2712600000000001</v>
      </c>
      <c r="B7622">
        <v>323</v>
      </c>
      <c r="C7622">
        <f t="shared" ref="C7622:C7685" si="127">LN(A7622)</f>
        <v>0.24000853462304672</v>
      </c>
    </row>
    <row r="7623" spans="1:3" x14ac:dyDescent="0.25">
      <c r="A7623">
        <v>1.4622400000000001E-2</v>
      </c>
      <c r="B7623">
        <v>193</v>
      </c>
      <c r="C7623">
        <f t="shared" si="127"/>
        <v>-4.2252006794463366</v>
      </c>
    </row>
    <row r="7624" spans="1:3" x14ac:dyDescent="0.25">
      <c r="A7624">
        <v>0.26205499999999998</v>
      </c>
      <c r="B7624">
        <v>53</v>
      </c>
      <c r="C7624">
        <f t="shared" si="127"/>
        <v>-1.3392008735878074</v>
      </c>
    </row>
    <row r="7625" spans="1:3" x14ac:dyDescent="0.25">
      <c r="A7625">
        <v>0.53926200000000002</v>
      </c>
      <c r="B7625">
        <v>31</v>
      </c>
      <c r="C7625">
        <f t="shared" si="127"/>
        <v>-0.61755374083112213</v>
      </c>
    </row>
    <row r="7626" spans="1:3" x14ac:dyDescent="0.25">
      <c r="A7626">
        <v>0.50949100000000003</v>
      </c>
      <c r="B7626">
        <v>189</v>
      </c>
      <c r="C7626">
        <f t="shared" si="127"/>
        <v>-0.67434309085221444</v>
      </c>
    </row>
    <row r="7627" spans="1:3" x14ac:dyDescent="0.25">
      <c r="A7627">
        <v>1.8298399999999999</v>
      </c>
      <c r="B7627">
        <v>55</v>
      </c>
      <c r="C7627">
        <f t="shared" si="127"/>
        <v>0.60422853133696708</v>
      </c>
    </row>
    <row r="7628" spans="1:3" x14ac:dyDescent="0.25">
      <c r="A7628">
        <v>1.1021799999999999</v>
      </c>
      <c r="B7628">
        <v>157</v>
      </c>
      <c r="C7628">
        <f t="shared" si="127"/>
        <v>9.7290036775238231E-2</v>
      </c>
    </row>
    <row r="7629" spans="1:3" x14ac:dyDescent="0.25">
      <c r="A7629">
        <v>4.1773299999999999E-2</v>
      </c>
      <c r="B7629">
        <v>77</v>
      </c>
      <c r="C7629">
        <f t="shared" si="127"/>
        <v>-3.1754978995238035</v>
      </c>
    </row>
    <row r="7630" spans="1:3" x14ac:dyDescent="0.25">
      <c r="A7630">
        <v>0.24557499999999999</v>
      </c>
      <c r="B7630">
        <v>399</v>
      </c>
      <c r="C7630">
        <f t="shared" si="127"/>
        <v>-1.4041528794212037</v>
      </c>
    </row>
    <row r="7631" spans="1:3" x14ac:dyDescent="0.25">
      <c r="A7631">
        <v>0.95843199999999995</v>
      </c>
      <c r="B7631">
        <v>141</v>
      </c>
      <c r="C7631">
        <f t="shared" si="127"/>
        <v>-4.2456663196715781E-2</v>
      </c>
    </row>
    <row r="7632" spans="1:3" x14ac:dyDescent="0.25">
      <c r="A7632">
        <v>8.3753599999999997E-2</v>
      </c>
      <c r="B7632">
        <v>165</v>
      </c>
      <c r="C7632">
        <f t="shared" si="127"/>
        <v>-2.4798761241261662</v>
      </c>
    </row>
    <row r="7633" spans="1:3" x14ac:dyDescent="0.25">
      <c r="A7633">
        <v>0.28075800000000001</v>
      </c>
      <c r="B7633">
        <v>23</v>
      </c>
      <c r="C7633">
        <f t="shared" si="127"/>
        <v>-1.2702621906671578</v>
      </c>
    </row>
    <row r="7634" spans="1:3" x14ac:dyDescent="0.25">
      <c r="A7634">
        <v>4.1270899999999999E-2</v>
      </c>
      <c r="B7634">
        <v>83</v>
      </c>
      <c r="C7634">
        <f t="shared" si="127"/>
        <v>-3.1875976278469969</v>
      </c>
    </row>
    <row r="7635" spans="1:3" x14ac:dyDescent="0.25">
      <c r="A7635">
        <v>0.634992</v>
      </c>
      <c r="B7635">
        <v>167</v>
      </c>
      <c r="C7635">
        <f t="shared" si="127"/>
        <v>-0.4541428785940031</v>
      </c>
    </row>
    <row r="7636" spans="1:3" x14ac:dyDescent="0.25">
      <c r="A7636">
        <v>1.92221</v>
      </c>
      <c r="B7636">
        <v>281</v>
      </c>
      <c r="C7636">
        <f t="shared" si="127"/>
        <v>0.65347556576579635</v>
      </c>
    </row>
    <row r="7637" spans="1:3" x14ac:dyDescent="0.25">
      <c r="A7637">
        <v>0.58147199999999999</v>
      </c>
      <c r="B7637">
        <v>51</v>
      </c>
      <c r="C7637">
        <f t="shared" si="127"/>
        <v>-0.54219245951549067</v>
      </c>
    </row>
    <row r="7638" spans="1:3" x14ac:dyDescent="0.25">
      <c r="A7638">
        <v>2.0894499999999998</v>
      </c>
      <c r="B7638">
        <v>91</v>
      </c>
      <c r="C7638">
        <f t="shared" si="127"/>
        <v>0.73690087344986799</v>
      </c>
    </row>
    <row r="7639" spans="1:3" x14ac:dyDescent="0.25">
      <c r="A7639">
        <v>0.153502</v>
      </c>
      <c r="B7639">
        <v>31</v>
      </c>
      <c r="C7639">
        <f t="shared" si="127"/>
        <v>-1.8740416827238051</v>
      </c>
    </row>
    <row r="7640" spans="1:3" x14ac:dyDescent="0.25">
      <c r="A7640">
        <v>0.51821799999999996</v>
      </c>
      <c r="B7640">
        <v>81</v>
      </c>
      <c r="C7640">
        <f t="shared" si="127"/>
        <v>-0.65735927583408382</v>
      </c>
    </row>
    <row r="7641" spans="1:3" x14ac:dyDescent="0.25">
      <c r="A7641">
        <v>0.493228</v>
      </c>
      <c r="B7641">
        <v>227</v>
      </c>
      <c r="C7641">
        <f t="shared" si="127"/>
        <v>-0.70678373720285481</v>
      </c>
    </row>
    <row r="7642" spans="1:3" x14ac:dyDescent="0.25">
      <c r="A7642">
        <v>0.91998000000000002</v>
      </c>
      <c r="B7642">
        <v>199</v>
      </c>
      <c r="C7642">
        <f t="shared" si="127"/>
        <v>-8.3403348305784136E-2</v>
      </c>
    </row>
    <row r="7643" spans="1:3" x14ac:dyDescent="0.25">
      <c r="A7643">
        <v>1.11572</v>
      </c>
      <c r="B7643">
        <v>505</v>
      </c>
      <c r="C7643">
        <f t="shared" si="127"/>
        <v>0.10949993642209024</v>
      </c>
    </row>
    <row r="7644" spans="1:3" x14ac:dyDescent="0.25">
      <c r="A7644">
        <v>0.59193499999999999</v>
      </c>
      <c r="B7644">
        <v>199</v>
      </c>
      <c r="C7644">
        <f t="shared" si="127"/>
        <v>-0.52435844742359317</v>
      </c>
    </row>
    <row r="7645" spans="1:3" x14ac:dyDescent="0.25">
      <c r="A7645">
        <v>0.28914499999999999</v>
      </c>
      <c r="B7645">
        <v>37</v>
      </c>
      <c r="C7645">
        <f t="shared" si="127"/>
        <v>-1.2408269865903625</v>
      </c>
    </row>
    <row r="7646" spans="1:3" x14ac:dyDescent="0.25">
      <c r="A7646">
        <v>0.16891800000000001</v>
      </c>
      <c r="B7646">
        <v>261</v>
      </c>
      <c r="C7646">
        <f t="shared" si="127"/>
        <v>-1.778341888910711</v>
      </c>
    </row>
    <row r="7647" spans="1:3" x14ac:dyDescent="0.25">
      <c r="A7647">
        <v>0.835341</v>
      </c>
      <c r="B7647">
        <v>229</v>
      </c>
      <c r="C7647">
        <f t="shared" si="127"/>
        <v>-0.17991525426348534</v>
      </c>
    </row>
    <row r="7648" spans="1:3" x14ac:dyDescent="0.25">
      <c r="A7648">
        <v>0.242451</v>
      </c>
      <c r="B7648">
        <v>181</v>
      </c>
      <c r="C7648">
        <f t="shared" si="127"/>
        <v>-1.4169556508775165</v>
      </c>
    </row>
    <row r="7649" spans="1:3" x14ac:dyDescent="0.25">
      <c r="A7649">
        <v>1.6277900000000001</v>
      </c>
      <c r="B7649">
        <v>233</v>
      </c>
      <c r="C7649">
        <f t="shared" si="127"/>
        <v>0.48722326663109128</v>
      </c>
    </row>
    <row r="7650" spans="1:3" x14ac:dyDescent="0.25">
      <c r="A7650">
        <v>0.18615899999999999</v>
      </c>
      <c r="B7650">
        <v>211</v>
      </c>
      <c r="C7650">
        <f t="shared" si="127"/>
        <v>-1.6811541317257774</v>
      </c>
    </row>
    <row r="7651" spans="1:3" x14ac:dyDescent="0.25">
      <c r="A7651">
        <v>0.102169</v>
      </c>
      <c r="B7651">
        <v>49</v>
      </c>
      <c r="C7651">
        <f t="shared" si="127"/>
        <v>-2.2811269740355908</v>
      </c>
    </row>
    <row r="7652" spans="1:3" x14ac:dyDescent="0.25">
      <c r="A7652">
        <v>0.371199</v>
      </c>
      <c r="B7652">
        <v>273</v>
      </c>
      <c r="C7652">
        <f t="shared" si="127"/>
        <v>-0.99101697203923755</v>
      </c>
    </row>
    <row r="7653" spans="1:3" x14ac:dyDescent="0.25">
      <c r="A7653">
        <v>0.90230999999999995</v>
      </c>
      <c r="B7653">
        <v>255</v>
      </c>
      <c r="C7653">
        <f t="shared" si="127"/>
        <v>-0.10279713725466619</v>
      </c>
    </row>
    <row r="7654" spans="1:3" x14ac:dyDescent="0.25">
      <c r="A7654">
        <v>0.80677399999999999</v>
      </c>
      <c r="B7654">
        <v>271</v>
      </c>
      <c r="C7654">
        <f t="shared" si="127"/>
        <v>-0.21471169949968574</v>
      </c>
    </row>
    <row r="7655" spans="1:3" x14ac:dyDescent="0.25">
      <c r="A7655">
        <v>7.86496E-2</v>
      </c>
      <c r="B7655">
        <v>45</v>
      </c>
      <c r="C7655">
        <f t="shared" si="127"/>
        <v>-2.5427527353140507</v>
      </c>
    </row>
    <row r="7656" spans="1:3" x14ac:dyDescent="0.25">
      <c r="A7656">
        <v>0.97084700000000002</v>
      </c>
      <c r="B7656">
        <v>137</v>
      </c>
      <c r="C7656">
        <f t="shared" si="127"/>
        <v>-2.9586392622155438E-2</v>
      </c>
    </row>
    <row r="7657" spans="1:3" x14ac:dyDescent="0.25">
      <c r="A7657">
        <v>6.0155399999999997</v>
      </c>
      <c r="B7657">
        <v>565</v>
      </c>
      <c r="C7657">
        <f t="shared" si="127"/>
        <v>1.7943461209581548</v>
      </c>
    </row>
    <row r="7658" spans="1:3" x14ac:dyDescent="0.25">
      <c r="A7658">
        <v>0.72100399999999998</v>
      </c>
      <c r="B7658">
        <v>107</v>
      </c>
      <c r="C7658">
        <f t="shared" si="127"/>
        <v>-0.32711059386236924</v>
      </c>
    </row>
    <row r="7659" spans="1:3" x14ac:dyDescent="0.25">
      <c r="A7659">
        <v>0.77380400000000005</v>
      </c>
      <c r="B7659">
        <v>17</v>
      </c>
      <c r="C7659">
        <f t="shared" si="127"/>
        <v>-0.25643666743469384</v>
      </c>
    </row>
    <row r="7660" spans="1:3" x14ac:dyDescent="0.25">
      <c r="A7660">
        <v>1.5718700000000001</v>
      </c>
      <c r="B7660">
        <v>151</v>
      </c>
      <c r="C7660">
        <f t="shared" si="127"/>
        <v>0.452265993386395</v>
      </c>
    </row>
    <row r="7661" spans="1:3" x14ac:dyDescent="0.25">
      <c r="A7661">
        <v>0.76265000000000005</v>
      </c>
      <c r="B7661">
        <v>251</v>
      </c>
      <c r="C7661">
        <f t="shared" si="127"/>
        <v>-0.27095606853619481</v>
      </c>
    </row>
    <row r="7662" spans="1:3" x14ac:dyDescent="0.25">
      <c r="A7662">
        <v>2.1589100000000001</v>
      </c>
      <c r="B7662">
        <v>379</v>
      </c>
      <c r="C7662">
        <f t="shared" si="127"/>
        <v>0.76960346469806151</v>
      </c>
    </row>
    <row r="7663" spans="1:3" x14ac:dyDescent="0.25">
      <c r="A7663">
        <v>0.87711300000000003</v>
      </c>
      <c r="B7663">
        <v>109</v>
      </c>
      <c r="C7663">
        <f t="shared" si="127"/>
        <v>-0.13111944656355295</v>
      </c>
    </row>
    <row r="7664" spans="1:3" x14ac:dyDescent="0.25">
      <c r="A7664">
        <v>1.7304600000000001</v>
      </c>
      <c r="B7664">
        <v>93</v>
      </c>
      <c r="C7664">
        <f t="shared" si="127"/>
        <v>0.54838726911938085</v>
      </c>
    </row>
    <row r="7665" spans="1:3" x14ac:dyDescent="0.25">
      <c r="A7665">
        <v>2.9984700000000002</v>
      </c>
      <c r="B7665">
        <v>673</v>
      </c>
      <c r="C7665">
        <f t="shared" si="127"/>
        <v>1.0981021585738759</v>
      </c>
    </row>
    <row r="7666" spans="1:3" x14ac:dyDescent="0.25">
      <c r="A7666">
        <v>0.35103800000000002</v>
      </c>
      <c r="B7666">
        <v>99</v>
      </c>
      <c r="C7666">
        <f t="shared" si="127"/>
        <v>-1.0468607992679282</v>
      </c>
    </row>
    <row r="7667" spans="1:3" x14ac:dyDescent="0.25">
      <c r="A7667">
        <v>0.66029199999999999</v>
      </c>
      <c r="B7667">
        <v>27</v>
      </c>
      <c r="C7667">
        <f t="shared" si="127"/>
        <v>-0.41507311755998971</v>
      </c>
    </row>
    <row r="7668" spans="1:3" x14ac:dyDescent="0.25">
      <c r="A7668">
        <v>0.28175499999999998</v>
      </c>
      <c r="B7668">
        <v>49</v>
      </c>
      <c r="C7668">
        <f t="shared" si="127"/>
        <v>-1.2667173799907876</v>
      </c>
    </row>
    <row r="7669" spans="1:3" x14ac:dyDescent="0.25">
      <c r="A7669">
        <v>5.7267099999999997</v>
      </c>
      <c r="B7669">
        <v>1013</v>
      </c>
      <c r="C7669">
        <f t="shared" si="127"/>
        <v>1.7451411947976707</v>
      </c>
    </row>
    <row r="7670" spans="1:3" x14ac:dyDescent="0.25">
      <c r="A7670">
        <v>0.165548</v>
      </c>
      <c r="B7670">
        <v>237</v>
      </c>
      <c r="C7670">
        <f t="shared" si="127"/>
        <v>-1.7984940960041704</v>
      </c>
    </row>
    <row r="7671" spans="1:3" x14ac:dyDescent="0.25">
      <c r="A7671">
        <v>0.78642800000000002</v>
      </c>
      <c r="B7671">
        <v>69</v>
      </c>
      <c r="C7671">
        <f t="shared" si="127"/>
        <v>-0.24025410549310475</v>
      </c>
    </row>
    <row r="7672" spans="1:3" x14ac:dyDescent="0.25">
      <c r="A7672">
        <v>0.34291199999999999</v>
      </c>
      <c r="B7672">
        <v>157</v>
      </c>
      <c r="C7672">
        <f t="shared" si="127"/>
        <v>-1.0702814245000483</v>
      </c>
    </row>
    <row r="7673" spans="1:3" x14ac:dyDescent="0.25">
      <c r="A7673">
        <v>7.5519799999999998E-2</v>
      </c>
      <c r="B7673">
        <v>21</v>
      </c>
      <c r="C7673">
        <f t="shared" si="127"/>
        <v>-2.5833604054534836</v>
      </c>
    </row>
    <row r="7674" spans="1:3" x14ac:dyDescent="0.25">
      <c r="A7674">
        <v>7.7228699999999997E-2</v>
      </c>
      <c r="B7674">
        <v>37</v>
      </c>
      <c r="C7674">
        <f t="shared" si="127"/>
        <v>-2.5609841293796189</v>
      </c>
    </row>
    <row r="7675" spans="1:3" x14ac:dyDescent="0.25">
      <c r="A7675">
        <v>1.65317</v>
      </c>
      <c r="B7675">
        <v>251</v>
      </c>
      <c r="C7675">
        <f t="shared" si="127"/>
        <v>0.50269465686606052</v>
      </c>
    </row>
    <row r="7676" spans="1:3" x14ac:dyDescent="0.25">
      <c r="A7676">
        <v>0.92582100000000001</v>
      </c>
      <c r="B7676">
        <v>435</v>
      </c>
      <c r="C7676">
        <f t="shared" si="127"/>
        <v>-7.7074367557324622E-2</v>
      </c>
    </row>
    <row r="7677" spans="1:3" x14ac:dyDescent="0.25">
      <c r="A7677">
        <v>0.73533899999999996</v>
      </c>
      <c r="B7677">
        <v>353</v>
      </c>
      <c r="C7677">
        <f t="shared" si="127"/>
        <v>-0.30742366161082568</v>
      </c>
    </row>
    <row r="7678" spans="1:3" x14ac:dyDescent="0.25">
      <c r="A7678">
        <v>2.2382900000000001</v>
      </c>
      <c r="B7678">
        <v>957</v>
      </c>
      <c r="C7678">
        <f t="shared" si="127"/>
        <v>0.80571218147709978</v>
      </c>
    </row>
    <row r="7679" spans="1:3" x14ac:dyDescent="0.25">
      <c r="A7679">
        <v>0.92573000000000005</v>
      </c>
      <c r="B7679">
        <v>381</v>
      </c>
      <c r="C7679">
        <f t="shared" si="127"/>
        <v>-7.7172663526566862E-2</v>
      </c>
    </row>
    <row r="7680" spans="1:3" x14ac:dyDescent="0.25">
      <c r="A7680">
        <v>2.0577200000000002</v>
      </c>
      <c r="B7680">
        <v>435</v>
      </c>
      <c r="C7680">
        <f t="shared" si="127"/>
        <v>0.72159857373384684</v>
      </c>
    </row>
    <row r="7681" spans="1:3" x14ac:dyDescent="0.25">
      <c r="A7681">
        <v>1.45997</v>
      </c>
      <c r="B7681">
        <v>41</v>
      </c>
      <c r="C7681">
        <f t="shared" si="127"/>
        <v>0.37841588756392769</v>
      </c>
    </row>
    <row r="7682" spans="1:3" x14ac:dyDescent="0.25">
      <c r="A7682">
        <v>1.20414</v>
      </c>
      <c r="B7682">
        <v>93</v>
      </c>
      <c r="C7682">
        <f t="shared" si="127"/>
        <v>0.18576561919650972</v>
      </c>
    </row>
    <row r="7683" spans="1:3" x14ac:dyDescent="0.25">
      <c r="A7683">
        <v>2.8404799999999999</v>
      </c>
      <c r="B7683">
        <v>653</v>
      </c>
      <c r="C7683">
        <f t="shared" si="127"/>
        <v>1.0439730519763504</v>
      </c>
    </row>
    <row r="7684" spans="1:3" x14ac:dyDescent="0.25">
      <c r="A7684">
        <v>0.539107</v>
      </c>
      <c r="B7684">
        <v>5</v>
      </c>
      <c r="C7684">
        <f t="shared" si="127"/>
        <v>-0.61784121200484365</v>
      </c>
    </row>
    <row r="7685" spans="1:3" x14ac:dyDescent="0.25">
      <c r="A7685">
        <v>5.4468099999999998E-2</v>
      </c>
      <c r="B7685">
        <v>19</v>
      </c>
      <c r="C7685">
        <f t="shared" si="127"/>
        <v>-2.910140069781125</v>
      </c>
    </row>
    <row r="7686" spans="1:3" x14ac:dyDescent="0.25">
      <c r="A7686">
        <v>0.84045599999999998</v>
      </c>
      <c r="B7686">
        <v>197</v>
      </c>
      <c r="C7686">
        <f t="shared" ref="C7686:C7749" si="128">LN(A7686)</f>
        <v>-0.17381067729555555</v>
      </c>
    </row>
    <row r="7687" spans="1:3" x14ac:dyDescent="0.25">
      <c r="A7687">
        <v>1.65942E-2</v>
      </c>
      <c r="B7687">
        <v>451</v>
      </c>
      <c r="C7687">
        <f t="shared" si="128"/>
        <v>-4.0987020422635609</v>
      </c>
    </row>
    <row r="7688" spans="1:3" x14ac:dyDescent="0.25">
      <c r="A7688">
        <v>1.1815899999999999</v>
      </c>
      <c r="B7688">
        <v>643</v>
      </c>
      <c r="C7688">
        <f t="shared" si="128"/>
        <v>0.16686098909834052</v>
      </c>
    </row>
    <row r="7689" spans="1:3" x14ac:dyDescent="0.25">
      <c r="A7689">
        <v>0.80912200000000001</v>
      </c>
      <c r="B7689">
        <v>177</v>
      </c>
      <c r="C7689">
        <f t="shared" si="128"/>
        <v>-0.21180556983228119</v>
      </c>
    </row>
    <row r="7690" spans="1:3" x14ac:dyDescent="0.25">
      <c r="A7690">
        <v>1.5064599999999999</v>
      </c>
      <c r="B7690">
        <v>83</v>
      </c>
      <c r="C7690">
        <f t="shared" si="128"/>
        <v>0.40976252762602727</v>
      </c>
    </row>
    <row r="7691" spans="1:3" x14ac:dyDescent="0.25">
      <c r="A7691">
        <v>1.5773900000000001</v>
      </c>
      <c r="B7691">
        <v>123</v>
      </c>
      <c r="C7691">
        <f t="shared" si="128"/>
        <v>0.45577158241557003</v>
      </c>
    </row>
    <row r="7692" spans="1:3" x14ac:dyDescent="0.25">
      <c r="A7692">
        <v>3.89621</v>
      </c>
      <c r="B7692">
        <v>663</v>
      </c>
      <c r="C7692">
        <f t="shared" si="128"/>
        <v>1.3600042857650301</v>
      </c>
    </row>
    <row r="7693" spans="1:3" x14ac:dyDescent="0.25">
      <c r="A7693">
        <v>0.102271</v>
      </c>
      <c r="B7693">
        <v>43</v>
      </c>
      <c r="C7693">
        <f t="shared" si="128"/>
        <v>-2.2801291261734948</v>
      </c>
    </row>
    <row r="7694" spans="1:3" x14ac:dyDescent="0.25">
      <c r="A7694">
        <v>2.6777200000000001E-2</v>
      </c>
      <c r="B7694">
        <v>47</v>
      </c>
      <c r="C7694">
        <f t="shared" si="128"/>
        <v>-3.6202044998239686</v>
      </c>
    </row>
    <row r="7695" spans="1:3" x14ac:dyDescent="0.25">
      <c r="A7695">
        <v>9.0788599999999997E-2</v>
      </c>
      <c r="B7695">
        <v>517</v>
      </c>
      <c r="C7695">
        <f t="shared" si="128"/>
        <v>-2.3992215519178264</v>
      </c>
    </row>
    <row r="7696" spans="1:3" x14ac:dyDescent="0.25">
      <c r="A7696">
        <v>0.55012499999999998</v>
      </c>
      <c r="B7696">
        <v>11</v>
      </c>
      <c r="C7696">
        <f t="shared" si="128"/>
        <v>-0.59760975385088166</v>
      </c>
    </row>
    <row r="7697" spans="1:3" x14ac:dyDescent="0.25">
      <c r="A7697">
        <v>0.57242999999999999</v>
      </c>
      <c r="B7697">
        <v>71</v>
      </c>
      <c r="C7697">
        <f t="shared" si="128"/>
        <v>-0.55786482177177699</v>
      </c>
    </row>
    <row r="7698" spans="1:3" x14ac:dyDescent="0.25">
      <c r="A7698">
        <v>0.47975699999999999</v>
      </c>
      <c r="B7698">
        <v>63</v>
      </c>
      <c r="C7698">
        <f t="shared" si="128"/>
        <v>-0.73447555326799696</v>
      </c>
    </row>
    <row r="7699" spans="1:3" x14ac:dyDescent="0.25">
      <c r="A7699">
        <v>0.84821999999999997</v>
      </c>
      <c r="B7699">
        <v>53</v>
      </c>
      <c r="C7699">
        <f t="shared" si="128"/>
        <v>-0.1646152428751409</v>
      </c>
    </row>
    <row r="7700" spans="1:3" x14ac:dyDescent="0.25">
      <c r="A7700">
        <v>0.60719999999999996</v>
      </c>
      <c r="B7700">
        <v>21</v>
      </c>
      <c r="C7700">
        <f t="shared" si="128"/>
        <v>-0.49889705290071695</v>
      </c>
    </row>
    <row r="7701" spans="1:3" x14ac:dyDescent="0.25">
      <c r="A7701">
        <v>2.1781600000000001</v>
      </c>
      <c r="B7701">
        <v>259</v>
      </c>
      <c r="C7701">
        <f t="shared" si="128"/>
        <v>0.77848048370421985</v>
      </c>
    </row>
    <row r="7702" spans="1:3" x14ac:dyDescent="0.25">
      <c r="A7702">
        <v>0.458594</v>
      </c>
      <c r="B7702">
        <v>433</v>
      </c>
      <c r="C7702">
        <f t="shared" si="128"/>
        <v>-0.77958999194091094</v>
      </c>
    </row>
    <row r="7703" spans="1:3" x14ac:dyDescent="0.25">
      <c r="A7703">
        <v>1.4386099999999999</v>
      </c>
      <c r="B7703">
        <v>657</v>
      </c>
      <c r="C7703">
        <f t="shared" si="128"/>
        <v>0.3636773696295173</v>
      </c>
    </row>
    <row r="7704" spans="1:3" x14ac:dyDescent="0.25">
      <c r="A7704">
        <v>0.37650600000000001</v>
      </c>
      <c r="B7704">
        <v>89</v>
      </c>
      <c r="C7704">
        <f t="shared" si="128"/>
        <v>-0.9768212956141894</v>
      </c>
    </row>
    <row r="7705" spans="1:3" x14ac:dyDescent="0.25">
      <c r="A7705">
        <v>4.15945E-2</v>
      </c>
      <c r="B7705">
        <v>69</v>
      </c>
      <c r="C7705">
        <f t="shared" si="128"/>
        <v>-3.1797873319940968</v>
      </c>
    </row>
    <row r="7706" spans="1:3" x14ac:dyDescent="0.25">
      <c r="A7706">
        <v>0.200875</v>
      </c>
      <c r="B7706">
        <v>1</v>
      </c>
      <c r="C7706">
        <f t="shared" si="128"/>
        <v>-1.6050724549244604</v>
      </c>
    </row>
    <row r="7707" spans="1:3" x14ac:dyDescent="0.25">
      <c r="A7707">
        <v>2.66744</v>
      </c>
      <c r="B7707">
        <v>709</v>
      </c>
      <c r="C7707">
        <f t="shared" si="128"/>
        <v>0.98111921096985411</v>
      </c>
    </row>
    <row r="7708" spans="1:3" x14ac:dyDescent="0.25">
      <c r="A7708">
        <v>6.5854099999999999E-2</v>
      </c>
      <c r="B7708">
        <v>19</v>
      </c>
      <c r="C7708">
        <f t="shared" si="128"/>
        <v>-2.7203135900127906</v>
      </c>
    </row>
    <row r="7709" spans="1:3" x14ac:dyDescent="0.25">
      <c r="A7709">
        <v>0.415437</v>
      </c>
      <c r="B7709">
        <v>113</v>
      </c>
      <c r="C7709">
        <f t="shared" si="128"/>
        <v>-0.87842430073153466</v>
      </c>
    </row>
    <row r="7710" spans="1:3" x14ac:dyDescent="0.25">
      <c r="A7710">
        <v>0.69455800000000001</v>
      </c>
      <c r="B7710">
        <v>175</v>
      </c>
      <c r="C7710">
        <f t="shared" si="128"/>
        <v>-0.36447960695584719</v>
      </c>
    </row>
    <row r="7711" spans="1:3" x14ac:dyDescent="0.25">
      <c r="A7711">
        <v>1.8461099999999999</v>
      </c>
      <c r="B7711">
        <v>107</v>
      </c>
      <c r="C7711">
        <f t="shared" si="128"/>
        <v>0.61308072260437307</v>
      </c>
    </row>
    <row r="7712" spans="1:3" x14ac:dyDescent="0.25">
      <c r="A7712">
        <v>2.3248500000000001</v>
      </c>
      <c r="B7712">
        <v>433</v>
      </c>
      <c r="C7712">
        <f t="shared" si="128"/>
        <v>0.84365552082903239</v>
      </c>
    </row>
    <row r="7713" spans="1:3" x14ac:dyDescent="0.25">
      <c r="A7713">
        <v>0.28219300000000003</v>
      </c>
      <c r="B7713">
        <v>581</v>
      </c>
      <c r="C7713">
        <f t="shared" si="128"/>
        <v>-1.2651640449738391</v>
      </c>
    </row>
    <row r="7714" spans="1:3" x14ac:dyDescent="0.25">
      <c r="A7714">
        <v>0.61765199999999998</v>
      </c>
      <c r="B7714">
        <v>67</v>
      </c>
      <c r="C7714">
        <f t="shared" si="128"/>
        <v>-0.48183008692473828</v>
      </c>
    </row>
    <row r="7715" spans="1:3" x14ac:dyDescent="0.25">
      <c r="A7715">
        <v>1.22587</v>
      </c>
      <c r="B7715">
        <v>1</v>
      </c>
      <c r="C7715">
        <f t="shared" si="128"/>
        <v>0.20365079600274719</v>
      </c>
    </row>
    <row r="7716" spans="1:3" x14ac:dyDescent="0.25">
      <c r="A7716">
        <v>0.13621</v>
      </c>
      <c r="B7716">
        <v>57</v>
      </c>
      <c r="C7716">
        <f t="shared" si="128"/>
        <v>-1.9935574665228868</v>
      </c>
    </row>
    <row r="7717" spans="1:3" x14ac:dyDescent="0.25">
      <c r="A7717">
        <v>1.6351100000000001</v>
      </c>
      <c r="B7717">
        <v>269</v>
      </c>
      <c r="C7717">
        <f t="shared" si="128"/>
        <v>0.49171008037359604</v>
      </c>
    </row>
    <row r="7718" spans="1:3" x14ac:dyDescent="0.25">
      <c r="A7718">
        <v>0.60014199999999995</v>
      </c>
      <c r="B7718">
        <v>161</v>
      </c>
      <c r="C7718">
        <f t="shared" si="128"/>
        <v>-0.5105889851004618</v>
      </c>
    </row>
    <row r="7719" spans="1:3" x14ac:dyDescent="0.25">
      <c r="A7719">
        <v>1.6339300000000001</v>
      </c>
      <c r="B7719">
        <v>367</v>
      </c>
      <c r="C7719">
        <f t="shared" si="128"/>
        <v>0.49098815586288413</v>
      </c>
    </row>
    <row r="7720" spans="1:3" x14ac:dyDescent="0.25">
      <c r="A7720">
        <v>0.260515</v>
      </c>
      <c r="B7720">
        <v>187</v>
      </c>
      <c r="C7720">
        <f t="shared" si="128"/>
        <v>-1.3450948378725742</v>
      </c>
    </row>
    <row r="7721" spans="1:3" x14ac:dyDescent="0.25">
      <c r="A7721">
        <v>0.19387599999999999</v>
      </c>
      <c r="B7721">
        <v>7</v>
      </c>
      <c r="C7721">
        <f t="shared" si="128"/>
        <v>-1.6405364995361316</v>
      </c>
    </row>
    <row r="7722" spans="1:3" x14ac:dyDescent="0.25">
      <c r="A7722">
        <v>0.63406799999999996</v>
      </c>
      <c r="B7722">
        <v>57</v>
      </c>
      <c r="C7722">
        <f t="shared" si="128"/>
        <v>-0.45559907477586853</v>
      </c>
    </row>
    <row r="7723" spans="1:3" x14ac:dyDescent="0.25">
      <c r="A7723">
        <v>0.41020400000000001</v>
      </c>
      <c r="B7723">
        <v>89</v>
      </c>
      <c r="C7723">
        <f t="shared" si="128"/>
        <v>-0.89110068205059145</v>
      </c>
    </row>
    <row r="7724" spans="1:3" x14ac:dyDescent="0.25">
      <c r="A7724">
        <v>0.26142399999999999</v>
      </c>
      <c r="B7724">
        <v>13</v>
      </c>
      <c r="C7724">
        <f t="shared" si="128"/>
        <v>-1.3416116686936694</v>
      </c>
    </row>
    <row r="7725" spans="1:3" x14ac:dyDescent="0.25">
      <c r="A7725">
        <v>0.73121100000000006</v>
      </c>
      <c r="B7725">
        <v>109</v>
      </c>
      <c r="C7725">
        <f t="shared" si="128"/>
        <v>-0.31305321519167684</v>
      </c>
    </row>
    <row r="7726" spans="1:3" x14ac:dyDescent="0.25">
      <c r="A7726">
        <v>0.79974599999999996</v>
      </c>
      <c r="B7726">
        <v>263</v>
      </c>
      <c r="C7726">
        <f t="shared" si="128"/>
        <v>-0.22346110172800601</v>
      </c>
    </row>
    <row r="7727" spans="1:3" x14ac:dyDescent="0.25">
      <c r="A7727">
        <v>0.19572800000000001</v>
      </c>
      <c r="B7727">
        <v>143</v>
      </c>
      <c r="C7727">
        <f t="shared" si="128"/>
        <v>-1.6310293386775765</v>
      </c>
    </row>
    <row r="7728" spans="1:3" x14ac:dyDescent="0.25">
      <c r="A7728">
        <v>0.26338200000000001</v>
      </c>
      <c r="B7728">
        <v>171</v>
      </c>
      <c r="C7728">
        <f t="shared" si="128"/>
        <v>-1.334149829137885</v>
      </c>
    </row>
    <row r="7729" spans="1:3" x14ac:dyDescent="0.25">
      <c r="A7729">
        <v>1.2927200000000001</v>
      </c>
      <c r="B7729">
        <v>607</v>
      </c>
      <c r="C7729">
        <f t="shared" si="128"/>
        <v>0.25674852568185541</v>
      </c>
    </row>
    <row r="7730" spans="1:3" x14ac:dyDescent="0.25">
      <c r="A7730">
        <v>2.8572199999999999E-2</v>
      </c>
      <c r="B7730">
        <v>51</v>
      </c>
      <c r="C7730">
        <f t="shared" si="128"/>
        <v>-3.5553210618539071</v>
      </c>
    </row>
    <row r="7731" spans="1:3" x14ac:dyDescent="0.25">
      <c r="A7731">
        <v>0.97931199999999996</v>
      </c>
      <c r="B7731">
        <v>177</v>
      </c>
      <c r="C7731">
        <f t="shared" si="128"/>
        <v>-2.0904994679896927E-2</v>
      </c>
    </row>
    <row r="7732" spans="1:3" x14ac:dyDescent="0.25">
      <c r="A7732">
        <v>1.4037599999999999</v>
      </c>
      <c r="B7732">
        <v>279</v>
      </c>
      <c r="C7732">
        <f t="shared" si="128"/>
        <v>0.33915435082074291</v>
      </c>
    </row>
    <row r="7733" spans="1:3" x14ac:dyDescent="0.25">
      <c r="A7733">
        <v>1.26007</v>
      </c>
      <c r="B7733">
        <v>475</v>
      </c>
      <c r="C7733">
        <f t="shared" si="128"/>
        <v>0.23116727497578948</v>
      </c>
    </row>
    <row r="7734" spans="1:3" x14ac:dyDescent="0.25">
      <c r="A7734">
        <v>2.2398799999999999</v>
      </c>
      <c r="B7734">
        <v>7</v>
      </c>
      <c r="C7734">
        <f t="shared" si="128"/>
        <v>0.80642229300337676</v>
      </c>
    </row>
    <row r="7735" spans="1:3" x14ac:dyDescent="0.25">
      <c r="A7735">
        <v>0.59279099999999996</v>
      </c>
      <c r="B7735">
        <v>37</v>
      </c>
      <c r="C7735">
        <f t="shared" si="128"/>
        <v>-0.52291338730174541</v>
      </c>
    </row>
    <row r="7736" spans="1:3" x14ac:dyDescent="0.25">
      <c r="A7736">
        <v>2.1105499999999999</v>
      </c>
      <c r="B7736">
        <v>271</v>
      </c>
      <c r="C7736">
        <f t="shared" si="128"/>
        <v>0.74694857702825457</v>
      </c>
    </row>
    <row r="7737" spans="1:3" x14ac:dyDescent="0.25">
      <c r="A7737">
        <v>0.378137</v>
      </c>
      <c r="B7737">
        <v>181</v>
      </c>
      <c r="C7737">
        <f t="shared" si="128"/>
        <v>-0.97249871516340258</v>
      </c>
    </row>
    <row r="7738" spans="1:3" x14ac:dyDescent="0.25">
      <c r="A7738">
        <v>0.49218600000000001</v>
      </c>
      <c r="B7738">
        <v>75</v>
      </c>
      <c r="C7738">
        <f t="shared" si="128"/>
        <v>-0.70889858515177606</v>
      </c>
    </row>
    <row r="7739" spans="1:3" x14ac:dyDescent="0.25">
      <c r="A7739">
        <v>0.32130599999999998</v>
      </c>
      <c r="B7739">
        <v>243</v>
      </c>
      <c r="C7739">
        <f t="shared" si="128"/>
        <v>-1.1353613388983625</v>
      </c>
    </row>
    <row r="7740" spans="1:3" x14ac:dyDescent="0.25">
      <c r="A7740">
        <v>1.84287</v>
      </c>
      <c r="B7740">
        <v>289</v>
      </c>
      <c r="C7740">
        <f t="shared" si="128"/>
        <v>0.61132413903216176</v>
      </c>
    </row>
    <row r="7741" spans="1:3" x14ac:dyDescent="0.25">
      <c r="A7741">
        <v>0.24834800000000001</v>
      </c>
      <c r="B7741">
        <v>39</v>
      </c>
      <c r="C7741">
        <f t="shared" si="128"/>
        <v>-1.3929242906119996</v>
      </c>
    </row>
    <row r="7742" spans="1:3" x14ac:dyDescent="0.25">
      <c r="A7742">
        <v>3.8223400000000001</v>
      </c>
      <c r="B7742">
        <v>297</v>
      </c>
      <c r="C7742">
        <f t="shared" si="128"/>
        <v>1.3408628005218817</v>
      </c>
    </row>
    <row r="7743" spans="1:3" x14ac:dyDescent="0.25">
      <c r="A7743">
        <v>0.78169299999999997</v>
      </c>
      <c r="B7743">
        <v>69</v>
      </c>
      <c r="C7743">
        <f t="shared" si="128"/>
        <v>-0.24629319863795818</v>
      </c>
    </row>
    <row r="7744" spans="1:3" x14ac:dyDescent="0.25">
      <c r="A7744">
        <v>7.6131299999999999E-2</v>
      </c>
      <c r="B7744">
        <v>123</v>
      </c>
      <c r="C7744">
        <f t="shared" si="128"/>
        <v>-2.5752957977556918</v>
      </c>
    </row>
    <row r="7745" spans="1:3" x14ac:dyDescent="0.25">
      <c r="A7745">
        <v>2.0902599999999998</v>
      </c>
      <c r="B7745">
        <v>223</v>
      </c>
      <c r="C7745">
        <f t="shared" si="128"/>
        <v>0.73728846015331873</v>
      </c>
    </row>
    <row r="7746" spans="1:3" x14ac:dyDescent="0.25">
      <c r="A7746">
        <v>0.67107300000000003</v>
      </c>
      <c r="B7746">
        <v>439</v>
      </c>
      <c r="C7746">
        <f t="shared" si="128"/>
        <v>-0.39887735508146999</v>
      </c>
    </row>
    <row r="7747" spans="1:3" x14ac:dyDescent="0.25">
      <c r="A7747">
        <v>0.156781</v>
      </c>
      <c r="B7747">
        <v>7</v>
      </c>
      <c r="C7747">
        <f t="shared" si="128"/>
        <v>-1.8529053518773153</v>
      </c>
    </row>
    <row r="7748" spans="1:3" x14ac:dyDescent="0.25">
      <c r="A7748">
        <v>3.0064099999999998</v>
      </c>
      <c r="B7748">
        <v>117</v>
      </c>
      <c r="C7748">
        <f t="shared" si="128"/>
        <v>1.1007466759088922</v>
      </c>
    </row>
    <row r="7749" spans="1:3" x14ac:dyDescent="0.25">
      <c r="A7749">
        <v>8.3663000000000001E-2</v>
      </c>
      <c r="B7749">
        <v>33</v>
      </c>
      <c r="C7749">
        <f t="shared" si="128"/>
        <v>-2.4809584541799885</v>
      </c>
    </row>
    <row r="7750" spans="1:3" x14ac:dyDescent="0.25">
      <c r="A7750">
        <v>0.39424900000000002</v>
      </c>
      <c r="B7750">
        <v>343</v>
      </c>
      <c r="C7750">
        <f t="shared" ref="C7750:C7813" si="129">LN(A7750)</f>
        <v>-0.93077258960384213</v>
      </c>
    </row>
    <row r="7751" spans="1:3" x14ac:dyDescent="0.25">
      <c r="A7751">
        <v>0.36590899999999998</v>
      </c>
      <c r="B7751">
        <v>269</v>
      </c>
      <c r="C7751">
        <f t="shared" si="129"/>
        <v>-1.0053706103750797</v>
      </c>
    </row>
    <row r="7752" spans="1:3" x14ac:dyDescent="0.25">
      <c r="A7752">
        <v>1.07616</v>
      </c>
      <c r="B7752">
        <v>323</v>
      </c>
      <c r="C7752">
        <f t="shared" si="129"/>
        <v>7.339914956976773E-2</v>
      </c>
    </row>
    <row r="7753" spans="1:3" x14ac:dyDescent="0.25">
      <c r="A7753">
        <v>0.12873499999999999</v>
      </c>
      <c r="B7753">
        <v>27</v>
      </c>
      <c r="C7753">
        <f t="shared" si="129"/>
        <v>-2.0499992510798783</v>
      </c>
    </row>
    <row r="7754" spans="1:3" x14ac:dyDescent="0.25">
      <c r="A7754">
        <v>1.2360199999999999</v>
      </c>
      <c r="B7754">
        <v>213</v>
      </c>
      <c r="C7754">
        <f t="shared" si="129"/>
        <v>0.21189654013435771</v>
      </c>
    </row>
    <row r="7755" spans="1:3" x14ac:dyDescent="0.25">
      <c r="A7755">
        <v>0.10600800000000001</v>
      </c>
      <c r="B7755">
        <v>65</v>
      </c>
      <c r="C7755">
        <f t="shared" si="129"/>
        <v>-2.2442407160198021</v>
      </c>
    </row>
    <row r="7756" spans="1:3" x14ac:dyDescent="0.25">
      <c r="A7756">
        <v>0.23471600000000001</v>
      </c>
      <c r="B7756">
        <v>261</v>
      </c>
      <c r="C7756">
        <f t="shared" si="129"/>
        <v>-1.4493790063141336</v>
      </c>
    </row>
    <row r="7757" spans="1:3" x14ac:dyDescent="0.25">
      <c r="A7757">
        <v>0.16131599999999999</v>
      </c>
      <c r="B7757">
        <v>93</v>
      </c>
      <c r="C7757">
        <f t="shared" si="129"/>
        <v>-1.8243901047220212</v>
      </c>
    </row>
    <row r="7758" spans="1:3" x14ac:dyDescent="0.25">
      <c r="A7758">
        <v>0.65690300000000001</v>
      </c>
      <c r="B7758">
        <v>53</v>
      </c>
      <c r="C7758">
        <f t="shared" si="129"/>
        <v>-0.42021891218897744</v>
      </c>
    </row>
    <row r="7759" spans="1:3" x14ac:dyDescent="0.25">
      <c r="A7759">
        <v>4.3034000000000003E-2</v>
      </c>
      <c r="B7759">
        <v>37</v>
      </c>
      <c r="C7759">
        <f t="shared" si="129"/>
        <v>-3.1457647780508777</v>
      </c>
    </row>
    <row r="7760" spans="1:3" x14ac:dyDescent="0.25">
      <c r="A7760">
        <v>0.95387699999999997</v>
      </c>
      <c r="B7760">
        <v>301</v>
      </c>
      <c r="C7760">
        <f t="shared" si="129"/>
        <v>-4.7220546663752964E-2</v>
      </c>
    </row>
    <row r="7761" spans="1:3" x14ac:dyDescent="0.25">
      <c r="A7761">
        <v>0.32994000000000001</v>
      </c>
      <c r="B7761">
        <v>93</v>
      </c>
      <c r="C7761">
        <f t="shared" si="129"/>
        <v>-1.1088444592343587</v>
      </c>
    </row>
    <row r="7762" spans="1:3" x14ac:dyDescent="0.25">
      <c r="A7762">
        <v>6.8813100000000002E-2</v>
      </c>
      <c r="B7762">
        <v>49</v>
      </c>
      <c r="C7762">
        <f t="shared" si="129"/>
        <v>-2.6763611451912026</v>
      </c>
    </row>
    <row r="7763" spans="1:3" x14ac:dyDescent="0.25">
      <c r="A7763">
        <v>0.55465699999999996</v>
      </c>
      <c r="B7763">
        <v>153</v>
      </c>
      <c r="C7763">
        <f t="shared" si="129"/>
        <v>-0.5894053743055756</v>
      </c>
    </row>
    <row r="7764" spans="1:3" x14ac:dyDescent="0.25">
      <c r="A7764">
        <v>0.91079699999999997</v>
      </c>
      <c r="B7764">
        <v>305</v>
      </c>
      <c r="C7764">
        <f t="shared" si="129"/>
        <v>-9.3435238605618767E-2</v>
      </c>
    </row>
    <row r="7765" spans="1:3" x14ac:dyDescent="0.25">
      <c r="A7765">
        <v>0.261376</v>
      </c>
      <c r="B7765">
        <v>9</v>
      </c>
      <c r="C7765">
        <f t="shared" si="129"/>
        <v>-1.341795295320046</v>
      </c>
    </row>
    <row r="7766" spans="1:3" x14ac:dyDescent="0.25">
      <c r="A7766">
        <v>3.0472600000000001</v>
      </c>
      <c r="B7766">
        <v>65</v>
      </c>
      <c r="C7766">
        <f t="shared" si="129"/>
        <v>1.1142428261958113</v>
      </c>
    </row>
    <row r="7767" spans="1:3" x14ac:dyDescent="0.25">
      <c r="A7767">
        <v>1.0399799999999999</v>
      </c>
      <c r="B7767">
        <v>213</v>
      </c>
      <c r="C7767">
        <f t="shared" si="129"/>
        <v>3.9201482199136821E-2</v>
      </c>
    </row>
    <row r="7768" spans="1:3" x14ac:dyDescent="0.25">
      <c r="A7768">
        <v>1.56162</v>
      </c>
      <c r="B7768">
        <v>147</v>
      </c>
      <c r="C7768">
        <f t="shared" si="129"/>
        <v>0.44572374397172643</v>
      </c>
    </row>
    <row r="7769" spans="1:3" x14ac:dyDescent="0.25">
      <c r="A7769">
        <v>0.74990000000000001</v>
      </c>
      <c r="B7769">
        <v>29</v>
      </c>
      <c r="C7769">
        <f t="shared" si="129"/>
        <v>-0.28781541467479332</v>
      </c>
    </row>
    <row r="7770" spans="1:3" x14ac:dyDescent="0.25">
      <c r="A7770">
        <v>0.85587000000000002</v>
      </c>
      <c r="B7770">
        <v>59</v>
      </c>
      <c r="C7770">
        <f t="shared" si="129"/>
        <v>-0.15563678353256186</v>
      </c>
    </row>
    <row r="7771" spans="1:3" x14ac:dyDescent="0.25">
      <c r="A7771">
        <v>0.74390000000000001</v>
      </c>
      <c r="B7771">
        <v>173</v>
      </c>
      <c r="C7771">
        <f t="shared" si="129"/>
        <v>-0.29584866178484137</v>
      </c>
    </row>
    <row r="7772" spans="1:3" x14ac:dyDescent="0.25">
      <c r="A7772">
        <v>0.16261300000000001</v>
      </c>
      <c r="B7772">
        <v>49</v>
      </c>
      <c r="C7772">
        <f t="shared" si="129"/>
        <v>-1.8163821342648137</v>
      </c>
    </row>
    <row r="7773" spans="1:3" x14ac:dyDescent="0.25">
      <c r="A7773">
        <v>0.25693199999999999</v>
      </c>
      <c r="B7773">
        <v>11</v>
      </c>
      <c r="C7773">
        <f t="shared" si="129"/>
        <v>-1.3589438205370967</v>
      </c>
    </row>
    <row r="7774" spans="1:3" x14ac:dyDescent="0.25">
      <c r="A7774">
        <v>0.15579000000000001</v>
      </c>
      <c r="B7774">
        <v>327</v>
      </c>
      <c r="C7774">
        <f t="shared" si="129"/>
        <v>-1.8592463324577997</v>
      </c>
    </row>
    <row r="7775" spans="1:3" x14ac:dyDescent="0.25">
      <c r="A7775">
        <v>2.2211599999999998</v>
      </c>
      <c r="B7775">
        <v>103</v>
      </c>
      <c r="C7775">
        <f t="shared" si="129"/>
        <v>0.79802958193935336</v>
      </c>
    </row>
    <row r="7776" spans="1:3" x14ac:dyDescent="0.25">
      <c r="A7776">
        <v>5.6198400000000003E-2</v>
      </c>
      <c r="B7776">
        <v>51</v>
      </c>
      <c r="C7776">
        <f t="shared" si="129"/>
        <v>-2.8788669922386525</v>
      </c>
    </row>
    <row r="7777" spans="1:3" x14ac:dyDescent="0.25">
      <c r="A7777">
        <v>6.9879200000000002E-2</v>
      </c>
      <c r="B7777">
        <v>65</v>
      </c>
      <c r="C7777">
        <f t="shared" si="129"/>
        <v>-2.6609872419787215</v>
      </c>
    </row>
    <row r="7778" spans="1:3" x14ac:dyDescent="0.25">
      <c r="A7778">
        <v>0.38755499999999998</v>
      </c>
      <c r="B7778">
        <v>233</v>
      </c>
      <c r="C7778">
        <f t="shared" si="129"/>
        <v>-0.94789750477675216</v>
      </c>
    </row>
    <row r="7779" spans="1:3" x14ac:dyDescent="0.25">
      <c r="A7779">
        <v>7.1029900000000007E-2</v>
      </c>
      <c r="B7779">
        <v>115</v>
      </c>
      <c r="C7779">
        <f t="shared" si="129"/>
        <v>-2.644654363829245</v>
      </c>
    </row>
    <row r="7780" spans="1:3" x14ac:dyDescent="0.25">
      <c r="A7780">
        <v>0.36189700000000002</v>
      </c>
      <c r="B7780">
        <v>11</v>
      </c>
      <c r="C7780">
        <f t="shared" si="129"/>
        <v>-1.0163956380295567</v>
      </c>
    </row>
    <row r="7781" spans="1:3" x14ac:dyDescent="0.25">
      <c r="A7781">
        <v>8.3226800000000004E-2</v>
      </c>
      <c r="B7781">
        <v>165</v>
      </c>
      <c r="C7781">
        <f t="shared" si="129"/>
        <v>-2.486185867638381</v>
      </c>
    </row>
    <row r="7782" spans="1:3" x14ac:dyDescent="0.25">
      <c r="A7782">
        <v>0.750197</v>
      </c>
      <c r="B7782">
        <v>357</v>
      </c>
      <c r="C7782">
        <f t="shared" si="129"/>
        <v>-0.28741944027596356</v>
      </c>
    </row>
    <row r="7783" spans="1:3" x14ac:dyDescent="0.25">
      <c r="A7783">
        <v>0.65307800000000005</v>
      </c>
      <c r="B7783">
        <v>245</v>
      </c>
      <c r="C7783">
        <f t="shared" si="129"/>
        <v>-0.42605870814081814</v>
      </c>
    </row>
    <row r="7784" spans="1:3" x14ac:dyDescent="0.25">
      <c r="A7784">
        <v>0.13461799999999999</v>
      </c>
      <c r="B7784">
        <v>239</v>
      </c>
      <c r="C7784">
        <f t="shared" si="129"/>
        <v>-2.0053141411434177</v>
      </c>
    </row>
    <row r="7785" spans="1:3" x14ac:dyDescent="0.25">
      <c r="A7785">
        <v>2.00786</v>
      </c>
      <c r="B7785">
        <v>223</v>
      </c>
      <c r="C7785">
        <f t="shared" si="129"/>
        <v>0.697069478283315</v>
      </c>
    </row>
    <row r="7786" spans="1:3" x14ac:dyDescent="0.25">
      <c r="A7786">
        <v>0.42024899999999998</v>
      </c>
      <c r="B7786">
        <v>29</v>
      </c>
      <c r="C7786">
        <f t="shared" si="129"/>
        <v>-0.86690788623223369</v>
      </c>
    </row>
    <row r="7787" spans="1:3" x14ac:dyDescent="0.25">
      <c r="A7787">
        <v>0.58260000000000001</v>
      </c>
      <c r="B7787">
        <v>67</v>
      </c>
      <c r="C7787">
        <f t="shared" si="129"/>
        <v>-0.54025443445680277</v>
      </c>
    </row>
    <row r="7788" spans="1:3" x14ac:dyDescent="0.25">
      <c r="A7788">
        <v>1.1907399999999999</v>
      </c>
      <c r="B7788">
        <v>161</v>
      </c>
      <c r="C7788">
        <f t="shared" si="129"/>
        <v>0.17457496259512442</v>
      </c>
    </row>
    <row r="7789" spans="1:3" x14ac:dyDescent="0.25">
      <c r="A7789">
        <v>1.1870000000000001</v>
      </c>
      <c r="B7789">
        <v>377</v>
      </c>
      <c r="C7789">
        <f t="shared" si="129"/>
        <v>0.17142911562753102</v>
      </c>
    </row>
    <row r="7790" spans="1:3" x14ac:dyDescent="0.25">
      <c r="A7790">
        <v>2.02955</v>
      </c>
      <c r="B7790">
        <v>191</v>
      </c>
      <c r="C7790">
        <f t="shared" si="129"/>
        <v>0.70781409360334158</v>
      </c>
    </row>
    <row r="7791" spans="1:3" x14ac:dyDescent="0.25">
      <c r="A7791">
        <v>1.6987000000000001</v>
      </c>
      <c r="B7791">
        <v>245</v>
      </c>
      <c r="C7791">
        <f t="shared" si="129"/>
        <v>0.52986325264312839</v>
      </c>
    </row>
    <row r="7792" spans="1:3" x14ac:dyDescent="0.25">
      <c r="A7792">
        <v>5.2470600000000003</v>
      </c>
      <c r="B7792">
        <v>399</v>
      </c>
      <c r="C7792">
        <f t="shared" si="129"/>
        <v>1.6576679197449691</v>
      </c>
    </row>
    <row r="7793" spans="1:3" x14ac:dyDescent="0.25">
      <c r="A7793">
        <v>3.1464500000000002</v>
      </c>
      <c r="B7793">
        <v>241</v>
      </c>
      <c r="C7793">
        <f t="shared" si="129"/>
        <v>1.1462748331864179</v>
      </c>
    </row>
    <row r="7794" spans="1:3" x14ac:dyDescent="0.25">
      <c r="A7794">
        <v>1.0974200000000001</v>
      </c>
      <c r="B7794">
        <v>577</v>
      </c>
      <c r="C7794">
        <f t="shared" si="129"/>
        <v>9.2961970371873481E-2</v>
      </c>
    </row>
    <row r="7795" spans="1:3" x14ac:dyDescent="0.25">
      <c r="A7795">
        <v>0.16461799999999999</v>
      </c>
      <c r="B7795">
        <v>155</v>
      </c>
      <c r="C7795">
        <f t="shared" si="129"/>
        <v>-1.8041276407035201</v>
      </c>
    </row>
    <row r="7796" spans="1:3" x14ac:dyDescent="0.25">
      <c r="A7796">
        <v>1.75353</v>
      </c>
      <c r="B7796">
        <v>113</v>
      </c>
      <c r="C7796">
        <f t="shared" si="129"/>
        <v>0.56163089909160779</v>
      </c>
    </row>
    <row r="7797" spans="1:3" x14ac:dyDescent="0.25">
      <c r="A7797">
        <v>0.93127800000000005</v>
      </c>
      <c r="B7797">
        <v>177</v>
      </c>
      <c r="C7797">
        <f t="shared" si="129"/>
        <v>-7.1197442626280388E-2</v>
      </c>
    </row>
    <row r="7798" spans="1:3" x14ac:dyDescent="0.25">
      <c r="A7798">
        <v>0.104532</v>
      </c>
      <c r="B7798">
        <v>129</v>
      </c>
      <c r="C7798">
        <f t="shared" si="129"/>
        <v>-2.2582620343573816</v>
      </c>
    </row>
    <row r="7799" spans="1:3" x14ac:dyDescent="0.25">
      <c r="A7799">
        <v>3.1888899999999998E-2</v>
      </c>
      <c r="B7799">
        <v>345</v>
      </c>
      <c r="C7799">
        <f t="shared" si="129"/>
        <v>-3.4454972921267402</v>
      </c>
    </row>
    <row r="7800" spans="1:3" x14ac:dyDescent="0.25">
      <c r="A7800">
        <v>0.76107899999999995</v>
      </c>
      <c r="B7800">
        <v>281</v>
      </c>
      <c r="C7800">
        <f t="shared" si="129"/>
        <v>-0.27301811573312129</v>
      </c>
    </row>
    <row r="7801" spans="1:3" x14ac:dyDescent="0.25">
      <c r="A7801">
        <v>3.1168200000000001</v>
      </c>
      <c r="B7801">
        <v>293</v>
      </c>
      <c r="C7801">
        <f t="shared" si="129"/>
        <v>1.1368132512832734</v>
      </c>
    </row>
    <row r="7802" spans="1:3" x14ac:dyDescent="0.25">
      <c r="A7802">
        <v>0.33700600000000003</v>
      </c>
      <c r="B7802">
        <v>259</v>
      </c>
      <c r="C7802">
        <f t="shared" si="129"/>
        <v>-1.0876545446339647</v>
      </c>
    </row>
    <row r="7803" spans="1:3" x14ac:dyDescent="0.25">
      <c r="A7803">
        <v>8.3286799999999994E-2</v>
      </c>
      <c r="B7803">
        <v>1</v>
      </c>
      <c r="C7803">
        <f t="shared" si="129"/>
        <v>-2.4854652057513431</v>
      </c>
    </row>
    <row r="7804" spans="1:3" x14ac:dyDescent="0.25">
      <c r="A7804">
        <v>0.480601</v>
      </c>
      <c r="B7804">
        <v>11</v>
      </c>
      <c r="C7804">
        <f t="shared" si="129"/>
        <v>-0.73271787494951546</v>
      </c>
    </row>
    <row r="7805" spans="1:3" x14ac:dyDescent="0.25">
      <c r="A7805">
        <v>3.1222799999999999</v>
      </c>
      <c r="B7805">
        <v>235</v>
      </c>
      <c r="C7805">
        <f t="shared" si="129"/>
        <v>1.1385635041703372</v>
      </c>
    </row>
    <row r="7806" spans="1:3" x14ac:dyDescent="0.25">
      <c r="A7806">
        <v>1.59318</v>
      </c>
      <c r="B7806">
        <v>237</v>
      </c>
      <c r="C7806">
        <f t="shared" si="129"/>
        <v>0.46573201889481325</v>
      </c>
    </row>
    <row r="7807" spans="1:3" x14ac:dyDescent="0.25">
      <c r="A7807">
        <v>2.4327800000000002</v>
      </c>
      <c r="B7807">
        <v>995</v>
      </c>
      <c r="C7807">
        <f t="shared" si="129"/>
        <v>0.88903463636728464</v>
      </c>
    </row>
    <row r="7808" spans="1:3" x14ac:dyDescent="0.25">
      <c r="A7808">
        <v>0.98707800000000001</v>
      </c>
      <c r="B7808">
        <v>167</v>
      </c>
      <c r="C7808">
        <f t="shared" si="129"/>
        <v>-1.3006215315529318E-2</v>
      </c>
    </row>
    <row r="7809" spans="1:3" x14ac:dyDescent="0.25">
      <c r="A7809">
        <v>1.43797E-2</v>
      </c>
      <c r="B7809">
        <v>89</v>
      </c>
      <c r="C7809">
        <f t="shared" si="129"/>
        <v>-4.2419377892156191</v>
      </c>
    </row>
    <row r="7810" spans="1:3" x14ac:dyDescent="0.25">
      <c r="A7810">
        <v>0.82791199999999998</v>
      </c>
      <c r="B7810">
        <v>191</v>
      </c>
      <c r="C7810">
        <f t="shared" si="129"/>
        <v>-0.18884841043825404</v>
      </c>
    </row>
    <row r="7811" spans="1:3" x14ac:dyDescent="0.25">
      <c r="A7811">
        <v>0.75460000000000005</v>
      </c>
      <c r="B7811">
        <v>113</v>
      </c>
      <c r="C7811">
        <f t="shared" si="129"/>
        <v>-0.2815674714519269</v>
      </c>
    </row>
    <row r="7812" spans="1:3" x14ac:dyDescent="0.25">
      <c r="A7812">
        <v>1.6067899999999999</v>
      </c>
      <c r="B7812">
        <v>145</v>
      </c>
      <c r="C7812">
        <f t="shared" si="129"/>
        <v>0.47423839993371081</v>
      </c>
    </row>
    <row r="7813" spans="1:3" x14ac:dyDescent="0.25">
      <c r="A7813">
        <v>1.79592</v>
      </c>
      <c r="B7813">
        <v>415</v>
      </c>
      <c r="C7813">
        <f t="shared" si="129"/>
        <v>0.58551742545807572</v>
      </c>
    </row>
    <row r="7814" spans="1:3" x14ac:dyDescent="0.25">
      <c r="A7814">
        <v>0.100628</v>
      </c>
      <c r="B7814">
        <v>7</v>
      </c>
      <c r="C7814">
        <f t="shared" ref="C7814:C7877" si="130">LN(A7814)</f>
        <v>-2.2963247300232319</v>
      </c>
    </row>
    <row r="7815" spans="1:3" x14ac:dyDescent="0.25">
      <c r="A7815">
        <v>0.42761399999999999</v>
      </c>
      <c r="B7815">
        <v>507</v>
      </c>
      <c r="C7815">
        <f t="shared" si="130"/>
        <v>-0.84953435948789136</v>
      </c>
    </row>
    <row r="7816" spans="1:3" x14ac:dyDescent="0.25">
      <c r="A7816">
        <v>2.0910199999999999</v>
      </c>
      <c r="B7816">
        <v>267</v>
      </c>
      <c r="C7816">
        <f t="shared" si="130"/>
        <v>0.73765198520228437</v>
      </c>
    </row>
    <row r="7817" spans="1:3" x14ac:dyDescent="0.25">
      <c r="A7817">
        <v>1.4853099999999999</v>
      </c>
      <c r="B7817">
        <v>67</v>
      </c>
      <c r="C7817">
        <f t="shared" si="130"/>
        <v>0.39562350467728918</v>
      </c>
    </row>
    <row r="7818" spans="1:3" x14ac:dyDescent="0.25">
      <c r="A7818">
        <v>0.39126100000000003</v>
      </c>
      <c r="B7818">
        <v>51</v>
      </c>
      <c r="C7818">
        <f t="shared" si="130"/>
        <v>-0.93838042250701925</v>
      </c>
    </row>
    <row r="7819" spans="1:3" x14ac:dyDescent="0.25">
      <c r="A7819">
        <v>1.06243</v>
      </c>
      <c r="B7819">
        <v>45</v>
      </c>
      <c r="C7819">
        <f t="shared" si="130"/>
        <v>6.0558737293156112E-2</v>
      </c>
    </row>
    <row r="7820" spans="1:3" x14ac:dyDescent="0.25">
      <c r="A7820">
        <v>0.126141</v>
      </c>
      <c r="B7820">
        <v>101</v>
      </c>
      <c r="C7820">
        <f t="shared" si="130"/>
        <v>-2.0703549500786744</v>
      </c>
    </row>
    <row r="7821" spans="1:3" x14ac:dyDescent="0.25">
      <c r="A7821">
        <v>2.1620400000000002</v>
      </c>
      <c r="B7821">
        <v>135</v>
      </c>
      <c r="C7821">
        <f t="shared" si="130"/>
        <v>0.7710522204334721</v>
      </c>
    </row>
    <row r="7822" spans="1:3" x14ac:dyDescent="0.25">
      <c r="A7822">
        <v>0.48187999999999998</v>
      </c>
      <c r="B7822">
        <v>113</v>
      </c>
      <c r="C7822">
        <f t="shared" si="130"/>
        <v>-0.73006015858348516</v>
      </c>
    </row>
    <row r="7823" spans="1:3" x14ac:dyDescent="0.25">
      <c r="A7823">
        <v>1.0997300000000001</v>
      </c>
      <c r="B7823">
        <v>25</v>
      </c>
      <c r="C7823">
        <f t="shared" si="130"/>
        <v>9.5064695129973176E-2</v>
      </c>
    </row>
    <row r="7824" spans="1:3" x14ac:dyDescent="0.25">
      <c r="A7824">
        <v>0.64400599999999997</v>
      </c>
      <c r="B7824">
        <v>117</v>
      </c>
      <c r="C7824">
        <f t="shared" si="130"/>
        <v>-0.440047236150998</v>
      </c>
    </row>
    <row r="7825" spans="1:3" x14ac:dyDescent="0.25">
      <c r="A7825">
        <v>0.37393799999999999</v>
      </c>
      <c r="B7825">
        <v>111</v>
      </c>
      <c r="C7825">
        <f t="shared" si="130"/>
        <v>-0.98366527071093524</v>
      </c>
    </row>
    <row r="7826" spans="1:3" x14ac:dyDescent="0.25">
      <c r="A7826">
        <v>1.2297100000000001</v>
      </c>
      <c r="B7826">
        <v>117</v>
      </c>
      <c r="C7826">
        <f t="shared" si="130"/>
        <v>0.20677836922793075</v>
      </c>
    </row>
    <row r="7827" spans="1:3" x14ac:dyDescent="0.25">
      <c r="A7827">
        <v>1.63131</v>
      </c>
      <c r="B7827">
        <v>487</v>
      </c>
      <c r="C7827">
        <f t="shared" si="130"/>
        <v>0.48938337302163509</v>
      </c>
    </row>
    <row r="7828" spans="1:3" x14ac:dyDescent="0.25">
      <c r="A7828">
        <v>2.0219999999999998</v>
      </c>
      <c r="B7828">
        <v>367</v>
      </c>
      <c r="C7828">
        <f t="shared" si="130"/>
        <v>0.7040871205982796</v>
      </c>
    </row>
    <row r="7829" spans="1:3" x14ac:dyDescent="0.25">
      <c r="A7829">
        <v>0.44957999999999998</v>
      </c>
      <c r="B7829">
        <v>193</v>
      </c>
      <c r="C7829">
        <f t="shared" si="130"/>
        <v>-0.79944146537786276</v>
      </c>
    </row>
    <row r="7830" spans="1:3" x14ac:dyDescent="0.25">
      <c r="A7830">
        <v>1.22923</v>
      </c>
      <c r="B7830">
        <v>319</v>
      </c>
      <c r="C7830">
        <f t="shared" si="130"/>
        <v>0.20638795709416832</v>
      </c>
    </row>
    <row r="7831" spans="1:3" x14ac:dyDescent="0.25">
      <c r="A7831">
        <v>0.84129600000000004</v>
      </c>
      <c r="B7831">
        <v>233</v>
      </c>
      <c r="C7831">
        <f t="shared" si="130"/>
        <v>-0.17281171898320713</v>
      </c>
    </row>
    <row r="7832" spans="1:3" x14ac:dyDescent="0.25">
      <c r="A7832">
        <v>0.40461999999999998</v>
      </c>
      <c r="B7832">
        <v>33</v>
      </c>
      <c r="C7832">
        <f t="shared" si="130"/>
        <v>-0.90480692393286943</v>
      </c>
    </row>
    <row r="7833" spans="1:3" x14ac:dyDescent="0.25">
      <c r="A7833">
        <v>1.1965699999999999</v>
      </c>
      <c r="B7833">
        <v>89</v>
      </c>
      <c r="C7833">
        <f t="shared" si="130"/>
        <v>0.17945913062491262</v>
      </c>
    </row>
    <row r="7834" spans="1:3" x14ac:dyDescent="0.25">
      <c r="A7834">
        <v>1.0461</v>
      </c>
      <c r="B7834">
        <v>313</v>
      </c>
      <c r="C7834">
        <f t="shared" si="130"/>
        <v>4.5068963367578145E-2</v>
      </c>
    </row>
    <row r="7835" spans="1:3" x14ac:dyDescent="0.25">
      <c r="A7835">
        <v>1.7606999999999999</v>
      </c>
      <c r="B7835">
        <v>249</v>
      </c>
      <c r="C7835">
        <f t="shared" si="130"/>
        <v>0.5657114572502614</v>
      </c>
    </row>
    <row r="7836" spans="1:3" x14ac:dyDescent="0.25">
      <c r="A7836">
        <v>0.215339</v>
      </c>
      <c r="B7836">
        <v>9</v>
      </c>
      <c r="C7836">
        <f t="shared" si="130"/>
        <v>-1.5355417484244256</v>
      </c>
    </row>
    <row r="7837" spans="1:3" x14ac:dyDescent="0.25">
      <c r="A7837">
        <v>0.18540499999999999</v>
      </c>
      <c r="B7837">
        <v>9</v>
      </c>
      <c r="C7837">
        <f t="shared" si="130"/>
        <v>-1.6852126574977426</v>
      </c>
    </row>
    <row r="7838" spans="1:3" x14ac:dyDescent="0.25">
      <c r="A7838">
        <v>9.2432500000000001E-2</v>
      </c>
      <c r="B7838">
        <v>141</v>
      </c>
      <c r="C7838">
        <f t="shared" si="130"/>
        <v>-2.3812766305758259</v>
      </c>
    </row>
    <row r="7839" spans="1:3" x14ac:dyDescent="0.25">
      <c r="A7839">
        <v>0.64371699999999998</v>
      </c>
      <c r="B7839">
        <v>13</v>
      </c>
      <c r="C7839">
        <f t="shared" si="130"/>
        <v>-0.44049609045406168</v>
      </c>
    </row>
    <row r="7840" spans="1:3" x14ac:dyDescent="0.25">
      <c r="A7840">
        <v>7.4915499999999996E-2</v>
      </c>
      <c r="B7840">
        <v>23</v>
      </c>
      <c r="C7840">
        <f t="shared" si="130"/>
        <v>-2.5913944672785072</v>
      </c>
    </row>
    <row r="7841" spans="1:3" x14ac:dyDescent="0.25">
      <c r="A7841">
        <v>1.6865399999999999</v>
      </c>
      <c r="B7841">
        <v>127</v>
      </c>
      <c r="C7841">
        <f t="shared" si="130"/>
        <v>0.52267909299697801</v>
      </c>
    </row>
    <row r="7842" spans="1:3" x14ac:dyDescent="0.25">
      <c r="A7842">
        <v>0.165071</v>
      </c>
      <c r="B7842">
        <v>123</v>
      </c>
      <c r="C7842">
        <f t="shared" si="130"/>
        <v>-1.8013795946050526</v>
      </c>
    </row>
    <row r="7843" spans="1:3" x14ac:dyDescent="0.25">
      <c r="A7843">
        <v>0.82643999999999995</v>
      </c>
      <c r="B7843">
        <v>29</v>
      </c>
      <c r="C7843">
        <f t="shared" si="130"/>
        <v>-0.19062795963752993</v>
      </c>
    </row>
    <row r="7844" spans="1:3" x14ac:dyDescent="0.25">
      <c r="A7844">
        <v>0.75946199999999997</v>
      </c>
      <c r="B7844">
        <v>49</v>
      </c>
      <c r="C7844">
        <f t="shared" si="130"/>
        <v>-0.27514499111439</v>
      </c>
    </row>
    <row r="7845" spans="1:3" x14ac:dyDescent="0.25">
      <c r="A7845">
        <v>0.27475899999999998</v>
      </c>
      <c r="B7845">
        <v>39</v>
      </c>
      <c r="C7845">
        <f t="shared" si="130"/>
        <v>-1.2918609291830416</v>
      </c>
    </row>
    <row r="7846" spans="1:3" x14ac:dyDescent="0.25">
      <c r="A7846">
        <v>0.449513</v>
      </c>
      <c r="B7846">
        <v>119</v>
      </c>
      <c r="C7846">
        <f t="shared" si="130"/>
        <v>-0.79959050446530755</v>
      </c>
    </row>
    <row r="7847" spans="1:3" x14ac:dyDescent="0.25">
      <c r="A7847">
        <v>2.6350699999999998</v>
      </c>
      <c r="B7847">
        <v>341</v>
      </c>
      <c r="C7847">
        <f t="shared" si="130"/>
        <v>0.96890974710536548</v>
      </c>
    </row>
    <row r="7848" spans="1:3" x14ac:dyDescent="0.25">
      <c r="A7848">
        <v>0.83572199999999996</v>
      </c>
      <c r="B7848">
        <v>111</v>
      </c>
      <c r="C7848">
        <f t="shared" si="130"/>
        <v>-0.17945925708492075</v>
      </c>
    </row>
    <row r="7849" spans="1:3" x14ac:dyDescent="0.25">
      <c r="A7849">
        <v>0.23733499999999999</v>
      </c>
      <c r="B7849">
        <v>9</v>
      </c>
      <c r="C7849">
        <f t="shared" si="130"/>
        <v>-1.4382826337910184</v>
      </c>
    </row>
    <row r="7850" spans="1:3" x14ac:dyDescent="0.25">
      <c r="A7850">
        <v>1.07639</v>
      </c>
      <c r="B7850">
        <v>219</v>
      </c>
      <c r="C7850">
        <f t="shared" si="130"/>
        <v>7.3612849600777699E-2</v>
      </c>
    </row>
    <row r="7851" spans="1:3" x14ac:dyDescent="0.25">
      <c r="A7851">
        <v>6.3902E-2</v>
      </c>
      <c r="B7851">
        <v>77</v>
      </c>
      <c r="C7851">
        <f t="shared" si="130"/>
        <v>-2.75040461918391</v>
      </c>
    </row>
    <row r="7852" spans="1:3" x14ac:dyDescent="0.25">
      <c r="A7852">
        <v>0.819249</v>
      </c>
      <c r="B7852">
        <v>61</v>
      </c>
      <c r="C7852">
        <f t="shared" si="130"/>
        <v>-0.19936721203258179</v>
      </c>
    </row>
    <row r="7853" spans="1:3" x14ac:dyDescent="0.25">
      <c r="A7853">
        <v>0.33393200000000001</v>
      </c>
      <c r="B7853">
        <v>177</v>
      </c>
      <c r="C7853">
        <f t="shared" si="130"/>
        <v>-1.0968178995476383</v>
      </c>
    </row>
    <row r="7854" spans="1:3" x14ac:dyDescent="0.25">
      <c r="A7854">
        <v>0.20794299999999999</v>
      </c>
      <c r="B7854">
        <v>279</v>
      </c>
      <c r="C7854">
        <f t="shared" si="130"/>
        <v>-1.570491275297758</v>
      </c>
    </row>
    <row r="7855" spans="1:3" x14ac:dyDescent="0.25">
      <c r="A7855">
        <v>0.21712799999999999</v>
      </c>
      <c r="B7855">
        <v>73</v>
      </c>
      <c r="C7855">
        <f t="shared" si="130"/>
        <v>-1.5272682375905868</v>
      </c>
    </row>
    <row r="7856" spans="1:3" x14ac:dyDescent="0.25">
      <c r="A7856">
        <v>0.36988900000000002</v>
      </c>
      <c r="B7856">
        <v>27</v>
      </c>
      <c r="C7856">
        <f t="shared" si="130"/>
        <v>-0.99455231835286884</v>
      </c>
    </row>
    <row r="7857" spans="1:3" x14ac:dyDescent="0.25">
      <c r="A7857">
        <v>1.1835899999999999</v>
      </c>
      <c r="B7857">
        <v>723</v>
      </c>
      <c r="C7857">
        <f t="shared" si="130"/>
        <v>0.16855219270795579</v>
      </c>
    </row>
    <row r="7858" spans="1:3" x14ac:dyDescent="0.25">
      <c r="A7858">
        <v>0.624533</v>
      </c>
      <c r="B7858">
        <v>599</v>
      </c>
      <c r="C7858">
        <f t="shared" si="130"/>
        <v>-0.47075110853878938</v>
      </c>
    </row>
    <row r="7859" spans="1:3" x14ac:dyDescent="0.25">
      <c r="A7859">
        <v>0.12214700000000001</v>
      </c>
      <c r="B7859">
        <v>169</v>
      </c>
      <c r="C7859">
        <f t="shared" si="130"/>
        <v>-2.1025300415472419</v>
      </c>
    </row>
    <row r="7860" spans="1:3" x14ac:dyDescent="0.25">
      <c r="A7860">
        <v>1.3577900000000001</v>
      </c>
      <c r="B7860">
        <v>183</v>
      </c>
      <c r="C7860">
        <f t="shared" si="130"/>
        <v>0.30585837800337662</v>
      </c>
    </row>
    <row r="7861" spans="1:3" x14ac:dyDescent="0.25">
      <c r="A7861">
        <v>8.9852299999999996E-2</v>
      </c>
      <c r="B7861">
        <v>75</v>
      </c>
      <c r="C7861">
        <f t="shared" si="130"/>
        <v>-2.4095880678609434</v>
      </c>
    </row>
    <row r="7862" spans="1:3" x14ac:dyDescent="0.25">
      <c r="A7862">
        <v>1.1713800000000001</v>
      </c>
      <c r="B7862">
        <v>351</v>
      </c>
      <c r="C7862">
        <f t="shared" si="130"/>
        <v>0.15818254094062892</v>
      </c>
    </row>
    <row r="7863" spans="1:3" x14ac:dyDescent="0.25">
      <c r="A7863">
        <v>7.3897099999999999E-3</v>
      </c>
      <c r="B7863">
        <v>55</v>
      </c>
      <c r="C7863">
        <f t="shared" si="130"/>
        <v>-4.9076667870112383</v>
      </c>
    </row>
    <row r="7864" spans="1:3" x14ac:dyDescent="0.25">
      <c r="A7864">
        <v>2.6875900000000001</v>
      </c>
      <c r="B7864">
        <v>415</v>
      </c>
      <c r="C7864">
        <f t="shared" si="130"/>
        <v>0.98864488126515127</v>
      </c>
    </row>
    <row r="7865" spans="1:3" x14ac:dyDescent="0.25">
      <c r="A7865">
        <v>0.49031200000000003</v>
      </c>
      <c r="B7865">
        <v>13</v>
      </c>
      <c r="C7865">
        <f t="shared" si="130"/>
        <v>-0.71271335581311279</v>
      </c>
    </row>
    <row r="7866" spans="1:3" x14ac:dyDescent="0.25">
      <c r="A7866">
        <v>0.44531500000000002</v>
      </c>
      <c r="B7866">
        <v>7</v>
      </c>
      <c r="C7866">
        <f t="shared" si="130"/>
        <v>-0.80897338206573788</v>
      </c>
    </row>
    <row r="7867" spans="1:3" x14ac:dyDescent="0.25">
      <c r="A7867">
        <v>0.36674299999999999</v>
      </c>
      <c r="B7867">
        <v>105</v>
      </c>
      <c r="C7867">
        <f t="shared" si="130"/>
        <v>-1.0030939487124306</v>
      </c>
    </row>
    <row r="7868" spans="1:3" x14ac:dyDescent="0.25">
      <c r="A7868">
        <v>0.12983800000000001</v>
      </c>
      <c r="B7868">
        <v>35</v>
      </c>
      <c r="C7868">
        <f t="shared" si="130"/>
        <v>-2.0414677594680666</v>
      </c>
    </row>
    <row r="7869" spans="1:3" x14ac:dyDescent="0.25">
      <c r="A7869">
        <v>0.373141</v>
      </c>
      <c r="B7869">
        <v>15</v>
      </c>
      <c r="C7869">
        <f t="shared" si="130"/>
        <v>-0.98579891468261061</v>
      </c>
    </row>
    <row r="7870" spans="1:3" x14ac:dyDescent="0.25">
      <c r="A7870">
        <v>0.35164699999999999</v>
      </c>
      <c r="B7870">
        <v>5</v>
      </c>
      <c r="C7870">
        <f t="shared" si="130"/>
        <v>-1.0451274474745107</v>
      </c>
    </row>
    <row r="7871" spans="1:3" x14ac:dyDescent="0.25">
      <c r="A7871">
        <v>1.2536800000000001E-2</v>
      </c>
      <c r="B7871">
        <v>41</v>
      </c>
      <c r="C7871">
        <f t="shared" si="130"/>
        <v>-4.3790869597552682</v>
      </c>
    </row>
    <row r="7872" spans="1:3" x14ac:dyDescent="0.25">
      <c r="A7872">
        <v>0.632386</v>
      </c>
      <c r="B7872">
        <v>187</v>
      </c>
      <c r="C7872">
        <f t="shared" si="130"/>
        <v>-0.45825531177927975</v>
      </c>
    </row>
    <row r="7873" spans="1:3" x14ac:dyDescent="0.25">
      <c r="A7873">
        <v>1.78833</v>
      </c>
      <c r="B7873">
        <v>229</v>
      </c>
      <c r="C7873">
        <f t="shared" si="130"/>
        <v>0.58128222347991654</v>
      </c>
    </row>
    <row r="7874" spans="1:3" x14ac:dyDescent="0.25">
      <c r="A7874">
        <v>1.9321900000000001</v>
      </c>
      <c r="B7874">
        <v>257</v>
      </c>
      <c r="C7874">
        <f t="shared" si="130"/>
        <v>0.65865407464020331</v>
      </c>
    </row>
    <row r="7875" spans="1:3" x14ac:dyDescent="0.25">
      <c r="A7875">
        <v>2.3845000000000001</v>
      </c>
      <c r="B7875">
        <v>345</v>
      </c>
      <c r="C7875">
        <f t="shared" si="130"/>
        <v>0.86898945875614197</v>
      </c>
    </row>
    <row r="7876" spans="1:3" x14ac:dyDescent="0.25">
      <c r="A7876">
        <v>0.55200099999999996</v>
      </c>
      <c r="B7876">
        <v>11</v>
      </c>
      <c r="C7876">
        <f t="shared" si="130"/>
        <v>-0.59420542111247987</v>
      </c>
    </row>
    <row r="7877" spans="1:3" x14ac:dyDescent="0.25">
      <c r="A7877">
        <v>0.99518399999999996</v>
      </c>
      <c r="B7877">
        <v>271</v>
      </c>
      <c r="C7877">
        <f t="shared" si="130"/>
        <v>-4.827634296879193E-3</v>
      </c>
    </row>
    <row r="7878" spans="1:3" x14ac:dyDescent="0.25">
      <c r="A7878">
        <v>2.7297199999999999</v>
      </c>
      <c r="B7878">
        <v>251</v>
      </c>
      <c r="C7878">
        <f t="shared" ref="C7878:C7941" si="131">LN(A7878)</f>
        <v>1.0041990398342471</v>
      </c>
    </row>
    <row r="7879" spans="1:3" x14ac:dyDescent="0.25">
      <c r="A7879">
        <v>0.60316000000000003</v>
      </c>
      <c r="B7879">
        <v>69</v>
      </c>
      <c r="C7879">
        <f t="shared" si="131"/>
        <v>-0.50557277748454221</v>
      </c>
    </row>
    <row r="7880" spans="1:3" x14ac:dyDescent="0.25">
      <c r="A7880">
        <v>0.51505400000000001</v>
      </c>
      <c r="B7880">
        <v>7</v>
      </c>
      <c r="C7880">
        <f t="shared" si="131"/>
        <v>-0.66348352944630395</v>
      </c>
    </row>
    <row r="7881" spans="1:3" x14ac:dyDescent="0.25">
      <c r="A7881">
        <v>0.14488500000000001</v>
      </c>
      <c r="B7881">
        <v>101</v>
      </c>
      <c r="C7881">
        <f t="shared" si="131"/>
        <v>-1.9318149546827681</v>
      </c>
    </row>
    <row r="7882" spans="1:3" x14ac:dyDescent="0.25">
      <c r="A7882">
        <v>1.8732800000000001</v>
      </c>
      <c r="B7882">
        <v>41</v>
      </c>
      <c r="C7882">
        <f t="shared" si="131"/>
        <v>0.6276909050813293</v>
      </c>
    </row>
    <row r="7883" spans="1:3" x14ac:dyDescent="0.25">
      <c r="A7883">
        <v>2.8110199999999998E-2</v>
      </c>
      <c r="B7883">
        <v>155</v>
      </c>
      <c r="C7883">
        <f t="shared" si="131"/>
        <v>-3.5716227791832798</v>
      </c>
    </row>
    <row r="7884" spans="1:3" x14ac:dyDescent="0.25">
      <c r="A7884">
        <v>1.58853</v>
      </c>
      <c r="B7884">
        <v>287</v>
      </c>
      <c r="C7884">
        <f t="shared" si="131"/>
        <v>0.46280906029036578</v>
      </c>
    </row>
    <row r="7885" spans="1:3" x14ac:dyDescent="0.25">
      <c r="A7885">
        <v>1.0659700000000001</v>
      </c>
      <c r="B7885">
        <v>205</v>
      </c>
      <c r="C7885">
        <f t="shared" si="131"/>
        <v>6.3885182758524589E-2</v>
      </c>
    </row>
    <row r="7886" spans="1:3" x14ac:dyDescent="0.25">
      <c r="A7886">
        <v>1.3204400000000001</v>
      </c>
      <c r="B7886">
        <v>189</v>
      </c>
      <c r="C7886">
        <f t="shared" si="131"/>
        <v>0.27796501438839988</v>
      </c>
    </row>
    <row r="7887" spans="1:3" x14ac:dyDescent="0.25">
      <c r="A7887">
        <v>1.0536700000000001</v>
      </c>
      <c r="B7887">
        <v>133</v>
      </c>
      <c r="C7887">
        <f t="shared" si="131"/>
        <v>5.2279308116203814E-2</v>
      </c>
    </row>
    <row r="7888" spans="1:3" x14ac:dyDescent="0.25">
      <c r="A7888">
        <v>1.51613</v>
      </c>
      <c r="B7888">
        <v>79</v>
      </c>
      <c r="C7888">
        <f t="shared" si="131"/>
        <v>0.41616103552258094</v>
      </c>
    </row>
    <row r="7889" spans="1:3" x14ac:dyDescent="0.25">
      <c r="A7889">
        <v>0.79929399999999995</v>
      </c>
      <c r="B7889">
        <v>123</v>
      </c>
      <c r="C7889">
        <f t="shared" si="131"/>
        <v>-0.22402644094658539</v>
      </c>
    </row>
    <row r="7890" spans="1:3" x14ac:dyDescent="0.25">
      <c r="A7890">
        <v>4.4059799999999996</v>
      </c>
      <c r="B7890">
        <v>627</v>
      </c>
      <c r="C7890">
        <f t="shared" si="131"/>
        <v>1.4829627091052096</v>
      </c>
    </row>
    <row r="7891" spans="1:3" x14ac:dyDescent="0.25">
      <c r="A7891">
        <v>1.12876</v>
      </c>
      <c r="B7891">
        <v>195</v>
      </c>
      <c r="C7891">
        <f t="shared" si="131"/>
        <v>0.12111968506751081</v>
      </c>
    </row>
    <row r="7892" spans="1:3" x14ac:dyDescent="0.25">
      <c r="A7892">
        <v>0.78676299999999999</v>
      </c>
      <c r="B7892">
        <v>47</v>
      </c>
      <c r="C7892">
        <f t="shared" si="131"/>
        <v>-0.23982821950079553</v>
      </c>
    </row>
    <row r="7893" spans="1:3" x14ac:dyDescent="0.25">
      <c r="A7893">
        <v>1.0059100000000001</v>
      </c>
      <c r="B7893">
        <v>41</v>
      </c>
      <c r="C7893">
        <f t="shared" si="131"/>
        <v>5.8926044547989798E-3</v>
      </c>
    </row>
    <row r="7894" spans="1:3" x14ac:dyDescent="0.25">
      <c r="A7894">
        <v>0.61912900000000004</v>
      </c>
      <c r="B7894">
        <v>153</v>
      </c>
      <c r="C7894">
        <f t="shared" si="131"/>
        <v>-0.47944162736373547</v>
      </c>
    </row>
    <row r="7895" spans="1:3" x14ac:dyDescent="0.25">
      <c r="A7895">
        <v>1.01797</v>
      </c>
      <c r="B7895">
        <v>115</v>
      </c>
      <c r="C7895">
        <f t="shared" si="131"/>
        <v>1.781044814596178E-2</v>
      </c>
    </row>
    <row r="7896" spans="1:3" x14ac:dyDescent="0.25">
      <c r="A7896">
        <v>0.66625000000000001</v>
      </c>
      <c r="B7896">
        <v>1</v>
      </c>
      <c r="C7896">
        <f t="shared" si="131"/>
        <v>-0.40609030350208275</v>
      </c>
    </row>
    <row r="7897" spans="1:3" x14ac:dyDescent="0.25">
      <c r="A7897">
        <v>2.8253599999999999</v>
      </c>
      <c r="B7897">
        <v>373</v>
      </c>
      <c r="C7897">
        <f t="shared" si="131"/>
        <v>1.0386357901077476</v>
      </c>
    </row>
    <row r="7898" spans="1:3" x14ac:dyDescent="0.25">
      <c r="A7898">
        <v>0.47681000000000001</v>
      </c>
      <c r="B7898">
        <v>111</v>
      </c>
      <c r="C7898">
        <f t="shared" si="131"/>
        <v>-0.74063719029656816</v>
      </c>
    </row>
    <row r="7899" spans="1:3" x14ac:dyDescent="0.25">
      <c r="A7899">
        <v>0.83301199999999997</v>
      </c>
      <c r="B7899">
        <v>271</v>
      </c>
      <c r="C7899">
        <f t="shared" si="131"/>
        <v>-0.18270723115675147</v>
      </c>
    </row>
    <row r="7900" spans="1:3" x14ac:dyDescent="0.25">
      <c r="A7900">
        <v>1.7130099999999999</v>
      </c>
      <c r="B7900">
        <v>295</v>
      </c>
      <c r="C7900">
        <f t="shared" si="131"/>
        <v>0.53825205703656054</v>
      </c>
    </row>
    <row r="7901" spans="1:3" x14ac:dyDescent="0.25">
      <c r="A7901">
        <v>0.23703099999999999</v>
      </c>
      <c r="B7901">
        <v>43</v>
      </c>
      <c r="C7901">
        <f t="shared" si="131"/>
        <v>-1.4395643447130371</v>
      </c>
    </row>
    <row r="7902" spans="1:3" x14ac:dyDescent="0.25">
      <c r="A7902">
        <v>0.20338400000000001</v>
      </c>
      <c r="B7902">
        <v>175</v>
      </c>
      <c r="C7902">
        <f t="shared" si="131"/>
        <v>-1.5926594611952825</v>
      </c>
    </row>
    <row r="7903" spans="1:3" x14ac:dyDescent="0.25">
      <c r="A7903">
        <v>0.21010699999999999</v>
      </c>
      <c r="B7903">
        <v>61</v>
      </c>
      <c r="C7903">
        <f t="shared" si="131"/>
        <v>-1.5601383542183245</v>
      </c>
    </row>
    <row r="7904" spans="1:3" x14ac:dyDescent="0.25">
      <c r="A7904">
        <v>0.39060600000000001</v>
      </c>
      <c r="B7904">
        <v>55</v>
      </c>
      <c r="C7904">
        <f t="shared" si="131"/>
        <v>-0.94005589967443426</v>
      </c>
    </row>
    <row r="7905" spans="1:3" x14ac:dyDescent="0.25">
      <c r="A7905">
        <v>2.2861099999999999</v>
      </c>
      <c r="B7905">
        <v>341</v>
      </c>
      <c r="C7905">
        <f t="shared" si="131"/>
        <v>0.82685168320006452</v>
      </c>
    </row>
    <row r="7906" spans="1:3" x14ac:dyDescent="0.25">
      <c r="A7906">
        <v>1.1451100000000001</v>
      </c>
      <c r="B7906">
        <v>151</v>
      </c>
      <c r="C7906">
        <f t="shared" si="131"/>
        <v>0.13550070226078434</v>
      </c>
    </row>
    <row r="7907" spans="1:3" x14ac:dyDescent="0.25">
      <c r="A7907">
        <v>1.6686700000000001</v>
      </c>
      <c r="B7907">
        <v>155</v>
      </c>
      <c r="C7907">
        <f t="shared" si="131"/>
        <v>0.51202690194235423</v>
      </c>
    </row>
    <row r="7908" spans="1:3" x14ac:dyDescent="0.25">
      <c r="A7908">
        <v>3.1284700000000001</v>
      </c>
      <c r="B7908">
        <v>479</v>
      </c>
      <c r="C7908">
        <f t="shared" si="131"/>
        <v>1.1405440671502751</v>
      </c>
    </row>
    <row r="7909" spans="1:3" x14ac:dyDescent="0.25">
      <c r="A7909">
        <v>4.2988099999999996</v>
      </c>
      <c r="B7909">
        <v>375</v>
      </c>
      <c r="C7909">
        <f t="shared" si="131"/>
        <v>1.4583382402127314</v>
      </c>
    </row>
    <row r="7910" spans="1:3" x14ac:dyDescent="0.25">
      <c r="A7910">
        <v>4.9450399999999999E-2</v>
      </c>
      <c r="B7910">
        <v>101</v>
      </c>
      <c r="C7910">
        <f t="shared" si="131"/>
        <v>-3.0067851319673653</v>
      </c>
    </row>
    <row r="7911" spans="1:3" x14ac:dyDescent="0.25">
      <c r="A7911">
        <v>5.9407399999999999E-2</v>
      </c>
      <c r="B7911">
        <v>283</v>
      </c>
      <c r="C7911">
        <f t="shared" si="131"/>
        <v>-2.8233364812482935</v>
      </c>
    </row>
    <row r="7912" spans="1:3" x14ac:dyDescent="0.25">
      <c r="A7912">
        <v>6.15186E-2</v>
      </c>
      <c r="B7912">
        <v>15</v>
      </c>
      <c r="C7912">
        <f t="shared" si="131"/>
        <v>-2.788415710870737</v>
      </c>
    </row>
    <row r="7913" spans="1:3" x14ac:dyDescent="0.25">
      <c r="A7913">
        <v>8.9397999999999995E-3</v>
      </c>
      <c r="B7913">
        <v>95</v>
      </c>
      <c r="C7913">
        <f t="shared" si="131"/>
        <v>-4.7172420614116106</v>
      </c>
    </row>
    <row r="7914" spans="1:3" x14ac:dyDescent="0.25">
      <c r="A7914">
        <v>3.0440100000000001E-2</v>
      </c>
      <c r="B7914">
        <v>259</v>
      </c>
      <c r="C7914">
        <f t="shared" si="131"/>
        <v>-3.491994460842931</v>
      </c>
    </row>
    <row r="7915" spans="1:3" x14ac:dyDescent="0.25">
      <c r="A7915">
        <v>4.6826300000000001E-2</v>
      </c>
      <c r="B7915">
        <v>75</v>
      </c>
      <c r="C7915">
        <f t="shared" si="131"/>
        <v>-3.0613102680902249</v>
      </c>
    </row>
    <row r="7916" spans="1:3" x14ac:dyDescent="0.25">
      <c r="A7916">
        <v>2.1673499999999998E-2</v>
      </c>
      <c r="B7916">
        <v>65</v>
      </c>
      <c r="C7916">
        <f t="shared" si="131"/>
        <v>-3.8316649628624986</v>
      </c>
    </row>
    <row r="7917" spans="1:3" x14ac:dyDescent="0.25">
      <c r="A7917">
        <v>1.0706100000000001</v>
      </c>
      <c r="B7917">
        <v>261</v>
      </c>
      <c r="C7917">
        <f t="shared" si="131"/>
        <v>6.8228579490218363E-2</v>
      </c>
    </row>
    <row r="7918" spans="1:3" x14ac:dyDescent="0.25">
      <c r="A7918">
        <v>1.4204300000000001</v>
      </c>
      <c r="B7918">
        <v>11</v>
      </c>
      <c r="C7918">
        <f t="shared" si="131"/>
        <v>0.35095964267479379</v>
      </c>
    </row>
    <row r="7919" spans="1:3" x14ac:dyDescent="0.25">
      <c r="A7919">
        <v>0.13367000000000001</v>
      </c>
      <c r="B7919">
        <v>211</v>
      </c>
      <c r="C7919">
        <f t="shared" si="131"/>
        <v>-2.0123812029987551</v>
      </c>
    </row>
    <row r="7920" spans="1:3" x14ac:dyDescent="0.25">
      <c r="A7920">
        <v>1.93652</v>
      </c>
      <c r="B7920">
        <v>131</v>
      </c>
      <c r="C7920">
        <f t="shared" si="131"/>
        <v>0.66089254783051732</v>
      </c>
    </row>
    <row r="7921" spans="1:3" x14ac:dyDescent="0.25">
      <c r="A7921">
        <v>1.77569</v>
      </c>
      <c r="B7921">
        <v>163</v>
      </c>
      <c r="C7921">
        <f t="shared" si="131"/>
        <v>0.57418907978488321</v>
      </c>
    </row>
    <row r="7922" spans="1:3" x14ac:dyDescent="0.25">
      <c r="A7922">
        <v>0.28887600000000002</v>
      </c>
      <c r="B7922">
        <v>15</v>
      </c>
      <c r="C7922">
        <f t="shared" si="131"/>
        <v>-1.2417577486886942</v>
      </c>
    </row>
    <row r="7923" spans="1:3" x14ac:dyDescent="0.25">
      <c r="A7923">
        <v>0.41836699999999999</v>
      </c>
      <c r="B7923">
        <v>125</v>
      </c>
      <c r="C7923">
        <f t="shared" si="131"/>
        <v>-0.87139624123490067</v>
      </c>
    </row>
    <row r="7924" spans="1:3" x14ac:dyDescent="0.25">
      <c r="A7924">
        <v>6.3707100000000003E-2</v>
      </c>
      <c r="B7924">
        <v>69</v>
      </c>
      <c r="C7924">
        <f t="shared" si="131"/>
        <v>-2.7534592626466172</v>
      </c>
    </row>
    <row r="7925" spans="1:3" x14ac:dyDescent="0.25">
      <c r="A7925">
        <v>1.7850200000000001</v>
      </c>
      <c r="B7925">
        <v>77</v>
      </c>
      <c r="C7925">
        <f t="shared" si="131"/>
        <v>0.57942961965062545</v>
      </c>
    </row>
    <row r="7926" spans="1:3" x14ac:dyDescent="0.25">
      <c r="A7926">
        <v>1.0927899999999999</v>
      </c>
      <c r="B7926">
        <v>413</v>
      </c>
      <c r="C7926">
        <f t="shared" si="131"/>
        <v>8.873405898724876E-2</v>
      </c>
    </row>
    <row r="7927" spans="1:3" x14ac:dyDescent="0.25">
      <c r="A7927">
        <v>2.5678200000000002E-2</v>
      </c>
      <c r="B7927">
        <v>39</v>
      </c>
      <c r="C7927">
        <f t="shared" si="131"/>
        <v>-3.6621128960749818</v>
      </c>
    </row>
    <row r="7928" spans="1:3" x14ac:dyDescent="0.25">
      <c r="A7928">
        <v>0.56970600000000005</v>
      </c>
      <c r="B7928">
        <v>615</v>
      </c>
      <c r="C7928">
        <f t="shared" si="131"/>
        <v>-0.56263484069237368</v>
      </c>
    </row>
    <row r="7929" spans="1:3" x14ac:dyDescent="0.25">
      <c r="A7929">
        <v>0.79458499999999999</v>
      </c>
      <c r="B7929">
        <v>233</v>
      </c>
      <c r="C7929">
        <f t="shared" si="131"/>
        <v>-0.22993531320242186</v>
      </c>
    </row>
    <row r="7930" spans="1:3" x14ac:dyDescent="0.25">
      <c r="A7930">
        <v>0.12714600000000001</v>
      </c>
      <c r="B7930">
        <v>35</v>
      </c>
      <c r="C7930">
        <f t="shared" si="131"/>
        <v>-2.062419246515653</v>
      </c>
    </row>
    <row r="7931" spans="1:3" x14ac:dyDescent="0.25">
      <c r="A7931">
        <v>0.54258399999999996</v>
      </c>
      <c r="B7931">
        <v>617</v>
      </c>
      <c r="C7931">
        <f t="shared" si="131"/>
        <v>-0.61141236684412081</v>
      </c>
    </row>
    <row r="7932" spans="1:3" x14ac:dyDescent="0.25">
      <c r="A7932">
        <v>0.58913300000000002</v>
      </c>
      <c r="B7932">
        <v>25</v>
      </c>
      <c r="C7932">
        <f t="shared" si="131"/>
        <v>-0.52910331436937696</v>
      </c>
    </row>
    <row r="7933" spans="1:3" x14ac:dyDescent="0.25">
      <c r="A7933">
        <v>5.6443599999999997E-2</v>
      </c>
      <c r="B7933">
        <v>95</v>
      </c>
      <c r="C7933">
        <f t="shared" si="131"/>
        <v>-2.8745133694817073</v>
      </c>
    </row>
    <row r="7934" spans="1:3" x14ac:dyDescent="0.25">
      <c r="A7934">
        <v>2.0338799999999999</v>
      </c>
      <c r="B7934">
        <v>343</v>
      </c>
      <c r="C7934">
        <f t="shared" si="131"/>
        <v>0.70994529883582624</v>
      </c>
    </row>
    <row r="7935" spans="1:3" x14ac:dyDescent="0.25">
      <c r="A7935">
        <v>0.749278</v>
      </c>
      <c r="B7935">
        <v>531</v>
      </c>
      <c r="C7935">
        <f t="shared" si="131"/>
        <v>-0.28864520277959443</v>
      </c>
    </row>
    <row r="7936" spans="1:3" x14ac:dyDescent="0.25">
      <c r="A7936">
        <v>0.97406599999999999</v>
      </c>
      <c r="B7936">
        <v>111</v>
      </c>
      <c r="C7936">
        <f t="shared" si="131"/>
        <v>-2.6276215828347979E-2</v>
      </c>
    </row>
    <row r="7937" spans="1:3" x14ac:dyDescent="0.25">
      <c r="A7937">
        <v>0.51561800000000002</v>
      </c>
      <c r="B7937">
        <v>581</v>
      </c>
      <c r="C7937">
        <f t="shared" si="131"/>
        <v>-0.66238909774291876</v>
      </c>
    </row>
    <row r="7938" spans="1:3" x14ac:dyDescent="0.25">
      <c r="A7938">
        <v>0.49000100000000002</v>
      </c>
      <c r="B7938">
        <v>285</v>
      </c>
      <c r="C7938">
        <f t="shared" si="131"/>
        <v>-0.71334784706322063</v>
      </c>
    </row>
    <row r="7939" spans="1:3" x14ac:dyDescent="0.25">
      <c r="A7939">
        <v>0.63605100000000003</v>
      </c>
      <c r="B7939">
        <v>95</v>
      </c>
      <c r="C7939">
        <f t="shared" si="131"/>
        <v>-0.45247653017770983</v>
      </c>
    </row>
    <row r="7940" spans="1:3" x14ac:dyDescent="0.25">
      <c r="A7940">
        <v>0.63510500000000003</v>
      </c>
      <c r="B7940">
        <v>75</v>
      </c>
      <c r="C7940">
        <f t="shared" si="131"/>
        <v>-0.45396493942825716</v>
      </c>
    </row>
    <row r="7941" spans="1:3" x14ac:dyDescent="0.25">
      <c r="A7941">
        <v>8.3710599999999996E-2</v>
      </c>
      <c r="B7941">
        <v>265</v>
      </c>
      <c r="C7941">
        <f t="shared" si="131"/>
        <v>-2.4803896667334224</v>
      </c>
    </row>
    <row r="7942" spans="1:3" x14ac:dyDescent="0.25">
      <c r="A7942">
        <v>0.894706</v>
      </c>
      <c r="B7942">
        <v>143</v>
      </c>
      <c r="C7942">
        <f t="shared" ref="C7942:C8005" si="132">LN(A7942)</f>
        <v>-0.11126010629258405</v>
      </c>
    </row>
    <row r="7943" spans="1:3" x14ac:dyDescent="0.25">
      <c r="A7943">
        <v>0.28416400000000003</v>
      </c>
      <c r="B7943">
        <v>107</v>
      </c>
      <c r="C7943">
        <f t="shared" si="132"/>
        <v>-1.2582037427008292</v>
      </c>
    </row>
    <row r="7944" spans="1:3" x14ac:dyDescent="0.25">
      <c r="A7944">
        <v>0.62624000000000002</v>
      </c>
      <c r="B7944">
        <v>197</v>
      </c>
      <c r="C7944">
        <f t="shared" si="132"/>
        <v>-0.46802159477442562</v>
      </c>
    </row>
    <row r="7945" spans="1:3" x14ac:dyDescent="0.25">
      <c r="A7945">
        <v>0.25608199999999998</v>
      </c>
      <c r="B7945">
        <v>99</v>
      </c>
      <c r="C7945">
        <f t="shared" si="132"/>
        <v>-1.3622575732916715</v>
      </c>
    </row>
    <row r="7946" spans="1:3" x14ac:dyDescent="0.25">
      <c r="A7946">
        <v>0.190138</v>
      </c>
      <c r="B7946">
        <v>275</v>
      </c>
      <c r="C7946">
        <f t="shared" si="132"/>
        <v>-1.6600051546718408</v>
      </c>
    </row>
    <row r="7947" spans="1:3" x14ac:dyDescent="0.25">
      <c r="A7947">
        <v>0.44144699999999998</v>
      </c>
      <c r="B7947">
        <v>11</v>
      </c>
      <c r="C7947">
        <f t="shared" si="132"/>
        <v>-0.8176973114442494</v>
      </c>
    </row>
    <row r="7948" spans="1:3" x14ac:dyDescent="0.25">
      <c r="A7948">
        <v>1.9633999999999999E-2</v>
      </c>
      <c r="B7948">
        <v>7</v>
      </c>
      <c r="C7948">
        <f t="shared" si="132"/>
        <v>-3.9304925217118076</v>
      </c>
    </row>
    <row r="7949" spans="1:3" x14ac:dyDescent="0.25">
      <c r="A7949">
        <v>2.8536800000000001E-2</v>
      </c>
      <c r="B7949">
        <v>69</v>
      </c>
      <c r="C7949">
        <f t="shared" si="132"/>
        <v>-3.5565607965554071</v>
      </c>
    </row>
    <row r="7950" spans="1:3" x14ac:dyDescent="0.25">
      <c r="A7950">
        <v>0.431531</v>
      </c>
      <c r="B7950">
        <v>141</v>
      </c>
      <c r="C7950">
        <f t="shared" si="132"/>
        <v>-0.84041592862899983</v>
      </c>
    </row>
    <row r="7951" spans="1:3" x14ac:dyDescent="0.25">
      <c r="A7951">
        <v>5.8128800000000001E-2</v>
      </c>
      <c r="B7951">
        <v>99</v>
      </c>
      <c r="C7951">
        <f t="shared" si="132"/>
        <v>-2.8450940408674708</v>
      </c>
    </row>
    <row r="7952" spans="1:3" x14ac:dyDescent="0.25">
      <c r="A7952">
        <v>0.31907400000000002</v>
      </c>
      <c r="B7952">
        <v>199</v>
      </c>
      <c r="C7952">
        <f t="shared" si="132"/>
        <v>-1.1423322281776842</v>
      </c>
    </row>
    <row r="7953" spans="1:3" x14ac:dyDescent="0.25">
      <c r="A7953">
        <v>5.83394E-2</v>
      </c>
      <c r="B7953">
        <v>31</v>
      </c>
      <c r="C7953">
        <f t="shared" si="132"/>
        <v>-2.8414775991343579</v>
      </c>
    </row>
    <row r="7954" spans="1:3" x14ac:dyDescent="0.25">
      <c r="A7954">
        <v>1.3363700000000001</v>
      </c>
      <c r="B7954">
        <v>257</v>
      </c>
      <c r="C7954">
        <f t="shared" si="132"/>
        <v>0.2899569828797442</v>
      </c>
    </row>
    <row r="7955" spans="1:3" x14ac:dyDescent="0.25">
      <c r="A7955">
        <v>0.90097899999999997</v>
      </c>
      <c r="B7955">
        <v>123</v>
      </c>
      <c r="C7955">
        <f t="shared" si="132"/>
        <v>-0.10427332908160369</v>
      </c>
    </row>
    <row r="7956" spans="1:3" x14ac:dyDescent="0.25">
      <c r="A7956">
        <v>0.406028</v>
      </c>
      <c r="B7956">
        <v>47</v>
      </c>
      <c r="C7956">
        <f t="shared" si="132"/>
        <v>-0.90133315624117494</v>
      </c>
    </row>
    <row r="7957" spans="1:3" x14ac:dyDescent="0.25">
      <c r="A7957">
        <v>0.24929200000000001</v>
      </c>
      <c r="B7957">
        <v>55</v>
      </c>
      <c r="C7957">
        <f t="shared" si="132"/>
        <v>-1.3891303788190996</v>
      </c>
    </row>
    <row r="7958" spans="1:3" x14ac:dyDescent="0.25">
      <c r="A7958">
        <v>0.398731</v>
      </c>
      <c r="B7958">
        <v>171</v>
      </c>
      <c r="C7958">
        <f t="shared" si="132"/>
        <v>-0.91946827492114902</v>
      </c>
    </row>
    <row r="7959" spans="1:3" x14ac:dyDescent="0.25">
      <c r="A7959">
        <v>1.2963899999999999</v>
      </c>
      <c r="B7959">
        <v>147</v>
      </c>
      <c r="C7959">
        <f t="shared" si="132"/>
        <v>0.25958347858688391</v>
      </c>
    </row>
    <row r="7960" spans="1:3" x14ac:dyDescent="0.25">
      <c r="A7960">
        <v>1.506</v>
      </c>
      <c r="B7960">
        <v>517</v>
      </c>
      <c r="C7960">
        <f t="shared" si="132"/>
        <v>0.40945712937770185</v>
      </c>
    </row>
    <row r="7961" spans="1:3" x14ac:dyDescent="0.25">
      <c r="A7961">
        <v>1.1498200000000001</v>
      </c>
      <c r="B7961">
        <v>219</v>
      </c>
      <c r="C7961">
        <f t="shared" si="132"/>
        <v>0.13960540838522253</v>
      </c>
    </row>
    <row r="7962" spans="1:3" x14ac:dyDescent="0.25">
      <c r="A7962">
        <v>2.3559700000000001</v>
      </c>
      <c r="B7962">
        <v>831</v>
      </c>
      <c r="C7962">
        <f t="shared" si="132"/>
        <v>0.85695253226174983</v>
      </c>
    </row>
    <row r="7963" spans="1:3" x14ac:dyDescent="0.25">
      <c r="A7963">
        <v>0.20972299999999999</v>
      </c>
      <c r="B7963">
        <v>49</v>
      </c>
      <c r="C7963">
        <f t="shared" si="132"/>
        <v>-1.561967666592782</v>
      </c>
    </row>
    <row r="7964" spans="1:3" x14ac:dyDescent="0.25">
      <c r="A7964">
        <v>0.30996299999999999</v>
      </c>
      <c r="B7964">
        <v>15</v>
      </c>
      <c r="C7964">
        <f t="shared" si="132"/>
        <v>-1.1713023434650105</v>
      </c>
    </row>
    <row r="7965" spans="1:3" x14ac:dyDescent="0.25">
      <c r="A7965">
        <v>0.158916</v>
      </c>
      <c r="B7965">
        <v>87</v>
      </c>
      <c r="C7965">
        <f t="shared" si="132"/>
        <v>-1.8393795182493093</v>
      </c>
    </row>
    <row r="7966" spans="1:3" x14ac:dyDescent="0.25">
      <c r="A7966">
        <v>0.44880300000000001</v>
      </c>
      <c r="B7966">
        <v>565</v>
      </c>
      <c r="C7966">
        <f t="shared" si="132"/>
        <v>-0.80117124030401299</v>
      </c>
    </row>
    <row r="7967" spans="1:3" x14ac:dyDescent="0.25">
      <c r="A7967">
        <v>0.20619100000000001</v>
      </c>
      <c r="B7967">
        <v>61</v>
      </c>
      <c r="C7967">
        <f t="shared" si="132"/>
        <v>-1.578952355296547</v>
      </c>
    </row>
    <row r="7968" spans="1:3" x14ac:dyDescent="0.25">
      <c r="A7968">
        <v>0.55007099999999998</v>
      </c>
      <c r="B7968">
        <v>23</v>
      </c>
      <c r="C7968">
        <f t="shared" si="132"/>
        <v>-0.59770791817804403</v>
      </c>
    </row>
    <row r="7969" spans="1:3" x14ac:dyDescent="0.25">
      <c r="A7969">
        <v>2.0768300000000002</v>
      </c>
      <c r="B7969">
        <v>121</v>
      </c>
      <c r="C7969">
        <f t="shared" si="132"/>
        <v>0.73084269272376379</v>
      </c>
    </row>
    <row r="7970" spans="1:3" x14ac:dyDescent="0.25">
      <c r="A7970">
        <v>9.8080399999999998E-2</v>
      </c>
      <c r="B7970">
        <v>23</v>
      </c>
      <c r="C7970">
        <f t="shared" si="132"/>
        <v>-2.3219677284991262</v>
      </c>
    </row>
    <row r="7971" spans="1:3" x14ac:dyDescent="0.25">
      <c r="A7971">
        <v>0.108935</v>
      </c>
      <c r="B7971">
        <v>111</v>
      </c>
      <c r="C7971">
        <f t="shared" si="132"/>
        <v>-2.2170039049038399</v>
      </c>
    </row>
    <row r="7972" spans="1:3" x14ac:dyDescent="0.25">
      <c r="A7972">
        <v>0.75355799999999995</v>
      </c>
      <c r="B7972">
        <v>227</v>
      </c>
      <c r="C7972">
        <f t="shared" si="132"/>
        <v>-0.28294928975717287</v>
      </c>
    </row>
    <row r="7973" spans="1:3" x14ac:dyDescent="0.25">
      <c r="A7973">
        <v>0.107461</v>
      </c>
      <c r="B7973">
        <v>153</v>
      </c>
      <c r="C7973">
        <f t="shared" si="132"/>
        <v>-2.2306272879365601</v>
      </c>
    </row>
    <row r="7974" spans="1:3" x14ac:dyDescent="0.25">
      <c r="A7974">
        <v>0.58604599999999996</v>
      </c>
      <c r="B7974">
        <v>141</v>
      </c>
      <c r="C7974">
        <f t="shared" si="132"/>
        <v>-0.53435699419243898</v>
      </c>
    </row>
    <row r="7975" spans="1:3" x14ac:dyDescent="0.25">
      <c r="A7975">
        <v>5.3182800000000002E-2</v>
      </c>
      <c r="B7975">
        <v>525</v>
      </c>
      <c r="C7975">
        <f t="shared" si="132"/>
        <v>-2.9340202431806017</v>
      </c>
    </row>
    <row r="7976" spans="1:3" x14ac:dyDescent="0.25">
      <c r="A7976">
        <v>0.87290299999999998</v>
      </c>
      <c r="B7976">
        <v>109</v>
      </c>
      <c r="C7976">
        <f t="shared" si="132"/>
        <v>-0.13593084042694276</v>
      </c>
    </row>
    <row r="7977" spans="1:3" x14ac:dyDescent="0.25">
      <c r="A7977">
        <v>1.4234500000000001</v>
      </c>
      <c r="B7977">
        <v>15</v>
      </c>
      <c r="C7977">
        <f t="shared" si="132"/>
        <v>0.35308350242640985</v>
      </c>
    </row>
    <row r="7978" spans="1:3" x14ac:dyDescent="0.25">
      <c r="A7978">
        <v>1.98051</v>
      </c>
      <c r="B7978">
        <v>41</v>
      </c>
      <c r="C7978">
        <f t="shared" si="132"/>
        <v>0.68335438729707942</v>
      </c>
    </row>
    <row r="7979" spans="1:3" x14ac:dyDescent="0.25">
      <c r="A7979">
        <v>0.88561000000000001</v>
      </c>
      <c r="B7979">
        <v>165</v>
      </c>
      <c r="C7979">
        <f t="shared" si="132"/>
        <v>-0.12147860587187712</v>
      </c>
    </row>
    <row r="7980" spans="1:3" x14ac:dyDescent="0.25">
      <c r="A7980">
        <v>2.4350700000000001</v>
      </c>
      <c r="B7980">
        <v>157</v>
      </c>
      <c r="C7980">
        <f t="shared" si="132"/>
        <v>0.88997550355461852</v>
      </c>
    </row>
    <row r="7981" spans="1:3" x14ac:dyDescent="0.25">
      <c r="A7981">
        <v>0.68833699999999998</v>
      </c>
      <c r="B7981">
        <v>135</v>
      </c>
      <c r="C7981">
        <f t="shared" si="132"/>
        <v>-0.37347673539278808</v>
      </c>
    </row>
    <row r="7982" spans="1:3" x14ac:dyDescent="0.25">
      <c r="A7982">
        <v>1.6184099999999999</v>
      </c>
      <c r="B7982">
        <v>149</v>
      </c>
      <c r="C7982">
        <f t="shared" si="132"/>
        <v>0.48144418579447412</v>
      </c>
    </row>
    <row r="7983" spans="1:3" x14ac:dyDescent="0.25">
      <c r="A7983">
        <v>0.22752800000000001</v>
      </c>
      <c r="B7983">
        <v>143</v>
      </c>
      <c r="C7983">
        <f t="shared" si="132"/>
        <v>-1.4804819712413981</v>
      </c>
    </row>
    <row r="7984" spans="1:3" x14ac:dyDescent="0.25">
      <c r="A7984">
        <v>1.2324200000000001</v>
      </c>
      <c r="B7984">
        <v>321</v>
      </c>
      <c r="C7984">
        <f t="shared" si="132"/>
        <v>0.20897971610593638</v>
      </c>
    </row>
    <row r="7985" spans="1:3" x14ac:dyDescent="0.25">
      <c r="A7985">
        <v>2.8715399999999999E-2</v>
      </c>
      <c r="B7985">
        <v>391</v>
      </c>
      <c r="C7985">
        <f t="shared" si="132"/>
        <v>-3.5503217147611577</v>
      </c>
    </row>
    <row r="7986" spans="1:3" x14ac:dyDescent="0.25">
      <c r="A7986">
        <v>3.8361300000000001E-2</v>
      </c>
      <c r="B7986">
        <v>297</v>
      </c>
      <c r="C7986">
        <f t="shared" si="132"/>
        <v>-3.2607061400729385</v>
      </c>
    </row>
    <row r="7987" spans="1:3" x14ac:dyDescent="0.25">
      <c r="A7987">
        <v>8.9796200000000007E-2</v>
      </c>
      <c r="B7987">
        <v>79</v>
      </c>
      <c r="C7987">
        <f t="shared" si="132"/>
        <v>-2.4102126208276933</v>
      </c>
    </row>
    <row r="7988" spans="1:3" x14ac:dyDescent="0.25">
      <c r="A7988">
        <v>0.47665600000000002</v>
      </c>
      <c r="B7988">
        <v>41</v>
      </c>
      <c r="C7988">
        <f t="shared" si="132"/>
        <v>-0.74096022226905411</v>
      </c>
    </row>
    <row r="7989" spans="1:3" x14ac:dyDescent="0.25">
      <c r="A7989">
        <v>7.1570700000000001E-2</v>
      </c>
      <c r="B7989">
        <v>143</v>
      </c>
      <c r="C7989">
        <f t="shared" si="132"/>
        <v>-2.6370695066451169</v>
      </c>
    </row>
    <row r="7990" spans="1:3" x14ac:dyDescent="0.25">
      <c r="A7990">
        <v>0.15145</v>
      </c>
      <c r="B7990">
        <v>147</v>
      </c>
      <c r="C7990">
        <f t="shared" si="132"/>
        <v>-1.8874997415088908</v>
      </c>
    </row>
    <row r="7991" spans="1:3" x14ac:dyDescent="0.25">
      <c r="A7991">
        <v>6.9532099999999999E-2</v>
      </c>
      <c r="B7991">
        <v>187</v>
      </c>
      <c r="C7991">
        <f t="shared" si="132"/>
        <v>-2.6659667625371433</v>
      </c>
    </row>
    <row r="7992" spans="1:3" x14ac:dyDescent="0.25">
      <c r="A7992">
        <v>2.6787700000000001</v>
      </c>
      <c r="B7992">
        <v>949</v>
      </c>
      <c r="C7992">
        <f t="shared" si="132"/>
        <v>0.98535773394670012</v>
      </c>
    </row>
    <row r="7993" spans="1:3" x14ac:dyDescent="0.25">
      <c r="A7993">
        <v>0.14338999999999999</v>
      </c>
      <c r="B7993">
        <v>9</v>
      </c>
      <c r="C7993">
        <f t="shared" si="132"/>
        <v>-1.9421870882551893</v>
      </c>
    </row>
    <row r="7994" spans="1:3" x14ac:dyDescent="0.25">
      <c r="A7994">
        <v>0.74972700000000003</v>
      </c>
      <c r="B7994">
        <v>45</v>
      </c>
      <c r="C7994">
        <f t="shared" si="132"/>
        <v>-0.28804613871586143</v>
      </c>
    </row>
    <row r="7995" spans="1:3" x14ac:dyDescent="0.25">
      <c r="A7995">
        <v>0.57042199999999998</v>
      </c>
      <c r="B7995">
        <v>123</v>
      </c>
      <c r="C7995">
        <f t="shared" si="132"/>
        <v>-0.56137884120086712</v>
      </c>
    </row>
    <row r="7996" spans="1:3" x14ac:dyDescent="0.25">
      <c r="A7996">
        <v>0.85871900000000001</v>
      </c>
      <c r="B7996">
        <v>115</v>
      </c>
      <c r="C7996">
        <f t="shared" si="132"/>
        <v>-0.152313535078239</v>
      </c>
    </row>
    <row r="7997" spans="1:3" x14ac:dyDescent="0.25">
      <c r="A7997">
        <v>1.6529799999999999</v>
      </c>
      <c r="B7997">
        <v>131</v>
      </c>
      <c r="C7997">
        <f t="shared" si="132"/>
        <v>0.50257971955213987</v>
      </c>
    </row>
    <row r="7998" spans="1:3" x14ac:dyDescent="0.25">
      <c r="A7998">
        <v>1.7994600000000001</v>
      </c>
      <c r="B7998">
        <v>341</v>
      </c>
      <c r="C7998">
        <f t="shared" si="132"/>
        <v>0.58748661989311701</v>
      </c>
    </row>
    <row r="7999" spans="1:3" x14ac:dyDescent="0.25">
      <c r="A7999">
        <v>0.13574600000000001</v>
      </c>
      <c r="B7999">
        <v>47</v>
      </c>
      <c r="C7999">
        <f t="shared" si="132"/>
        <v>-1.9969697865322396</v>
      </c>
    </row>
    <row r="8000" spans="1:3" x14ac:dyDescent="0.25">
      <c r="A8000">
        <v>0.56455999999999995</v>
      </c>
      <c r="B8000">
        <v>29</v>
      </c>
      <c r="C8000">
        <f t="shared" si="132"/>
        <v>-0.57170861228956238</v>
      </c>
    </row>
    <row r="8001" spans="1:3" x14ac:dyDescent="0.25">
      <c r="A8001">
        <v>0.68984900000000005</v>
      </c>
      <c r="B8001">
        <v>161</v>
      </c>
      <c r="C8001">
        <f t="shared" si="132"/>
        <v>-0.37128254591963583</v>
      </c>
    </row>
    <row r="8002" spans="1:3" x14ac:dyDescent="0.25">
      <c r="A8002">
        <v>1.0746800000000001</v>
      </c>
      <c r="B8002">
        <v>153</v>
      </c>
      <c r="C8002">
        <f t="shared" si="132"/>
        <v>7.2022942847197513E-2</v>
      </c>
    </row>
    <row r="8003" spans="1:3" x14ac:dyDescent="0.25">
      <c r="A8003">
        <v>0.41052300000000003</v>
      </c>
      <c r="B8003">
        <v>321</v>
      </c>
      <c r="C8003">
        <f t="shared" si="132"/>
        <v>-0.89032332242658974</v>
      </c>
    </row>
    <row r="8004" spans="1:3" x14ac:dyDescent="0.25">
      <c r="A8004">
        <v>2.0286499999999998</v>
      </c>
      <c r="B8004">
        <v>157</v>
      </c>
      <c r="C8004">
        <f t="shared" si="132"/>
        <v>0.70737054719618808</v>
      </c>
    </row>
    <row r="8005" spans="1:3" x14ac:dyDescent="0.25">
      <c r="A8005">
        <v>0.63651400000000002</v>
      </c>
      <c r="B8005">
        <v>9</v>
      </c>
      <c r="C8005">
        <f t="shared" si="132"/>
        <v>-0.45174886593984431</v>
      </c>
    </row>
    <row r="8006" spans="1:3" x14ac:dyDescent="0.25">
      <c r="A8006">
        <v>0.36206899999999997</v>
      </c>
      <c r="B8006">
        <v>159</v>
      </c>
      <c r="C8006">
        <f t="shared" ref="C8006:C8069" si="133">LN(A8006)</f>
        <v>-1.0159204775849058</v>
      </c>
    </row>
    <row r="8007" spans="1:3" x14ac:dyDescent="0.25">
      <c r="A8007">
        <v>0.97859200000000002</v>
      </c>
      <c r="B8007">
        <v>99</v>
      </c>
      <c r="C8007">
        <f t="shared" si="133"/>
        <v>-2.1640475104326144E-2</v>
      </c>
    </row>
    <row r="8008" spans="1:3" x14ac:dyDescent="0.25">
      <c r="A8008">
        <v>3.47519</v>
      </c>
      <c r="B8008">
        <v>659</v>
      </c>
      <c r="C8008">
        <f t="shared" si="133"/>
        <v>1.2456491537810561</v>
      </c>
    </row>
    <row r="8009" spans="1:3" x14ac:dyDescent="0.25">
      <c r="A8009">
        <v>0.19872600000000001</v>
      </c>
      <c r="B8009">
        <v>85</v>
      </c>
      <c r="C8009">
        <f t="shared" si="133"/>
        <v>-1.6158282874561147</v>
      </c>
    </row>
    <row r="8010" spans="1:3" x14ac:dyDescent="0.25">
      <c r="A8010">
        <v>0.43445400000000001</v>
      </c>
      <c r="B8010">
        <v>31</v>
      </c>
      <c r="C8010">
        <f t="shared" si="133"/>
        <v>-0.83366520869591842</v>
      </c>
    </row>
    <row r="8011" spans="1:3" x14ac:dyDescent="0.25">
      <c r="A8011">
        <v>0.72892299999999999</v>
      </c>
      <c r="B8011">
        <v>89</v>
      </c>
      <c r="C8011">
        <f t="shared" si="133"/>
        <v>-0.31618717669476271</v>
      </c>
    </row>
    <row r="8012" spans="1:3" x14ac:dyDescent="0.25">
      <c r="A8012">
        <v>0.40646900000000002</v>
      </c>
      <c r="B8012">
        <v>203</v>
      </c>
      <c r="C8012">
        <f t="shared" si="133"/>
        <v>-0.90024761366487915</v>
      </c>
    </row>
    <row r="8013" spans="1:3" x14ac:dyDescent="0.25">
      <c r="A8013">
        <v>0.34797299999999998</v>
      </c>
      <c r="B8013">
        <v>205</v>
      </c>
      <c r="C8013">
        <f t="shared" si="133"/>
        <v>-1.0556303884245248</v>
      </c>
    </row>
    <row r="8014" spans="1:3" x14ac:dyDescent="0.25">
      <c r="A8014">
        <v>0.903783</v>
      </c>
      <c r="B8014">
        <v>57</v>
      </c>
      <c r="C8014">
        <f t="shared" si="133"/>
        <v>-0.10116599165297999</v>
      </c>
    </row>
    <row r="8015" spans="1:3" x14ac:dyDescent="0.25">
      <c r="A8015">
        <v>1.0014700000000001</v>
      </c>
      <c r="B8015">
        <v>655</v>
      </c>
      <c r="C8015">
        <f t="shared" si="133"/>
        <v>1.4689206076750811E-3</v>
      </c>
    </row>
    <row r="8016" spans="1:3" x14ac:dyDescent="0.25">
      <c r="A8016">
        <v>0.65750200000000003</v>
      </c>
      <c r="B8016">
        <v>159</v>
      </c>
      <c r="C8016">
        <f t="shared" si="133"/>
        <v>-0.4193074731097487</v>
      </c>
    </row>
    <row r="8017" spans="1:3" x14ac:dyDescent="0.25">
      <c r="A8017">
        <v>0.355929</v>
      </c>
      <c r="B8017">
        <v>427</v>
      </c>
      <c r="C8017">
        <f t="shared" si="133"/>
        <v>-1.0330240062227967</v>
      </c>
    </row>
    <row r="8018" spans="1:3" x14ac:dyDescent="0.25">
      <c r="A8018">
        <v>1.59883</v>
      </c>
      <c r="B8018">
        <v>129</v>
      </c>
      <c r="C8018">
        <f t="shared" si="133"/>
        <v>0.46927211175204314</v>
      </c>
    </row>
    <row r="8019" spans="1:3" x14ac:dyDescent="0.25">
      <c r="A8019">
        <v>1.0207299999999999</v>
      </c>
      <c r="B8019">
        <v>545</v>
      </c>
      <c r="C8019">
        <f t="shared" si="133"/>
        <v>2.0518057589395258E-2</v>
      </c>
    </row>
    <row r="8020" spans="1:3" x14ac:dyDescent="0.25">
      <c r="A8020">
        <v>1.7239500000000001</v>
      </c>
      <c r="B8020">
        <v>265</v>
      </c>
      <c r="C8020">
        <f t="shared" si="133"/>
        <v>0.54461816950074038</v>
      </c>
    </row>
    <row r="8021" spans="1:3" x14ac:dyDescent="0.25">
      <c r="A8021">
        <v>2.9351799999999999</v>
      </c>
      <c r="B8021">
        <v>531</v>
      </c>
      <c r="C8021">
        <f t="shared" si="133"/>
        <v>1.0767687801899863</v>
      </c>
    </row>
    <row r="8022" spans="1:3" x14ac:dyDescent="0.25">
      <c r="A8022">
        <v>0.58334799999999998</v>
      </c>
      <c r="B8022">
        <v>211</v>
      </c>
      <c r="C8022">
        <f t="shared" si="133"/>
        <v>-0.53897135819162056</v>
      </c>
    </row>
    <row r="8023" spans="1:3" x14ac:dyDescent="0.25">
      <c r="A8023">
        <v>0.68884699999999999</v>
      </c>
      <c r="B8023">
        <v>67</v>
      </c>
      <c r="C8023">
        <f t="shared" si="133"/>
        <v>-0.37273609358557364</v>
      </c>
    </row>
    <row r="8024" spans="1:3" x14ac:dyDescent="0.25">
      <c r="A8024">
        <v>1.2753099999999999</v>
      </c>
      <c r="B8024">
        <v>443</v>
      </c>
      <c r="C8024">
        <f t="shared" si="133"/>
        <v>0.24318928631221923</v>
      </c>
    </row>
    <row r="8025" spans="1:3" x14ac:dyDescent="0.25">
      <c r="A8025">
        <v>1.06491</v>
      </c>
      <c r="B8025">
        <v>83</v>
      </c>
      <c r="C8025">
        <f t="shared" si="133"/>
        <v>6.2890288548213658E-2</v>
      </c>
    </row>
    <row r="8026" spans="1:3" x14ac:dyDescent="0.25">
      <c r="A8026">
        <v>0.341277</v>
      </c>
      <c r="B8026">
        <v>119</v>
      </c>
      <c r="C8026">
        <f t="shared" si="133"/>
        <v>-1.0750608147337384</v>
      </c>
    </row>
    <row r="8027" spans="1:3" x14ac:dyDescent="0.25">
      <c r="A8027">
        <v>0.13736300000000001</v>
      </c>
      <c r="B8027">
        <v>1</v>
      </c>
      <c r="C8027">
        <f t="shared" si="133"/>
        <v>-1.9851282222120794</v>
      </c>
    </row>
    <row r="8028" spans="1:3" x14ac:dyDescent="0.25">
      <c r="A8028">
        <v>3.85873</v>
      </c>
      <c r="B8028">
        <v>821</v>
      </c>
      <c r="C8028">
        <f t="shared" si="133"/>
        <v>1.3503381137952088</v>
      </c>
    </row>
    <row r="8029" spans="1:3" x14ac:dyDescent="0.25">
      <c r="A8029">
        <v>0.68393700000000002</v>
      </c>
      <c r="B8029">
        <v>43</v>
      </c>
      <c r="C8029">
        <f t="shared" si="133"/>
        <v>-0.37988947086469466</v>
      </c>
    </row>
    <row r="8030" spans="1:3" x14ac:dyDescent="0.25">
      <c r="A8030">
        <v>0.44198799999999999</v>
      </c>
      <c r="B8030">
        <v>131</v>
      </c>
      <c r="C8030">
        <f t="shared" si="133"/>
        <v>-0.81647254659425539</v>
      </c>
    </row>
    <row r="8031" spans="1:3" x14ac:dyDescent="0.25">
      <c r="A8031">
        <v>0.343943</v>
      </c>
      <c r="B8031">
        <v>145</v>
      </c>
      <c r="C8031">
        <f t="shared" si="133"/>
        <v>-1.0672793330125336</v>
      </c>
    </row>
    <row r="8032" spans="1:3" x14ac:dyDescent="0.25">
      <c r="A8032">
        <v>0.23099600000000001</v>
      </c>
      <c r="B8032">
        <v>97</v>
      </c>
      <c r="C8032">
        <f t="shared" si="133"/>
        <v>-1.4653548846275835</v>
      </c>
    </row>
    <row r="8033" spans="1:3" x14ac:dyDescent="0.25">
      <c r="A8033">
        <v>5.84429</v>
      </c>
      <c r="B8033">
        <v>187</v>
      </c>
      <c r="C8033">
        <f t="shared" si="133"/>
        <v>1.7654651162027624</v>
      </c>
    </row>
    <row r="8034" spans="1:3" x14ac:dyDescent="0.25">
      <c r="A8034">
        <v>2.07396</v>
      </c>
      <c r="B8034">
        <v>169</v>
      </c>
      <c r="C8034">
        <f t="shared" si="133"/>
        <v>0.72945982321826475</v>
      </c>
    </row>
    <row r="8035" spans="1:3" x14ac:dyDescent="0.25">
      <c r="A8035">
        <v>1.5186500000000001</v>
      </c>
      <c r="B8035">
        <v>499</v>
      </c>
      <c r="C8035">
        <f t="shared" si="133"/>
        <v>0.41782178231753597</v>
      </c>
    </row>
    <row r="8036" spans="1:3" x14ac:dyDescent="0.25">
      <c r="A8036">
        <v>0.38307099999999999</v>
      </c>
      <c r="B8036">
        <v>115</v>
      </c>
      <c r="C8036">
        <f t="shared" si="133"/>
        <v>-0.95953492839190035</v>
      </c>
    </row>
    <row r="8037" spans="1:3" x14ac:dyDescent="0.25">
      <c r="A8037">
        <v>0.19619500000000001</v>
      </c>
      <c r="B8037">
        <v>79</v>
      </c>
      <c r="C8037">
        <f t="shared" si="133"/>
        <v>-1.6286462163753981</v>
      </c>
    </row>
    <row r="8038" spans="1:3" x14ac:dyDescent="0.25">
      <c r="A8038">
        <v>0.25489099999999998</v>
      </c>
      <c r="B8038">
        <v>55</v>
      </c>
      <c r="C8038">
        <f t="shared" si="133"/>
        <v>-1.3669192761873157</v>
      </c>
    </row>
    <row r="8039" spans="1:3" x14ac:dyDescent="0.25">
      <c r="A8039">
        <v>0.65178100000000005</v>
      </c>
      <c r="B8039">
        <v>193</v>
      </c>
      <c r="C8039">
        <f t="shared" si="133"/>
        <v>-0.42804666304957306</v>
      </c>
    </row>
    <row r="8040" spans="1:3" x14ac:dyDescent="0.25">
      <c r="A8040">
        <v>0.44830100000000001</v>
      </c>
      <c r="B8040">
        <v>15</v>
      </c>
      <c r="C8040">
        <f t="shared" si="133"/>
        <v>-0.80229039717411221</v>
      </c>
    </row>
    <row r="8041" spans="1:3" x14ac:dyDescent="0.25">
      <c r="A8041">
        <v>0.29766500000000001</v>
      </c>
      <c r="B8041">
        <v>13</v>
      </c>
      <c r="C8041">
        <f t="shared" si="133"/>
        <v>-1.2117865858935661</v>
      </c>
    </row>
    <row r="8042" spans="1:3" x14ac:dyDescent="0.25">
      <c r="A8042">
        <v>0.62711399999999995</v>
      </c>
      <c r="B8042">
        <v>53</v>
      </c>
      <c r="C8042">
        <f t="shared" si="133"/>
        <v>-0.46662693669432065</v>
      </c>
    </row>
    <row r="8043" spans="1:3" x14ac:dyDescent="0.25">
      <c r="A8043">
        <v>1.05627</v>
      </c>
      <c r="B8043">
        <v>133</v>
      </c>
      <c r="C8043">
        <f t="shared" si="133"/>
        <v>5.4743834421226024E-2</v>
      </c>
    </row>
    <row r="8044" spans="1:3" x14ac:dyDescent="0.25">
      <c r="A8044">
        <v>2.5398200000000002</v>
      </c>
      <c r="B8044">
        <v>555</v>
      </c>
      <c r="C8044">
        <f t="shared" si="133"/>
        <v>0.93209321237758935</v>
      </c>
    </row>
    <row r="8045" spans="1:3" x14ac:dyDescent="0.25">
      <c r="A8045">
        <v>4.9817600000000004</v>
      </c>
      <c r="B8045">
        <v>1203</v>
      </c>
      <c r="C8045">
        <f t="shared" si="133"/>
        <v>1.6057832422552845</v>
      </c>
    </row>
    <row r="8046" spans="1:3" x14ac:dyDescent="0.25">
      <c r="A8046">
        <v>3.4318899999999999E-3</v>
      </c>
      <c r="B8046">
        <v>11</v>
      </c>
      <c r="C8046">
        <f t="shared" si="133"/>
        <v>-5.674644149152126</v>
      </c>
    </row>
    <row r="8047" spans="1:3" x14ac:dyDescent="0.25">
      <c r="A8047">
        <v>0.60822600000000004</v>
      </c>
      <c r="B8047">
        <v>27</v>
      </c>
      <c r="C8047">
        <f t="shared" si="133"/>
        <v>-0.49720875555689703</v>
      </c>
    </row>
    <row r="8048" spans="1:3" x14ac:dyDescent="0.25">
      <c r="A8048">
        <v>0.25007000000000001</v>
      </c>
      <c r="B8048">
        <v>25</v>
      </c>
      <c r="C8048">
        <f t="shared" si="133"/>
        <v>-1.3860144003125747</v>
      </c>
    </row>
    <row r="8049" spans="1:3" x14ac:dyDescent="0.25">
      <c r="A8049">
        <v>2.0962800000000001</v>
      </c>
      <c r="B8049">
        <v>391</v>
      </c>
      <c r="C8049">
        <f t="shared" si="133"/>
        <v>0.74016434532300157</v>
      </c>
    </row>
    <row r="8050" spans="1:3" x14ac:dyDescent="0.25">
      <c r="A8050">
        <v>0.12667600000000001</v>
      </c>
      <c r="B8050">
        <v>7</v>
      </c>
      <c r="C8050">
        <f t="shared" si="133"/>
        <v>-2.066122633433837</v>
      </c>
    </row>
    <row r="8051" spans="1:3" x14ac:dyDescent="0.25">
      <c r="A8051">
        <v>0.33675100000000002</v>
      </c>
      <c r="B8051">
        <v>201</v>
      </c>
      <c r="C8051">
        <f t="shared" si="133"/>
        <v>-1.0884114941340832</v>
      </c>
    </row>
    <row r="8052" spans="1:3" x14ac:dyDescent="0.25">
      <c r="A8052">
        <v>0.42213000000000001</v>
      </c>
      <c r="B8052">
        <v>81</v>
      </c>
      <c r="C8052">
        <f t="shared" si="133"/>
        <v>-0.86244195551386305</v>
      </c>
    </row>
    <row r="8053" spans="1:3" x14ac:dyDescent="0.25">
      <c r="A8053">
        <v>1.19861</v>
      </c>
      <c r="B8053">
        <v>143</v>
      </c>
      <c r="C8053">
        <f t="shared" si="133"/>
        <v>0.18116255207405599</v>
      </c>
    </row>
    <row r="8054" spans="1:3" x14ac:dyDescent="0.25">
      <c r="A8054">
        <v>0.25413200000000002</v>
      </c>
      <c r="B8054">
        <v>23</v>
      </c>
      <c r="C8054">
        <f t="shared" si="133"/>
        <v>-1.3699014619137344</v>
      </c>
    </row>
    <row r="8055" spans="1:3" x14ac:dyDescent="0.25">
      <c r="A8055">
        <v>0.433112</v>
      </c>
      <c r="B8055">
        <v>83</v>
      </c>
      <c r="C8055">
        <f t="shared" si="133"/>
        <v>-0.83675892391842588</v>
      </c>
    </row>
    <row r="8056" spans="1:3" x14ac:dyDescent="0.25">
      <c r="A8056">
        <v>1.40991</v>
      </c>
      <c r="B8056">
        <v>135</v>
      </c>
      <c r="C8056">
        <f t="shared" si="133"/>
        <v>0.34352587256563533</v>
      </c>
    </row>
    <row r="8057" spans="1:3" x14ac:dyDescent="0.25">
      <c r="A8057">
        <v>0.26150499999999999</v>
      </c>
      <c r="B8057">
        <v>27</v>
      </c>
      <c r="C8057">
        <f t="shared" si="133"/>
        <v>-1.3413018752010621</v>
      </c>
    </row>
    <row r="8058" spans="1:3" x14ac:dyDescent="0.25">
      <c r="A8058">
        <v>0.85084400000000004</v>
      </c>
      <c r="B8058">
        <v>67</v>
      </c>
      <c r="C8058">
        <f t="shared" si="133"/>
        <v>-0.16152648096131283</v>
      </c>
    </row>
    <row r="8059" spans="1:3" x14ac:dyDescent="0.25">
      <c r="A8059">
        <v>0.41671900000000001</v>
      </c>
      <c r="B8059">
        <v>265</v>
      </c>
      <c r="C8059">
        <f t="shared" si="133"/>
        <v>-0.8753431452409195</v>
      </c>
    </row>
    <row r="8060" spans="1:3" x14ac:dyDescent="0.25">
      <c r="A8060">
        <v>0.87590400000000002</v>
      </c>
      <c r="B8060">
        <v>65</v>
      </c>
      <c r="C8060">
        <f t="shared" si="133"/>
        <v>-0.13249878309215921</v>
      </c>
    </row>
    <row r="8061" spans="1:3" x14ac:dyDescent="0.25">
      <c r="A8061">
        <v>0.26258100000000001</v>
      </c>
      <c r="B8061">
        <v>189</v>
      </c>
      <c r="C8061">
        <f t="shared" si="133"/>
        <v>-1.337195673120259</v>
      </c>
    </row>
    <row r="8062" spans="1:3" x14ac:dyDescent="0.25">
      <c r="A8062">
        <v>0.65706399999999998</v>
      </c>
      <c r="B8062">
        <v>175</v>
      </c>
      <c r="C8062">
        <f t="shared" si="133"/>
        <v>-0.41997385276084009</v>
      </c>
    </row>
    <row r="8063" spans="1:3" x14ac:dyDescent="0.25">
      <c r="A8063">
        <v>2.5503200000000001</v>
      </c>
      <c r="B8063">
        <v>147</v>
      </c>
      <c r="C8063">
        <f t="shared" si="133"/>
        <v>0.93621884149317725</v>
      </c>
    </row>
    <row r="8064" spans="1:3" x14ac:dyDescent="0.25">
      <c r="A8064">
        <v>2.01891</v>
      </c>
      <c r="B8064">
        <v>125</v>
      </c>
      <c r="C8064">
        <f t="shared" si="133"/>
        <v>0.70255776181410645</v>
      </c>
    </row>
    <row r="8065" spans="1:3" x14ac:dyDescent="0.25">
      <c r="A8065">
        <v>1.7286600000000001</v>
      </c>
      <c r="B8065">
        <v>7</v>
      </c>
      <c r="C8065">
        <f t="shared" si="133"/>
        <v>0.5473465419040966</v>
      </c>
    </row>
    <row r="8066" spans="1:3" x14ac:dyDescent="0.25">
      <c r="A8066">
        <v>0.22956299999999999</v>
      </c>
      <c r="B8066">
        <v>91</v>
      </c>
      <c r="C8066">
        <f t="shared" si="133"/>
        <v>-1.4715777773485381</v>
      </c>
    </row>
    <row r="8067" spans="1:3" x14ac:dyDescent="0.25">
      <c r="A8067">
        <v>0.123062</v>
      </c>
      <c r="B8067">
        <v>279</v>
      </c>
      <c r="C8067">
        <f t="shared" si="133"/>
        <v>-2.0950669855671769</v>
      </c>
    </row>
    <row r="8068" spans="1:3" x14ac:dyDescent="0.25">
      <c r="A8068">
        <v>1.20808</v>
      </c>
      <c r="B8068">
        <v>131</v>
      </c>
      <c r="C8068">
        <f t="shared" si="133"/>
        <v>0.1890323224853967</v>
      </c>
    </row>
    <row r="8069" spans="1:3" x14ac:dyDescent="0.25">
      <c r="A8069">
        <v>1.03593</v>
      </c>
      <c r="B8069">
        <v>111</v>
      </c>
      <c r="C8069">
        <f t="shared" si="133"/>
        <v>3.5299573986932842E-2</v>
      </c>
    </row>
    <row r="8070" spans="1:3" x14ac:dyDescent="0.25">
      <c r="A8070">
        <v>1.5127900000000001</v>
      </c>
      <c r="B8070">
        <v>377</v>
      </c>
      <c r="C8070">
        <f t="shared" ref="C8070:C8133" si="134">LN(A8070)</f>
        <v>0.41395562808114073</v>
      </c>
    </row>
    <row r="8071" spans="1:3" x14ac:dyDescent="0.25">
      <c r="A8071">
        <v>3.90246E-2</v>
      </c>
      <c r="B8071">
        <v>121</v>
      </c>
      <c r="C8071">
        <f t="shared" si="134"/>
        <v>-3.2435630624730174</v>
      </c>
    </row>
    <row r="8072" spans="1:3" x14ac:dyDescent="0.25">
      <c r="A8072">
        <v>0.74798500000000001</v>
      </c>
      <c r="B8072">
        <v>79</v>
      </c>
      <c r="C8072">
        <f t="shared" si="134"/>
        <v>-0.29037235468466926</v>
      </c>
    </row>
    <row r="8073" spans="1:3" x14ac:dyDescent="0.25">
      <c r="A8073">
        <v>3.0546799999999998</v>
      </c>
      <c r="B8073">
        <v>437</v>
      </c>
      <c r="C8073">
        <f t="shared" si="134"/>
        <v>1.1166748408197678</v>
      </c>
    </row>
    <row r="8074" spans="1:3" x14ac:dyDescent="0.25">
      <c r="A8074">
        <v>0.53167200000000003</v>
      </c>
      <c r="B8074">
        <v>27</v>
      </c>
      <c r="C8074">
        <f t="shared" si="134"/>
        <v>-0.63172852113365296</v>
      </c>
    </row>
    <row r="8075" spans="1:3" x14ac:dyDescent="0.25">
      <c r="A8075">
        <v>0.72281200000000001</v>
      </c>
      <c r="B8075">
        <v>337</v>
      </c>
      <c r="C8075">
        <f t="shared" si="134"/>
        <v>-0.32460611829894398</v>
      </c>
    </row>
    <row r="8076" spans="1:3" x14ac:dyDescent="0.25">
      <c r="A8076">
        <v>0.122864</v>
      </c>
      <c r="B8076">
        <v>75</v>
      </c>
      <c r="C8076">
        <f t="shared" si="134"/>
        <v>-2.0966772263939495</v>
      </c>
    </row>
    <row r="8077" spans="1:3" x14ac:dyDescent="0.25">
      <c r="A8077">
        <v>2.83683</v>
      </c>
      <c r="B8077">
        <v>25</v>
      </c>
      <c r="C8077">
        <f t="shared" si="134"/>
        <v>1.0426872315779967</v>
      </c>
    </row>
    <row r="8078" spans="1:3" x14ac:dyDescent="0.25">
      <c r="A8078">
        <v>5.4176500000000002E-2</v>
      </c>
      <c r="B8078">
        <v>157</v>
      </c>
      <c r="C8078">
        <f t="shared" si="134"/>
        <v>-2.9155080438950285</v>
      </c>
    </row>
    <row r="8079" spans="1:3" x14ac:dyDescent="0.25">
      <c r="A8079">
        <v>6.0492900000000002E-2</v>
      </c>
      <c r="B8079">
        <v>289</v>
      </c>
      <c r="C8079">
        <f t="shared" si="134"/>
        <v>-2.8052292762039226</v>
      </c>
    </row>
    <row r="8080" spans="1:3" x14ac:dyDescent="0.25">
      <c r="A8080">
        <v>0.48957200000000001</v>
      </c>
      <c r="B8080">
        <v>5</v>
      </c>
      <c r="C8080">
        <f t="shared" si="134"/>
        <v>-0.71422373896188862</v>
      </c>
    </row>
    <row r="8081" spans="1:3" x14ac:dyDescent="0.25">
      <c r="A8081">
        <v>0.78616200000000003</v>
      </c>
      <c r="B8081">
        <v>315</v>
      </c>
      <c r="C8081">
        <f t="shared" si="134"/>
        <v>-0.24059240091980441</v>
      </c>
    </row>
    <row r="8082" spans="1:3" x14ac:dyDescent="0.25">
      <c r="A8082">
        <v>0.75807599999999997</v>
      </c>
      <c r="B8082">
        <v>33</v>
      </c>
      <c r="C8082">
        <f t="shared" si="134"/>
        <v>-0.27697163451360679</v>
      </c>
    </row>
    <row r="8083" spans="1:3" x14ac:dyDescent="0.25">
      <c r="A8083">
        <v>5.0964099999999998E-2</v>
      </c>
      <c r="B8083">
        <v>405</v>
      </c>
      <c r="C8083">
        <f t="shared" si="134"/>
        <v>-2.9766338156955534</v>
      </c>
    </row>
    <row r="8084" spans="1:3" x14ac:dyDescent="0.25">
      <c r="A8084">
        <v>0.91767600000000005</v>
      </c>
      <c r="B8084">
        <v>45</v>
      </c>
      <c r="C8084">
        <f t="shared" si="134"/>
        <v>-8.5910891836513029E-2</v>
      </c>
    </row>
    <row r="8085" spans="1:3" x14ac:dyDescent="0.25">
      <c r="A8085">
        <v>0.13036800000000001</v>
      </c>
      <c r="B8085">
        <v>77</v>
      </c>
      <c r="C8085">
        <f t="shared" si="134"/>
        <v>-2.0373940583777963</v>
      </c>
    </row>
    <row r="8086" spans="1:3" x14ac:dyDescent="0.25">
      <c r="A8086">
        <v>0.21157200000000001</v>
      </c>
      <c r="B8086">
        <v>123</v>
      </c>
      <c r="C8086">
        <f t="shared" si="134"/>
        <v>-1.5531899128955136</v>
      </c>
    </row>
    <row r="8087" spans="1:3" x14ac:dyDescent="0.25">
      <c r="A8087">
        <v>0.45602100000000001</v>
      </c>
      <c r="B8087">
        <v>223</v>
      </c>
      <c r="C8087">
        <f t="shared" si="134"/>
        <v>-0.78521641789656194</v>
      </c>
    </row>
    <row r="8088" spans="1:3" x14ac:dyDescent="0.25">
      <c r="A8088">
        <v>0.39134999999999998</v>
      </c>
      <c r="B8088">
        <v>67</v>
      </c>
      <c r="C8088">
        <f t="shared" si="134"/>
        <v>-0.93815297873129</v>
      </c>
    </row>
    <row r="8089" spans="1:3" x14ac:dyDescent="0.25">
      <c r="A8089">
        <v>1.9805299999999999</v>
      </c>
      <c r="B8089">
        <v>507</v>
      </c>
      <c r="C8089">
        <f t="shared" si="134"/>
        <v>0.68336448565508645</v>
      </c>
    </row>
    <row r="8090" spans="1:3" x14ac:dyDescent="0.25">
      <c r="A8090">
        <v>0.570017</v>
      </c>
      <c r="B8090">
        <v>71</v>
      </c>
      <c r="C8090">
        <f t="shared" si="134"/>
        <v>-0.56208909403688112</v>
      </c>
    </row>
    <row r="8091" spans="1:3" x14ac:dyDescent="0.25">
      <c r="A8091">
        <v>0.41970299999999999</v>
      </c>
      <c r="B8091">
        <v>347</v>
      </c>
      <c r="C8091">
        <f t="shared" si="134"/>
        <v>-0.86820796070530781</v>
      </c>
    </row>
    <row r="8092" spans="1:3" x14ac:dyDescent="0.25">
      <c r="A8092">
        <v>1.02854</v>
      </c>
      <c r="B8092">
        <v>257</v>
      </c>
      <c r="C8092">
        <f t="shared" si="134"/>
        <v>2.8140320944310279E-2</v>
      </c>
    </row>
    <row r="8093" spans="1:3" x14ac:dyDescent="0.25">
      <c r="A8093">
        <v>2.8602799999999999</v>
      </c>
      <c r="B8093">
        <v>725</v>
      </c>
      <c r="C8093">
        <f t="shared" si="134"/>
        <v>1.0509195221375658</v>
      </c>
    </row>
    <row r="8094" spans="1:3" x14ac:dyDescent="0.25">
      <c r="A8094">
        <v>1.2532799999999999</v>
      </c>
      <c r="B8094">
        <v>679</v>
      </c>
      <c r="C8094">
        <f t="shared" si="134"/>
        <v>0.2257641146367913</v>
      </c>
    </row>
    <row r="8095" spans="1:3" x14ac:dyDescent="0.25">
      <c r="A8095">
        <v>0.68054000000000003</v>
      </c>
      <c r="B8095">
        <v>569</v>
      </c>
      <c r="C8095">
        <f t="shared" si="134"/>
        <v>-0.38486867830951427</v>
      </c>
    </row>
    <row r="8096" spans="1:3" x14ac:dyDescent="0.25">
      <c r="A8096">
        <v>1.32979</v>
      </c>
      <c r="B8096">
        <v>311</v>
      </c>
      <c r="C8096">
        <f t="shared" si="134"/>
        <v>0.28502103503013404</v>
      </c>
    </row>
    <row r="8097" spans="1:3" x14ac:dyDescent="0.25">
      <c r="A8097">
        <v>0.53919899999999998</v>
      </c>
      <c r="B8097">
        <v>25</v>
      </c>
      <c r="C8097">
        <f t="shared" si="134"/>
        <v>-0.61767057398516612</v>
      </c>
    </row>
    <row r="8098" spans="1:3" x14ac:dyDescent="0.25">
      <c r="A8098">
        <v>0.98094999999999999</v>
      </c>
      <c r="B8098">
        <v>19</v>
      </c>
      <c r="C8098">
        <f t="shared" si="134"/>
        <v>-1.9233789115299247E-2</v>
      </c>
    </row>
    <row r="8099" spans="1:3" x14ac:dyDescent="0.25">
      <c r="A8099">
        <v>4.6940299999999997</v>
      </c>
      <c r="B8099">
        <v>859</v>
      </c>
      <c r="C8099">
        <f t="shared" si="134"/>
        <v>1.546291488546031</v>
      </c>
    </row>
    <row r="8100" spans="1:3" x14ac:dyDescent="0.25">
      <c r="A8100">
        <v>9.2443200000000003E-2</v>
      </c>
      <c r="B8100">
        <v>159</v>
      </c>
      <c r="C8100">
        <f t="shared" si="134"/>
        <v>-2.3811608771262165</v>
      </c>
    </row>
    <row r="8101" spans="1:3" x14ac:dyDescent="0.25">
      <c r="A8101">
        <v>0.55124700000000004</v>
      </c>
      <c r="B8101">
        <v>31</v>
      </c>
      <c r="C8101">
        <f t="shared" si="134"/>
        <v>-0.59557229441276072</v>
      </c>
    </row>
    <row r="8102" spans="1:3" x14ac:dyDescent="0.25">
      <c r="A8102">
        <v>0.39924799999999999</v>
      </c>
      <c r="B8102">
        <v>169</v>
      </c>
      <c r="C8102">
        <f t="shared" si="134"/>
        <v>-0.91817250129217343</v>
      </c>
    </row>
    <row r="8103" spans="1:3" x14ac:dyDescent="0.25">
      <c r="A8103">
        <v>0.18382000000000001</v>
      </c>
      <c r="B8103">
        <v>143</v>
      </c>
      <c r="C8103">
        <f t="shared" si="134"/>
        <v>-1.6937982610521736</v>
      </c>
    </row>
    <row r="8104" spans="1:3" x14ac:dyDescent="0.25">
      <c r="A8104">
        <v>1.8620000000000001</v>
      </c>
      <c r="B8104">
        <v>395</v>
      </c>
      <c r="C8104">
        <f t="shared" si="134"/>
        <v>0.62165117885487542</v>
      </c>
    </row>
    <row r="8105" spans="1:3" x14ac:dyDescent="0.25">
      <c r="A8105">
        <v>1.20709</v>
      </c>
      <c r="B8105">
        <v>381</v>
      </c>
      <c r="C8105">
        <f t="shared" si="134"/>
        <v>0.18821250437284276</v>
      </c>
    </row>
    <row r="8106" spans="1:3" x14ac:dyDescent="0.25">
      <c r="A8106">
        <v>0.933477</v>
      </c>
      <c r="B8106">
        <v>349</v>
      </c>
      <c r="C8106">
        <f t="shared" si="134"/>
        <v>-6.8838954761309842E-2</v>
      </c>
    </row>
    <row r="8107" spans="1:3" x14ac:dyDescent="0.25">
      <c r="A8107">
        <v>3.1307800000000001</v>
      </c>
      <c r="B8107">
        <v>379</v>
      </c>
      <c r="C8107">
        <f t="shared" si="134"/>
        <v>1.1412821747845363</v>
      </c>
    </row>
    <row r="8108" spans="1:3" x14ac:dyDescent="0.25">
      <c r="A8108">
        <v>4.5561400000000001</v>
      </c>
      <c r="B8108">
        <v>597</v>
      </c>
      <c r="C8108">
        <f t="shared" si="134"/>
        <v>1.5164757738222128</v>
      </c>
    </row>
    <row r="8109" spans="1:3" x14ac:dyDescent="0.25">
      <c r="A8109">
        <v>0.50792199999999998</v>
      </c>
      <c r="B8109">
        <v>25</v>
      </c>
      <c r="C8109">
        <f t="shared" si="134"/>
        <v>-0.67742738649972212</v>
      </c>
    </row>
    <row r="8110" spans="1:3" x14ac:dyDescent="0.25">
      <c r="A8110">
        <v>0.38289600000000001</v>
      </c>
      <c r="B8110">
        <v>191</v>
      </c>
      <c r="C8110">
        <f t="shared" si="134"/>
        <v>-0.95999186714525364</v>
      </c>
    </row>
    <row r="8111" spans="1:3" x14ac:dyDescent="0.25">
      <c r="A8111">
        <v>0.36369200000000002</v>
      </c>
      <c r="B8111">
        <v>3</v>
      </c>
      <c r="C8111">
        <f t="shared" si="134"/>
        <v>-1.0114479233817861</v>
      </c>
    </row>
    <row r="8112" spans="1:3" x14ac:dyDescent="0.25">
      <c r="A8112">
        <v>0.31875900000000001</v>
      </c>
      <c r="B8112">
        <v>35</v>
      </c>
      <c r="C8112">
        <f t="shared" si="134"/>
        <v>-1.1433199476139919</v>
      </c>
    </row>
    <row r="8113" spans="1:3" x14ac:dyDescent="0.25">
      <c r="A8113">
        <v>0.36167199999999999</v>
      </c>
      <c r="B8113">
        <v>171</v>
      </c>
      <c r="C8113">
        <f t="shared" si="134"/>
        <v>-1.0170175552406373</v>
      </c>
    </row>
    <row r="8114" spans="1:3" x14ac:dyDescent="0.25">
      <c r="A8114">
        <v>7.9347000000000001E-2</v>
      </c>
      <c r="B8114">
        <v>165</v>
      </c>
      <c r="C8114">
        <f t="shared" si="134"/>
        <v>-2.5339246399077933</v>
      </c>
    </row>
    <row r="8115" spans="1:3" x14ac:dyDescent="0.25">
      <c r="A8115">
        <v>1.63917</v>
      </c>
      <c r="B8115">
        <v>291</v>
      </c>
      <c r="C8115">
        <f t="shared" si="134"/>
        <v>0.49419001616453473</v>
      </c>
    </row>
    <row r="8116" spans="1:3" x14ac:dyDescent="0.25">
      <c r="A8116">
        <v>0.61985000000000001</v>
      </c>
      <c r="B8116">
        <v>87</v>
      </c>
      <c r="C8116">
        <f t="shared" si="134"/>
        <v>-0.47827776569798119</v>
      </c>
    </row>
    <row r="8117" spans="1:3" x14ac:dyDescent="0.25">
      <c r="A8117">
        <v>0.42257</v>
      </c>
      <c r="B8117">
        <v>143</v>
      </c>
      <c r="C8117">
        <f t="shared" si="134"/>
        <v>-0.86140016543502962</v>
      </c>
    </row>
    <row r="8118" spans="1:3" x14ac:dyDescent="0.25">
      <c r="A8118">
        <v>2.9923099999999998</v>
      </c>
      <c r="B8118">
        <v>457</v>
      </c>
      <c r="C8118">
        <f t="shared" si="134"/>
        <v>1.0960456643707925</v>
      </c>
    </row>
    <row r="8119" spans="1:3" x14ac:dyDescent="0.25">
      <c r="A8119">
        <v>0.26912199999999997</v>
      </c>
      <c r="B8119">
        <v>395</v>
      </c>
      <c r="C8119">
        <f t="shared" si="134"/>
        <v>-1.3125904705961553</v>
      </c>
    </row>
    <row r="8120" spans="1:3" x14ac:dyDescent="0.25">
      <c r="A8120">
        <v>1.94756</v>
      </c>
      <c r="B8120">
        <v>319</v>
      </c>
      <c r="C8120">
        <f t="shared" si="134"/>
        <v>0.66657730701732698</v>
      </c>
    </row>
    <row r="8121" spans="1:3" x14ac:dyDescent="0.25">
      <c r="A8121">
        <v>9.3680700000000006E-2</v>
      </c>
      <c r="B8121">
        <v>83</v>
      </c>
      <c r="C8121">
        <f t="shared" si="134"/>
        <v>-2.3678630874746487</v>
      </c>
    </row>
    <row r="8122" spans="1:3" x14ac:dyDescent="0.25">
      <c r="A8122">
        <v>0.84404699999999999</v>
      </c>
      <c r="B8122">
        <v>63</v>
      </c>
      <c r="C8122">
        <f t="shared" si="134"/>
        <v>-0.16954709873286325</v>
      </c>
    </row>
    <row r="8123" spans="1:3" x14ac:dyDescent="0.25">
      <c r="A8123">
        <v>0.428396</v>
      </c>
      <c r="B8123">
        <v>25</v>
      </c>
      <c r="C8123">
        <f t="shared" si="134"/>
        <v>-0.84770727752029462</v>
      </c>
    </row>
    <row r="8124" spans="1:3" x14ac:dyDescent="0.25">
      <c r="A8124">
        <v>1.2969900000000001</v>
      </c>
      <c r="B8124">
        <v>83</v>
      </c>
      <c r="C8124">
        <f t="shared" si="134"/>
        <v>0.26004619520435263</v>
      </c>
    </row>
    <row r="8125" spans="1:3" x14ac:dyDescent="0.25">
      <c r="A8125">
        <v>0.176728</v>
      </c>
      <c r="B8125">
        <v>9</v>
      </c>
      <c r="C8125">
        <f t="shared" si="134"/>
        <v>-1.7331434515422532</v>
      </c>
    </row>
    <row r="8126" spans="1:3" x14ac:dyDescent="0.25">
      <c r="A8126">
        <v>1.8832800000000001</v>
      </c>
      <c r="B8126">
        <v>125</v>
      </c>
      <c r="C8126">
        <f t="shared" si="134"/>
        <v>0.63301493750519044</v>
      </c>
    </row>
    <row r="8127" spans="1:3" x14ac:dyDescent="0.25">
      <c r="A8127">
        <v>0.58116999999999996</v>
      </c>
      <c r="B8127">
        <v>49</v>
      </c>
      <c r="C8127">
        <f t="shared" si="134"/>
        <v>-0.54271196596165761</v>
      </c>
    </row>
    <row r="8128" spans="1:3" x14ac:dyDescent="0.25">
      <c r="A8128">
        <v>0.42086699999999999</v>
      </c>
      <c r="B8128">
        <v>169</v>
      </c>
      <c r="C8128">
        <f t="shared" si="134"/>
        <v>-0.86543840970056118</v>
      </c>
    </row>
    <row r="8129" spans="1:3" x14ac:dyDescent="0.25">
      <c r="A8129">
        <v>1.28765</v>
      </c>
      <c r="B8129">
        <v>169</v>
      </c>
      <c r="C8129">
        <f t="shared" si="134"/>
        <v>0.25281885162395962</v>
      </c>
    </row>
    <row r="8130" spans="1:3" x14ac:dyDescent="0.25">
      <c r="A8130">
        <v>0.201346</v>
      </c>
      <c r="B8130">
        <v>307</v>
      </c>
      <c r="C8130">
        <f t="shared" si="134"/>
        <v>-1.602730457787144</v>
      </c>
    </row>
    <row r="8131" spans="1:3" x14ac:dyDescent="0.25">
      <c r="A8131">
        <v>1.4294</v>
      </c>
      <c r="B8131">
        <v>121</v>
      </c>
      <c r="C8131">
        <f t="shared" si="134"/>
        <v>0.35725477580374143</v>
      </c>
    </row>
    <row r="8132" spans="1:3" x14ac:dyDescent="0.25">
      <c r="A8132">
        <v>0.21004500000000001</v>
      </c>
      <c r="B8132">
        <v>83</v>
      </c>
      <c r="C8132">
        <f t="shared" si="134"/>
        <v>-1.5604334855062869</v>
      </c>
    </row>
    <row r="8133" spans="1:3" x14ac:dyDescent="0.25">
      <c r="A8133">
        <v>0.24454200000000001</v>
      </c>
      <c r="B8133">
        <v>553</v>
      </c>
      <c r="C8133">
        <f t="shared" si="134"/>
        <v>-1.4083682056784532</v>
      </c>
    </row>
    <row r="8134" spans="1:3" x14ac:dyDescent="0.25">
      <c r="A8134">
        <v>3.2282799999999998</v>
      </c>
      <c r="B8134">
        <v>659</v>
      </c>
      <c r="C8134">
        <f t="shared" ref="C8134:C8197" si="135">LN(A8134)</f>
        <v>1.1719494876620269</v>
      </c>
    </row>
    <row r="8135" spans="1:3" x14ac:dyDescent="0.25">
      <c r="A8135">
        <v>7.1070999999999995E-2</v>
      </c>
      <c r="B8135">
        <v>23</v>
      </c>
      <c r="C8135">
        <f t="shared" si="135"/>
        <v>-2.6440759016077382</v>
      </c>
    </row>
    <row r="8136" spans="1:3" x14ac:dyDescent="0.25">
      <c r="A8136">
        <v>0.29036000000000001</v>
      </c>
      <c r="B8136">
        <v>19</v>
      </c>
      <c r="C8136">
        <f t="shared" si="135"/>
        <v>-1.2366337465654971</v>
      </c>
    </row>
    <row r="8137" spans="1:3" x14ac:dyDescent="0.25">
      <c r="A8137">
        <v>1.8647100000000001</v>
      </c>
      <c r="B8137">
        <v>711</v>
      </c>
      <c r="C8137">
        <f t="shared" si="135"/>
        <v>0.62310554502647353</v>
      </c>
    </row>
    <row r="8138" spans="1:3" x14ac:dyDescent="0.25">
      <c r="A8138">
        <v>0.50819700000000001</v>
      </c>
      <c r="B8138">
        <v>479</v>
      </c>
      <c r="C8138">
        <f t="shared" si="135"/>
        <v>-0.67688611130121856</v>
      </c>
    </row>
    <row r="8139" spans="1:3" x14ac:dyDescent="0.25">
      <c r="A8139">
        <v>0.86339200000000005</v>
      </c>
      <c r="B8139">
        <v>215</v>
      </c>
      <c r="C8139">
        <f t="shared" si="135"/>
        <v>-0.1468864615974555</v>
      </c>
    </row>
    <row r="8140" spans="1:3" x14ac:dyDescent="0.25">
      <c r="A8140">
        <v>1.75305</v>
      </c>
      <c r="B8140">
        <v>101</v>
      </c>
      <c r="C8140">
        <f t="shared" si="135"/>
        <v>0.5613571280651386</v>
      </c>
    </row>
    <row r="8141" spans="1:3" x14ac:dyDescent="0.25">
      <c r="A8141">
        <v>0.90462600000000004</v>
      </c>
      <c r="B8141">
        <v>73</v>
      </c>
      <c r="C8141">
        <f t="shared" si="135"/>
        <v>-0.10023368036602925</v>
      </c>
    </row>
    <row r="8142" spans="1:3" x14ac:dyDescent="0.25">
      <c r="A8142">
        <v>0.43021900000000002</v>
      </c>
      <c r="B8142">
        <v>147</v>
      </c>
      <c r="C8142">
        <f t="shared" si="135"/>
        <v>-0.84346089761935794</v>
      </c>
    </row>
    <row r="8143" spans="1:3" x14ac:dyDescent="0.25">
      <c r="A8143">
        <v>0.15862200000000001</v>
      </c>
      <c r="B8143">
        <v>5</v>
      </c>
      <c r="C8143">
        <f t="shared" si="135"/>
        <v>-1.8412312656559802</v>
      </c>
    </row>
    <row r="8144" spans="1:3" x14ac:dyDescent="0.25">
      <c r="A8144">
        <v>0.123144</v>
      </c>
      <c r="B8144">
        <v>83</v>
      </c>
      <c r="C8144">
        <f t="shared" si="135"/>
        <v>-2.0944008766743636</v>
      </c>
    </row>
    <row r="8145" spans="1:3" x14ac:dyDescent="0.25">
      <c r="A8145">
        <v>4.4049199999999997</v>
      </c>
      <c r="B8145">
        <v>1083</v>
      </c>
      <c r="C8145">
        <f t="shared" si="135"/>
        <v>1.4827220980427498</v>
      </c>
    </row>
    <row r="8146" spans="1:3" x14ac:dyDescent="0.25">
      <c r="A8146">
        <v>0.28830600000000001</v>
      </c>
      <c r="B8146">
        <v>113</v>
      </c>
      <c r="C8146">
        <f t="shared" si="135"/>
        <v>-1.2437328628998134</v>
      </c>
    </row>
    <row r="8147" spans="1:3" x14ac:dyDescent="0.25">
      <c r="A8147">
        <v>0.92118900000000004</v>
      </c>
      <c r="B8147">
        <v>37</v>
      </c>
      <c r="C8147">
        <f t="shared" si="135"/>
        <v>-8.2090052053491958E-2</v>
      </c>
    </row>
    <row r="8148" spans="1:3" x14ac:dyDescent="0.25">
      <c r="A8148">
        <v>0.169854</v>
      </c>
      <c r="B8148">
        <v>135</v>
      </c>
      <c r="C8148">
        <f t="shared" si="135"/>
        <v>-1.7728160344615003</v>
      </c>
    </row>
    <row r="8149" spans="1:3" x14ac:dyDescent="0.25">
      <c r="A8149">
        <v>0.22406300000000001</v>
      </c>
      <c r="B8149">
        <v>311</v>
      </c>
      <c r="C8149">
        <f t="shared" si="135"/>
        <v>-1.4958280166704643</v>
      </c>
    </row>
    <row r="8150" spans="1:3" x14ac:dyDescent="0.25">
      <c r="A8150">
        <v>0.41386299999999998</v>
      </c>
      <c r="B8150">
        <v>109</v>
      </c>
      <c r="C8150">
        <f t="shared" si="135"/>
        <v>-0.88222027779662093</v>
      </c>
    </row>
    <row r="8151" spans="1:3" x14ac:dyDescent="0.25">
      <c r="A8151">
        <v>1.32914</v>
      </c>
      <c r="B8151">
        <v>115</v>
      </c>
      <c r="C8151">
        <f t="shared" si="135"/>
        <v>0.2845321165456699</v>
      </c>
    </row>
    <row r="8152" spans="1:3" x14ac:dyDescent="0.25">
      <c r="A8152">
        <v>0.63025600000000004</v>
      </c>
      <c r="B8152">
        <v>113</v>
      </c>
      <c r="C8152">
        <f t="shared" si="135"/>
        <v>-0.46162919292768956</v>
      </c>
    </row>
    <row r="8153" spans="1:3" x14ac:dyDescent="0.25">
      <c r="A8153">
        <v>0.48676700000000001</v>
      </c>
      <c r="B8153">
        <v>97</v>
      </c>
      <c r="C8153">
        <f t="shared" si="135"/>
        <v>-0.71996970981325903</v>
      </c>
    </row>
    <row r="8154" spans="1:3" x14ac:dyDescent="0.25">
      <c r="A8154">
        <v>0.96177599999999996</v>
      </c>
      <c r="B8154">
        <v>79</v>
      </c>
      <c r="C8154">
        <f t="shared" si="135"/>
        <v>-3.8973703662637547E-2</v>
      </c>
    </row>
    <row r="8155" spans="1:3" x14ac:dyDescent="0.25">
      <c r="A8155">
        <v>5.0535899999999998</v>
      </c>
      <c r="B8155">
        <v>349</v>
      </c>
      <c r="C8155">
        <f t="shared" si="135"/>
        <v>1.6200988818129967</v>
      </c>
    </row>
    <row r="8156" spans="1:3" x14ac:dyDescent="0.25">
      <c r="A8156">
        <v>0.49753799999999998</v>
      </c>
      <c r="B8156">
        <v>941</v>
      </c>
      <c r="C8156">
        <f t="shared" si="135"/>
        <v>-0.6980833433908914</v>
      </c>
    </row>
    <row r="8157" spans="1:3" x14ac:dyDescent="0.25">
      <c r="A8157">
        <v>2.3265199999999999</v>
      </c>
      <c r="B8157">
        <v>197</v>
      </c>
      <c r="C8157">
        <f t="shared" si="135"/>
        <v>0.84437358886995684</v>
      </c>
    </row>
    <row r="8158" spans="1:3" x14ac:dyDescent="0.25">
      <c r="A8158">
        <v>0.25806499999999999</v>
      </c>
      <c r="B8158">
        <v>19</v>
      </c>
      <c r="C8158">
        <f t="shared" si="135"/>
        <v>-1.3545437878070681</v>
      </c>
    </row>
    <row r="8159" spans="1:3" x14ac:dyDescent="0.25">
      <c r="A8159">
        <v>1.74441</v>
      </c>
      <c r="B8159">
        <v>481</v>
      </c>
      <c r="C8159">
        <f t="shared" si="135"/>
        <v>0.55641638960017359</v>
      </c>
    </row>
    <row r="8160" spans="1:3" x14ac:dyDescent="0.25">
      <c r="A8160">
        <v>1.8145399999999999E-2</v>
      </c>
      <c r="B8160">
        <v>3</v>
      </c>
      <c r="C8160">
        <f t="shared" si="135"/>
        <v>-4.0093381939196862</v>
      </c>
    </row>
    <row r="8161" spans="1:3" x14ac:dyDescent="0.25">
      <c r="A8161">
        <v>1.1320399999999999</v>
      </c>
      <c r="B8161">
        <v>245</v>
      </c>
      <c r="C8161">
        <f t="shared" si="135"/>
        <v>0.12402131484574631</v>
      </c>
    </row>
    <row r="8162" spans="1:3" x14ac:dyDescent="0.25">
      <c r="A8162">
        <v>1.4968600000000001</v>
      </c>
      <c r="B8162">
        <v>591</v>
      </c>
      <c r="C8162">
        <f t="shared" si="135"/>
        <v>0.40336958069010703</v>
      </c>
    </row>
    <row r="8163" spans="1:3" x14ac:dyDescent="0.25">
      <c r="A8163">
        <v>0.33449699999999999</v>
      </c>
      <c r="B8163">
        <v>257</v>
      </c>
      <c r="C8163">
        <f t="shared" si="135"/>
        <v>-1.0951273680639377</v>
      </c>
    </row>
    <row r="8164" spans="1:3" x14ac:dyDescent="0.25">
      <c r="A8164">
        <v>3.19984</v>
      </c>
      <c r="B8164">
        <v>383</v>
      </c>
      <c r="C8164">
        <f t="shared" si="135"/>
        <v>1.1631008085556391</v>
      </c>
    </row>
    <row r="8165" spans="1:3" x14ac:dyDescent="0.25">
      <c r="A8165">
        <v>0.93110899999999996</v>
      </c>
      <c r="B8165">
        <v>11</v>
      </c>
      <c r="C8165">
        <f t="shared" si="135"/>
        <v>-7.1378930147900713E-2</v>
      </c>
    </row>
    <row r="8166" spans="1:3" x14ac:dyDescent="0.25">
      <c r="A8166">
        <v>1.8702799999999999</v>
      </c>
      <c r="B8166">
        <v>193</v>
      </c>
      <c r="C8166">
        <f t="shared" si="135"/>
        <v>0.62608815227800618</v>
      </c>
    </row>
    <row r="8167" spans="1:3" x14ac:dyDescent="0.25">
      <c r="A8167">
        <v>0.20846999999999999</v>
      </c>
      <c r="B8167">
        <v>219</v>
      </c>
      <c r="C8167">
        <f t="shared" si="135"/>
        <v>-1.5679601329877915</v>
      </c>
    </row>
    <row r="8168" spans="1:3" x14ac:dyDescent="0.25">
      <c r="A8168">
        <v>1.8920399999999999</v>
      </c>
      <c r="B8168">
        <v>31</v>
      </c>
      <c r="C8168">
        <f t="shared" si="135"/>
        <v>0.63765561205525367</v>
      </c>
    </row>
    <row r="8169" spans="1:3" x14ac:dyDescent="0.25">
      <c r="A8169">
        <v>0.83740800000000004</v>
      </c>
      <c r="B8169">
        <v>269</v>
      </c>
      <c r="C8169">
        <f t="shared" si="135"/>
        <v>-0.17744387206321929</v>
      </c>
    </row>
    <row r="8170" spans="1:3" x14ac:dyDescent="0.25">
      <c r="A8170">
        <v>3.2891999999999998E-2</v>
      </c>
      <c r="B8170">
        <v>95</v>
      </c>
      <c r="C8170">
        <f t="shared" si="135"/>
        <v>-3.4145258118734882</v>
      </c>
    </row>
    <row r="8171" spans="1:3" x14ac:dyDescent="0.25">
      <c r="A8171">
        <v>1.09152</v>
      </c>
      <c r="B8171">
        <v>117</v>
      </c>
      <c r="C8171">
        <f t="shared" si="135"/>
        <v>8.7571220248143899E-2</v>
      </c>
    </row>
    <row r="8172" spans="1:3" x14ac:dyDescent="0.25">
      <c r="A8172">
        <v>1.6249199999999999</v>
      </c>
      <c r="B8172">
        <v>271</v>
      </c>
      <c r="C8172">
        <f t="shared" si="135"/>
        <v>0.48545858380059592</v>
      </c>
    </row>
    <row r="8173" spans="1:3" x14ac:dyDescent="0.25">
      <c r="A8173">
        <v>1.2307699999999999</v>
      </c>
      <c r="B8173">
        <v>773</v>
      </c>
      <c r="C8173">
        <f t="shared" si="135"/>
        <v>0.20763998977804912</v>
      </c>
    </row>
    <row r="8174" spans="1:3" x14ac:dyDescent="0.25">
      <c r="A8174">
        <v>0.38103300000000001</v>
      </c>
      <c r="B8174">
        <v>91</v>
      </c>
      <c r="C8174">
        <f t="shared" si="135"/>
        <v>-0.96486929343299865</v>
      </c>
    </row>
    <row r="8175" spans="1:3" x14ac:dyDescent="0.25">
      <c r="A8175">
        <v>0.53013299999999997</v>
      </c>
      <c r="B8175">
        <v>469</v>
      </c>
      <c r="C8175">
        <f t="shared" si="135"/>
        <v>-0.63462736052077073</v>
      </c>
    </row>
    <row r="8176" spans="1:3" x14ac:dyDescent="0.25">
      <c r="A8176">
        <v>0.109843</v>
      </c>
      <c r="B8176">
        <v>175</v>
      </c>
      <c r="C8176">
        <f t="shared" si="135"/>
        <v>-2.2087032054409206</v>
      </c>
    </row>
    <row r="8177" spans="1:3" x14ac:dyDescent="0.25">
      <c r="A8177">
        <v>0.61266399999999999</v>
      </c>
      <c r="B8177">
        <v>365</v>
      </c>
      <c r="C8177">
        <f t="shared" si="135"/>
        <v>-0.48993861730121413</v>
      </c>
    </row>
    <row r="8178" spans="1:3" x14ac:dyDescent="0.25">
      <c r="A8178">
        <v>9.7566200000000006E-2</v>
      </c>
      <c r="B8178">
        <v>63</v>
      </c>
      <c r="C8178">
        <f t="shared" si="135"/>
        <v>-2.3272241570181671</v>
      </c>
    </row>
    <row r="8179" spans="1:3" x14ac:dyDescent="0.25">
      <c r="A8179">
        <v>1.7620499999999999</v>
      </c>
      <c r="B8179">
        <v>199</v>
      </c>
      <c r="C8179">
        <f t="shared" si="135"/>
        <v>0.56647790395586761</v>
      </c>
    </row>
    <row r="8180" spans="1:3" x14ac:dyDescent="0.25">
      <c r="A8180">
        <v>0.32014999999999999</v>
      </c>
      <c r="B8180">
        <v>81</v>
      </c>
      <c r="C8180">
        <f t="shared" si="135"/>
        <v>-1.1389656430173258</v>
      </c>
    </row>
    <row r="8181" spans="1:3" x14ac:dyDescent="0.25">
      <c r="A8181">
        <v>0.16039999999999999</v>
      </c>
      <c r="B8181">
        <v>129</v>
      </c>
      <c r="C8181">
        <f t="shared" si="135"/>
        <v>-1.830084583549723</v>
      </c>
    </row>
    <row r="8182" spans="1:3" x14ac:dyDescent="0.25">
      <c r="A8182">
        <v>0.63602000000000003</v>
      </c>
      <c r="B8182">
        <v>235</v>
      </c>
      <c r="C8182">
        <f t="shared" si="135"/>
        <v>-0.45252526959556644</v>
      </c>
    </row>
    <row r="8183" spans="1:3" x14ac:dyDescent="0.25">
      <c r="A8183">
        <v>0.41550399999999998</v>
      </c>
      <c r="B8183">
        <v>21</v>
      </c>
      <c r="C8183">
        <f t="shared" si="135"/>
        <v>-0.8782630377774977</v>
      </c>
    </row>
    <row r="8184" spans="1:3" x14ac:dyDescent="0.25">
      <c r="A8184">
        <v>0.565419</v>
      </c>
      <c r="B8184">
        <v>9</v>
      </c>
      <c r="C8184">
        <f t="shared" si="135"/>
        <v>-0.57018822975949857</v>
      </c>
    </row>
    <row r="8185" spans="1:3" x14ac:dyDescent="0.25">
      <c r="A8185">
        <v>2.2711999999999999</v>
      </c>
      <c r="B8185">
        <v>493</v>
      </c>
      <c r="C8185">
        <f t="shared" si="135"/>
        <v>0.8203083261766243</v>
      </c>
    </row>
    <row r="8186" spans="1:3" x14ac:dyDescent="0.25">
      <c r="A8186">
        <v>0.27762599999999998</v>
      </c>
      <c r="B8186">
        <v>133</v>
      </c>
      <c r="C8186">
        <f t="shared" si="135"/>
        <v>-1.2814803947929432</v>
      </c>
    </row>
    <row r="8187" spans="1:3" x14ac:dyDescent="0.25">
      <c r="A8187">
        <v>2.7174100000000001</v>
      </c>
      <c r="B8187">
        <v>225</v>
      </c>
      <c r="C8187">
        <f t="shared" si="135"/>
        <v>0.99967922078953908</v>
      </c>
    </row>
    <row r="8188" spans="1:3" x14ac:dyDescent="0.25">
      <c r="A8188">
        <v>1.82098</v>
      </c>
      <c r="B8188">
        <v>625</v>
      </c>
      <c r="C8188">
        <f t="shared" si="135"/>
        <v>0.59937481770877099</v>
      </c>
    </row>
    <row r="8189" spans="1:3" x14ac:dyDescent="0.25">
      <c r="A8189">
        <v>2.61592</v>
      </c>
      <c r="B8189">
        <v>309</v>
      </c>
      <c r="C8189">
        <f t="shared" si="135"/>
        <v>0.96161585208758737</v>
      </c>
    </row>
    <row r="8190" spans="1:3" x14ac:dyDescent="0.25">
      <c r="A8190">
        <v>1.59483</v>
      </c>
      <c r="B8190">
        <v>465</v>
      </c>
      <c r="C8190">
        <f t="shared" si="135"/>
        <v>0.46676714748432829</v>
      </c>
    </row>
    <row r="8191" spans="1:3" x14ac:dyDescent="0.25">
      <c r="A8191">
        <v>1.5551900000000001</v>
      </c>
      <c r="B8191">
        <v>321</v>
      </c>
      <c r="C8191">
        <f t="shared" si="135"/>
        <v>0.44159772466221253</v>
      </c>
    </row>
    <row r="8192" spans="1:3" x14ac:dyDescent="0.25">
      <c r="A8192">
        <v>2.4432100000000001</v>
      </c>
      <c r="B8192">
        <v>79</v>
      </c>
      <c r="C8192">
        <f t="shared" si="135"/>
        <v>0.89331274846665099</v>
      </c>
    </row>
    <row r="8193" spans="1:3" x14ac:dyDescent="0.25">
      <c r="A8193">
        <v>1.27962</v>
      </c>
      <c r="B8193">
        <v>141</v>
      </c>
      <c r="C8193">
        <f t="shared" si="135"/>
        <v>0.24656315885541935</v>
      </c>
    </row>
    <row r="8194" spans="1:3" x14ac:dyDescent="0.25">
      <c r="A8194">
        <v>0.66360200000000003</v>
      </c>
      <c r="B8194">
        <v>143</v>
      </c>
      <c r="C8194">
        <f t="shared" si="135"/>
        <v>-0.41007270680661589</v>
      </c>
    </row>
    <row r="8195" spans="1:3" x14ac:dyDescent="0.25">
      <c r="A8195">
        <v>2.7423299999999999</v>
      </c>
      <c r="B8195">
        <v>53</v>
      </c>
      <c r="C8195">
        <f t="shared" si="135"/>
        <v>1.0088079240080383</v>
      </c>
    </row>
    <row r="8196" spans="1:3" x14ac:dyDescent="0.25">
      <c r="A8196">
        <v>0.135514</v>
      </c>
      <c r="B8196">
        <v>199</v>
      </c>
      <c r="C8196">
        <f t="shared" si="135"/>
        <v>-1.9986803229664214</v>
      </c>
    </row>
    <row r="8197" spans="1:3" x14ac:dyDescent="0.25">
      <c r="A8197">
        <v>0.12498099999999999</v>
      </c>
      <c r="B8197">
        <v>33</v>
      </c>
      <c r="C8197">
        <f t="shared" si="135"/>
        <v>-2.0795935532330065</v>
      </c>
    </row>
    <row r="8198" spans="1:3" x14ac:dyDescent="0.25">
      <c r="A8198">
        <v>1.2873699999999999</v>
      </c>
      <c r="B8198">
        <v>325</v>
      </c>
      <c r="C8198">
        <f t="shared" ref="C8198:C8261" si="136">LN(A8198)</f>
        <v>0.25260137758406581</v>
      </c>
    </row>
    <row r="8199" spans="1:3" x14ac:dyDescent="0.25">
      <c r="A8199">
        <v>0.47220600000000001</v>
      </c>
      <c r="B8199">
        <v>369</v>
      </c>
      <c r="C8199">
        <f t="shared" si="136"/>
        <v>-0.75033994793114611</v>
      </c>
    </row>
    <row r="8200" spans="1:3" x14ac:dyDescent="0.25">
      <c r="A8200">
        <v>7.6822000000000001E-2</v>
      </c>
      <c r="B8200">
        <v>381</v>
      </c>
      <c r="C8200">
        <f t="shared" si="136"/>
        <v>-2.5662642215165317</v>
      </c>
    </row>
    <row r="8201" spans="1:3" x14ac:dyDescent="0.25">
      <c r="A8201">
        <v>2.1067800000000001</v>
      </c>
      <c r="B8201">
        <v>269</v>
      </c>
      <c r="C8201">
        <f t="shared" si="136"/>
        <v>0.74516071551197893</v>
      </c>
    </row>
    <row r="8202" spans="1:3" x14ac:dyDescent="0.25">
      <c r="A8202">
        <v>0.873865</v>
      </c>
      <c r="B8202">
        <v>369</v>
      </c>
      <c r="C8202">
        <f t="shared" si="136"/>
        <v>-0.13482937749968527</v>
      </c>
    </row>
    <row r="8203" spans="1:3" x14ac:dyDescent="0.25">
      <c r="A8203">
        <v>0.295873</v>
      </c>
      <c r="B8203">
        <v>427</v>
      </c>
      <c r="C8203">
        <f t="shared" si="136"/>
        <v>-1.2178249707821578</v>
      </c>
    </row>
    <row r="8204" spans="1:3" x14ac:dyDescent="0.25">
      <c r="A8204">
        <v>0.25472400000000001</v>
      </c>
      <c r="B8204">
        <v>33</v>
      </c>
      <c r="C8204">
        <f t="shared" si="136"/>
        <v>-1.3675746729318299</v>
      </c>
    </row>
    <row r="8205" spans="1:3" x14ac:dyDescent="0.25">
      <c r="A8205">
        <v>1.8402799999999999</v>
      </c>
      <c r="B8205">
        <v>143</v>
      </c>
      <c r="C8205">
        <f t="shared" si="136"/>
        <v>0.60991773395666227</v>
      </c>
    </row>
    <row r="8206" spans="1:3" x14ac:dyDescent="0.25">
      <c r="A8206">
        <v>0.229902</v>
      </c>
      <c r="B8206">
        <v>27</v>
      </c>
      <c r="C8206">
        <f t="shared" si="136"/>
        <v>-1.4701021478163043</v>
      </c>
    </row>
    <row r="8207" spans="1:3" x14ac:dyDescent="0.25">
      <c r="A8207">
        <v>2.2565499999999998</v>
      </c>
      <c r="B8207">
        <v>157</v>
      </c>
      <c r="C8207">
        <f t="shared" si="136"/>
        <v>0.81383709824904593</v>
      </c>
    </row>
    <row r="8208" spans="1:3" x14ac:dyDescent="0.25">
      <c r="A8208">
        <v>1.04396</v>
      </c>
      <c r="B8208">
        <v>121</v>
      </c>
      <c r="C8208">
        <f t="shared" si="136"/>
        <v>4.3021174550194968E-2</v>
      </c>
    </row>
    <row r="8209" spans="1:3" x14ac:dyDescent="0.25">
      <c r="A8209">
        <v>0.53661300000000001</v>
      </c>
      <c r="B8209">
        <v>219</v>
      </c>
      <c r="C8209">
        <f t="shared" si="136"/>
        <v>-0.62247811467207137</v>
      </c>
    </row>
    <row r="8210" spans="1:3" x14ac:dyDescent="0.25">
      <c r="A8210">
        <v>0.16222200000000001</v>
      </c>
      <c r="B8210">
        <v>143</v>
      </c>
      <c r="C8210">
        <f t="shared" si="136"/>
        <v>-1.8187895114799262</v>
      </c>
    </row>
    <row r="8211" spans="1:3" x14ac:dyDescent="0.25">
      <c r="A8211">
        <v>0.75199700000000003</v>
      </c>
      <c r="B8211">
        <v>357</v>
      </c>
      <c r="C8211">
        <f t="shared" si="136"/>
        <v>-0.28502294440195686</v>
      </c>
    </row>
    <row r="8212" spans="1:3" x14ac:dyDescent="0.25">
      <c r="A8212">
        <v>0.83104599999999995</v>
      </c>
      <c r="B8212">
        <v>421</v>
      </c>
      <c r="C8212">
        <f t="shared" si="136"/>
        <v>-0.1850701306647369</v>
      </c>
    </row>
    <row r="8213" spans="1:3" x14ac:dyDescent="0.25">
      <c r="A8213">
        <v>0.54688700000000001</v>
      </c>
      <c r="B8213">
        <v>109</v>
      </c>
      <c r="C8213">
        <f t="shared" si="136"/>
        <v>-0.60351307925385622</v>
      </c>
    </row>
    <row r="8214" spans="1:3" x14ac:dyDescent="0.25">
      <c r="A8214">
        <v>2.0426199999999999</v>
      </c>
      <c r="B8214">
        <v>437</v>
      </c>
      <c r="C8214">
        <f t="shared" si="136"/>
        <v>0.71423329755620502</v>
      </c>
    </row>
    <row r="8215" spans="1:3" x14ac:dyDescent="0.25">
      <c r="A8215">
        <v>6.1513100000000001E-2</v>
      </c>
      <c r="B8215">
        <v>13</v>
      </c>
      <c r="C8215">
        <f t="shared" si="136"/>
        <v>-2.7885051187225942</v>
      </c>
    </row>
    <row r="8216" spans="1:3" x14ac:dyDescent="0.25">
      <c r="A8216">
        <v>0.24879999999999999</v>
      </c>
      <c r="B8216">
        <v>189</v>
      </c>
      <c r="C8216">
        <f t="shared" si="136"/>
        <v>-1.3911059181171126</v>
      </c>
    </row>
    <row r="8217" spans="1:3" x14ac:dyDescent="0.25">
      <c r="A8217">
        <v>0.48546099999999998</v>
      </c>
      <c r="B8217">
        <v>183</v>
      </c>
      <c r="C8217">
        <f t="shared" si="136"/>
        <v>-0.72265632403450675</v>
      </c>
    </row>
    <row r="8218" spans="1:3" x14ac:dyDescent="0.25">
      <c r="A8218">
        <v>0.69454499999999997</v>
      </c>
      <c r="B8218">
        <v>123</v>
      </c>
      <c r="C8218">
        <f t="shared" si="136"/>
        <v>-0.36449832407041738</v>
      </c>
    </row>
    <row r="8219" spans="1:3" x14ac:dyDescent="0.25">
      <c r="A8219">
        <v>0.502305</v>
      </c>
      <c r="B8219">
        <v>223</v>
      </c>
      <c r="C8219">
        <f t="shared" si="136"/>
        <v>-0.68854777406504974</v>
      </c>
    </row>
    <row r="8220" spans="1:3" x14ac:dyDescent="0.25">
      <c r="A8220">
        <v>0.65200100000000005</v>
      </c>
      <c r="B8220">
        <v>49</v>
      </c>
      <c r="C8220">
        <f t="shared" si="136"/>
        <v>-0.42770918331432889</v>
      </c>
    </row>
    <row r="8221" spans="1:3" x14ac:dyDescent="0.25">
      <c r="A8221">
        <v>0.65875899999999998</v>
      </c>
      <c r="B8221">
        <v>497</v>
      </c>
      <c r="C8221">
        <f t="shared" si="136"/>
        <v>-0.41739751698080335</v>
      </c>
    </row>
    <row r="8222" spans="1:3" x14ac:dyDescent="0.25">
      <c r="A8222">
        <v>1.3934500000000001</v>
      </c>
      <c r="B8222">
        <v>425</v>
      </c>
      <c r="C8222">
        <f t="shared" si="136"/>
        <v>0.33178268642063852</v>
      </c>
    </row>
    <row r="8223" spans="1:3" x14ac:dyDescent="0.25">
      <c r="A8223">
        <v>0.57986400000000005</v>
      </c>
      <c r="B8223">
        <v>211</v>
      </c>
      <c r="C8223">
        <f t="shared" si="136"/>
        <v>-0.54496168569567294</v>
      </c>
    </row>
    <row r="8224" spans="1:3" x14ac:dyDescent="0.25">
      <c r="A8224">
        <v>0.376718</v>
      </c>
      <c r="B8224">
        <v>315</v>
      </c>
      <c r="C8224">
        <f t="shared" si="136"/>
        <v>-0.9762583820437295</v>
      </c>
    </row>
    <row r="8225" spans="1:3" x14ac:dyDescent="0.25">
      <c r="A8225">
        <v>4.5243499999999999E-2</v>
      </c>
      <c r="B8225">
        <v>339</v>
      </c>
      <c r="C8225">
        <f t="shared" si="136"/>
        <v>-3.0956962655631752</v>
      </c>
    </row>
    <row r="8226" spans="1:3" x14ac:dyDescent="0.25">
      <c r="A8226">
        <v>1.0122</v>
      </c>
      <c r="B8226">
        <v>39</v>
      </c>
      <c r="C8226">
        <f t="shared" si="136"/>
        <v>1.2126179797840555E-2</v>
      </c>
    </row>
    <row r="8227" spans="1:3" x14ac:dyDescent="0.25">
      <c r="A8227">
        <v>0.573689</v>
      </c>
      <c r="B8227">
        <v>131</v>
      </c>
      <c r="C8227">
        <f t="shared" si="136"/>
        <v>-0.55566784134233882</v>
      </c>
    </row>
    <row r="8228" spans="1:3" x14ac:dyDescent="0.25">
      <c r="A8228">
        <v>0.13125500000000001</v>
      </c>
      <c r="B8228">
        <v>45</v>
      </c>
      <c r="C8228">
        <f t="shared" si="136"/>
        <v>-2.0306132829979138</v>
      </c>
    </row>
    <row r="8229" spans="1:3" x14ac:dyDescent="0.25">
      <c r="A8229">
        <v>9.5365699999999998E-2</v>
      </c>
      <c r="B8229">
        <v>121</v>
      </c>
      <c r="C8229">
        <f t="shared" si="136"/>
        <v>-2.3500363039615286</v>
      </c>
    </row>
    <row r="8230" spans="1:3" x14ac:dyDescent="0.25">
      <c r="A8230">
        <v>0.99648999999999999</v>
      </c>
      <c r="B8230">
        <v>61</v>
      </c>
      <c r="C8230">
        <f t="shared" si="136"/>
        <v>-3.5161745025700949E-3</v>
      </c>
    </row>
    <row r="8231" spans="1:3" x14ac:dyDescent="0.25">
      <c r="A8231">
        <v>0.92676400000000003</v>
      </c>
      <c r="B8231">
        <v>57</v>
      </c>
      <c r="C8231">
        <f t="shared" si="136"/>
        <v>-7.605633051023232E-2</v>
      </c>
    </row>
    <row r="8232" spans="1:3" x14ac:dyDescent="0.25">
      <c r="A8232">
        <v>1.08</v>
      </c>
      <c r="B8232">
        <v>43</v>
      </c>
      <c r="C8232">
        <f t="shared" si="136"/>
        <v>7.6961041136128394E-2</v>
      </c>
    </row>
    <row r="8233" spans="1:3" x14ac:dyDescent="0.25">
      <c r="A8233">
        <v>0.67918800000000001</v>
      </c>
      <c r="B8233">
        <v>189</v>
      </c>
      <c r="C8233">
        <f t="shared" si="136"/>
        <v>-0.38685731198560064</v>
      </c>
    </row>
    <row r="8234" spans="1:3" x14ac:dyDescent="0.25">
      <c r="A8234">
        <v>0.54556099999999996</v>
      </c>
      <c r="B8234">
        <v>1</v>
      </c>
      <c r="C8234">
        <f t="shared" si="136"/>
        <v>-0.60594065594618518</v>
      </c>
    </row>
    <row r="8235" spans="1:3" x14ac:dyDescent="0.25">
      <c r="A8235">
        <v>1.0688299999999999</v>
      </c>
      <c r="B8235">
        <v>73</v>
      </c>
      <c r="C8235">
        <f t="shared" si="136"/>
        <v>6.6564592268596484E-2</v>
      </c>
    </row>
    <row r="8236" spans="1:3" x14ac:dyDescent="0.25">
      <c r="A8236">
        <v>0.42681000000000002</v>
      </c>
      <c r="B8236">
        <v>225</v>
      </c>
      <c r="C8236">
        <f t="shared" si="136"/>
        <v>-0.85141632965095171</v>
      </c>
    </row>
    <row r="8237" spans="1:3" x14ac:dyDescent="0.25">
      <c r="A8237">
        <v>0.57812300000000005</v>
      </c>
      <c r="B8237">
        <v>243</v>
      </c>
      <c r="C8237">
        <f t="shared" si="136"/>
        <v>-0.5479686301808907</v>
      </c>
    </row>
    <row r="8238" spans="1:3" x14ac:dyDescent="0.25">
      <c r="A8238">
        <v>0.15034900000000001</v>
      </c>
      <c r="B8238">
        <v>53</v>
      </c>
      <c r="C8238">
        <f t="shared" si="136"/>
        <v>-1.8947960207170409</v>
      </c>
    </row>
    <row r="8239" spans="1:3" x14ac:dyDescent="0.25">
      <c r="A8239">
        <v>0.33828799999999998</v>
      </c>
      <c r="B8239">
        <v>7</v>
      </c>
      <c r="C8239">
        <f t="shared" si="136"/>
        <v>-1.0838576752996241</v>
      </c>
    </row>
    <row r="8240" spans="1:3" x14ac:dyDescent="0.25">
      <c r="A8240">
        <v>0.35777799999999998</v>
      </c>
      <c r="B8240">
        <v>273</v>
      </c>
      <c r="C8240">
        <f t="shared" si="136"/>
        <v>-1.027842596662083</v>
      </c>
    </row>
    <row r="8241" spans="1:3" x14ac:dyDescent="0.25">
      <c r="A8241">
        <v>0.27960499999999999</v>
      </c>
      <c r="B8241">
        <v>205</v>
      </c>
      <c r="C8241">
        <f t="shared" si="136"/>
        <v>-1.2743773860928187</v>
      </c>
    </row>
    <row r="8242" spans="1:3" x14ac:dyDescent="0.25">
      <c r="A8242">
        <v>1.08978</v>
      </c>
      <c r="B8242">
        <v>75</v>
      </c>
      <c r="C8242">
        <f t="shared" si="136"/>
        <v>8.5975841007270001E-2</v>
      </c>
    </row>
    <row r="8243" spans="1:3" x14ac:dyDescent="0.25">
      <c r="A8243">
        <v>3.05783</v>
      </c>
      <c r="B8243">
        <v>515</v>
      </c>
      <c r="C8243">
        <f t="shared" si="136"/>
        <v>1.11770551407146</v>
      </c>
    </row>
    <row r="8244" spans="1:3" x14ac:dyDescent="0.25">
      <c r="A8244">
        <v>0.53911299999999995</v>
      </c>
      <c r="B8244">
        <v>71</v>
      </c>
      <c r="C8244">
        <f t="shared" si="136"/>
        <v>-0.61783008255074334</v>
      </c>
    </row>
    <row r="8245" spans="1:3" x14ac:dyDescent="0.25">
      <c r="A8245">
        <v>0.75886299999999995</v>
      </c>
      <c r="B8245">
        <v>61</v>
      </c>
      <c r="C8245">
        <f t="shared" si="136"/>
        <v>-0.27593401853747318</v>
      </c>
    </row>
    <row r="8246" spans="1:3" x14ac:dyDescent="0.25">
      <c r="A8246">
        <v>0.15232000000000001</v>
      </c>
      <c r="B8246">
        <v>11</v>
      </c>
      <c r="C8246">
        <f t="shared" si="136"/>
        <v>-1.8817717079390819</v>
      </c>
    </row>
    <row r="8247" spans="1:3" x14ac:dyDescent="0.25">
      <c r="A8247">
        <v>0.80259100000000005</v>
      </c>
      <c r="B8247">
        <v>161</v>
      </c>
      <c r="C8247">
        <f t="shared" si="136"/>
        <v>-0.2199100347681362</v>
      </c>
    </row>
    <row r="8248" spans="1:3" x14ac:dyDescent="0.25">
      <c r="A8248">
        <v>8.84239E-2</v>
      </c>
      <c r="B8248">
        <v>27</v>
      </c>
      <c r="C8248">
        <f t="shared" si="136"/>
        <v>-2.4256129838888061</v>
      </c>
    </row>
    <row r="8249" spans="1:3" x14ac:dyDescent="0.25">
      <c r="A8249">
        <v>0.24235599999999999</v>
      </c>
      <c r="B8249">
        <v>85</v>
      </c>
      <c r="C8249">
        <f t="shared" si="136"/>
        <v>-1.4173475594152065</v>
      </c>
    </row>
    <row r="8250" spans="1:3" x14ac:dyDescent="0.25">
      <c r="A8250">
        <v>9.5148800000000006E-2</v>
      </c>
      <c r="B8250">
        <v>85</v>
      </c>
      <c r="C8250">
        <f t="shared" si="136"/>
        <v>-2.3523132969852969</v>
      </c>
    </row>
    <row r="8251" spans="1:3" x14ac:dyDescent="0.25">
      <c r="A8251">
        <v>1.84398</v>
      </c>
      <c r="B8251">
        <v>275</v>
      </c>
      <c r="C8251">
        <f t="shared" si="136"/>
        <v>0.61192627908859909</v>
      </c>
    </row>
    <row r="8252" spans="1:3" x14ac:dyDescent="0.25">
      <c r="A8252">
        <v>0.33830199999999999</v>
      </c>
      <c r="B8252">
        <v>61</v>
      </c>
      <c r="C8252">
        <f t="shared" si="136"/>
        <v>-1.0838162913004459</v>
      </c>
    </row>
    <row r="8253" spans="1:3" x14ac:dyDescent="0.25">
      <c r="A8253">
        <v>1.0119100000000001</v>
      </c>
      <c r="B8253">
        <v>99</v>
      </c>
      <c r="C8253">
        <f t="shared" si="136"/>
        <v>1.1839634104193284E-2</v>
      </c>
    </row>
    <row r="8254" spans="1:3" x14ac:dyDescent="0.25">
      <c r="A8254">
        <v>1.42591</v>
      </c>
      <c r="B8254">
        <v>85</v>
      </c>
      <c r="C8254">
        <f t="shared" si="136"/>
        <v>0.3548102063958688</v>
      </c>
    </row>
    <row r="8255" spans="1:3" x14ac:dyDescent="0.25">
      <c r="A8255">
        <v>7.4977500000000002E-2</v>
      </c>
      <c r="B8255">
        <v>13</v>
      </c>
      <c r="C8255">
        <f t="shared" si="136"/>
        <v>-2.5905672104548287</v>
      </c>
    </row>
    <row r="8256" spans="1:3" x14ac:dyDescent="0.25">
      <c r="A8256">
        <v>1.7156800000000001</v>
      </c>
      <c r="B8256">
        <v>225</v>
      </c>
      <c r="C8256">
        <f t="shared" si="136"/>
        <v>0.53980950348969847</v>
      </c>
    </row>
    <row r="8257" spans="1:3" x14ac:dyDescent="0.25">
      <c r="A8257">
        <v>0.28539399999999998</v>
      </c>
      <c r="B8257">
        <v>169</v>
      </c>
      <c r="C8257">
        <f t="shared" si="136"/>
        <v>-1.2538845972858281</v>
      </c>
    </row>
    <row r="8258" spans="1:3" x14ac:dyDescent="0.25">
      <c r="A8258">
        <v>0.67425900000000005</v>
      </c>
      <c r="B8258">
        <v>19</v>
      </c>
      <c r="C8258">
        <f t="shared" si="136"/>
        <v>-0.3941409688867562</v>
      </c>
    </row>
    <row r="8259" spans="1:3" x14ac:dyDescent="0.25">
      <c r="A8259">
        <v>0.73535099999999998</v>
      </c>
      <c r="B8259">
        <v>197</v>
      </c>
      <c r="C8259">
        <f t="shared" si="136"/>
        <v>-0.30740734274009118</v>
      </c>
    </row>
    <row r="8260" spans="1:3" x14ac:dyDescent="0.25">
      <c r="A8260">
        <v>0.43162899999999998</v>
      </c>
      <c r="B8260">
        <v>83</v>
      </c>
      <c r="C8260">
        <f t="shared" si="136"/>
        <v>-0.84018885601112803</v>
      </c>
    </row>
    <row r="8261" spans="1:3" x14ac:dyDescent="0.25">
      <c r="A8261">
        <v>3.7791299999999999</v>
      </c>
      <c r="B8261">
        <v>769</v>
      </c>
      <c r="C8261">
        <f t="shared" si="136"/>
        <v>1.3294938244107521</v>
      </c>
    </row>
    <row r="8262" spans="1:3" x14ac:dyDescent="0.25">
      <c r="A8262">
        <v>6.92937E-2</v>
      </c>
      <c r="B8262">
        <v>147</v>
      </c>
      <c r="C8262">
        <f t="shared" ref="C8262:C8325" si="137">LN(A8262)</f>
        <v>-2.6694012860096703</v>
      </c>
    </row>
    <row r="8263" spans="1:3" x14ac:dyDescent="0.25">
      <c r="A8263">
        <v>2.5015000000000001</v>
      </c>
      <c r="B8263">
        <v>185</v>
      </c>
      <c r="C8263">
        <f t="shared" si="137"/>
        <v>0.91689055194612268</v>
      </c>
    </row>
    <row r="8264" spans="1:3" x14ac:dyDescent="0.25">
      <c r="A8264">
        <v>1.1994800000000001</v>
      </c>
      <c r="B8264">
        <v>103</v>
      </c>
      <c r="C8264">
        <f t="shared" si="137"/>
        <v>0.18188812954460021</v>
      </c>
    </row>
    <row r="8265" spans="1:3" x14ac:dyDescent="0.25">
      <c r="A8265">
        <v>2.3427600000000002</v>
      </c>
      <c r="B8265">
        <v>203</v>
      </c>
      <c r="C8265">
        <f t="shared" si="137"/>
        <v>0.85132972150057418</v>
      </c>
    </row>
    <row r="8266" spans="1:3" x14ac:dyDescent="0.25">
      <c r="A8266">
        <v>2.5123799999999998</v>
      </c>
      <c r="B8266">
        <v>191</v>
      </c>
      <c r="C8266">
        <f t="shared" si="137"/>
        <v>0.92123051105056208</v>
      </c>
    </row>
    <row r="8267" spans="1:3" x14ac:dyDescent="0.25">
      <c r="A8267">
        <v>2.0819700000000001</v>
      </c>
      <c r="B8267">
        <v>1125</v>
      </c>
      <c r="C8267">
        <f t="shared" si="137"/>
        <v>0.73331456086706137</v>
      </c>
    </row>
    <row r="8268" spans="1:3" x14ac:dyDescent="0.25">
      <c r="A8268">
        <v>1.95343</v>
      </c>
      <c r="B8268">
        <v>385</v>
      </c>
      <c r="C8268">
        <f t="shared" si="137"/>
        <v>0.66958680175092566</v>
      </c>
    </row>
    <row r="8269" spans="1:3" x14ac:dyDescent="0.25">
      <c r="A8269">
        <v>3.7750600000000002E-2</v>
      </c>
      <c r="B8269">
        <v>83</v>
      </c>
      <c r="C8269">
        <f t="shared" si="137"/>
        <v>-3.2767539093736771</v>
      </c>
    </row>
    <row r="8270" spans="1:3" x14ac:dyDescent="0.25">
      <c r="A8270">
        <v>0.212177</v>
      </c>
      <c r="B8270">
        <v>17</v>
      </c>
      <c r="C8270">
        <f t="shared" si="137"/>
        <v>-1.5503344469896043</v>
      </c>
    </row>
    <row r="8271" spans="1:3" x14ac:dyDescent="0.25">
      <c r="A8271">
        <v>2.0550899999999999</v>
      </c>
      <c r="B8271">
        <v>441</v>
      </c>
      <c r="C8271">
        <f t="shared" si="137"/>
        <v>0.72031964260963566</v>
      </c>
    </row>
    <row r="8272" spans="1:3" x14ac:dyDescent="0.25">
      <c r="A8272">
        <v>0.52842800000000001</v>
      </c>
      <c r="B8272">
        <v>179</v>
      </c>
      <c r="C8272">
        <f t="shared" si="137"/>
        <v>-0.63784871757892514</v>
      </c>
    </row>
    <row r="8273" spans="1:3" x14ac:dyDescent="0.25">
      <c r="A8273">
        <v>0.12245200000000001</v>
      </c>
      <c r="B8273">
        <v>281</v>
      </c>
      <c r="C8273">
        <f t="shared" si="137"/>
        <v>-2.100036162520122</v>
      </c>
    </row>
    <row r="8274" spans="1:3" x14ac:dyDescent="0.25">
      <c r="A8274">
        <v>0.44932299999999997</v>
      </c>
      <c r="B8274">
        <v>127</v>
      </c>
      <c r="C8274">
        <f t="shared" si="137"/>
        <v>-0.80001327347507123</v>
      </c>
    </row>
    <row r="8275" spans="1:3" x14ac:dyDescent="0.25">
      <c r="A8275">
        <v>4.4510399999999999E-2</v>
      </c>
      <c r="B8275">
        <v>29</v>
      </c>
      <c r="C8275">
        <f t="shared" si="137"/>
        <v>-3.1120324092502027</v>
      </c>
    </row>
    <row r="8276" spans="1:3" x14ac:dyDescent="0.25">
      <c r="A8276">
        <v>0.58377900000000005</v>
      </c>
      <c r="B8276">
        <v>29</v>
      </c>
      <c r="C8276">
        <f t="shared" si="137"/>
        <v>-0.53823279243212419</v>
      </c>
    </row>
    <row r="8277" spans="1:3" x14ac:dyDescent="0.25">
      <c r="A8277">
        <v>6.6248899999999999E-2</v>
      </c>
      <c r="B8277">
        <v>255</v>
      </c>
      <c r="C8277">
        <f t="shared" si="137"/>
        <v>-2.7143364180272345</v>
      </c>
    </row>
    <row r="8278" spans="1:3" x14ac:dyDescent="0.25">
      <c r="A8278">
        <v>2.2894899999999998</v>
      </c>
      <c r="B8278">
        <v>117</v>
      </c>
      <c r="C8278">
        <f t="shared" si="137"/>
        <v>0.82832908533958649</v>
      </c>
    </row>
    <row r="8279" spans="1:3" x14ac:dyDescent="0.25">
      <c r="A8279">
        <v>0.60784400000000005</v>
      </c>
      <c r="B8279">
        <v>23</v>
      </c>
      <c r="C8279">
        <f t="shared" si="137"/>
        <v>-0.49783700888534804</v>
      </c>
    </row>
    <row r="8280" spans="1:3" x14ac:dyDescent="0.25">
      <c r="A8280">
        <v>0.188387</v>
      </c>
      <c r="B8280">
        <v>155</v>
      </c>
      <c r="C8280">
        <f t="shared" si="137"/>
        <v>-1.6692569213437727</v>
      </c>
    </row>
    <row r="8281" spans="1:3" x14ac:dyDescent="0.25">
      <c r="A8281">
        <v>0.98061699999999996</v>
      </c>
      <c r="B8281">
        <v>63</v>
      </c>
      <c r="C8281">
        <f t="shared" si="137"/>
        <v>-1.9573313590577391E-2</v>
      </c>
    </row>
    <row r="8282" spans="1:3" x14ac:dyDescent="0.25">
      <c r="A8282">
        <v>0.79751399999999995</v>
      </c>
      <c r="B8282">
        <v>119</v>
      </c>
      <c r="C8282">
        <f t="shared" si="137"/>
        <v>-0.22625588961828805</v>
      </c>
    </row>
    <row r="8283" spans="1:3" x14ac:dyDescent="0.25">
      <c r="A8283">
        <v>1.11242</v>
      </c>
      <c r="B8283">
        <v>297</v>
      </c>
      <c r="C8283">
        <f t="shared" si="137"/>
        <v>0.10653782236024256</v>
      </c>
    </row>
    <row r="8284" spans="1:3" x14ac:dyDescent="0.25">
      <c r="A8284">
        <v>0.78908900000000004</v>
      </c>
      <c r="B8284">
        <v>41</v>
      </c>
      <c r="C8284">
        <f t="shared" si="137"/>
        <v>-0.23687616348387705</v>
      </c>
    </row>
    <row r="8285" spans="1:3" x14ac:dyDescent="0.25">
      <c r="A8285">
        <v>1.25251</v>
      </c>
      <c r="B8285">
        <v>375</v>
      </c>
      <c r="C8285">
        <f t="shared" si="137"/>
        <v>0.22514953797694673</v>
      </c>
    </row>
    <row r="8286" spans="1:3" x14ac:dyDescent="0.25">
      <c r="A8286">
        <v>7.9181399999999999E-2</v>
      </c>
      <c r="B8286">
        <v>41</v>
      </c>
      <c r="C8286">
        <f t="shared" si="137"/>
        <v>-2.5360138562278292</v>
      </c>
    </row>
    <row r="8287" spans="1:3" x14ac:dyDescent="0.25">
      <c r="A8287">
        <v>0.23999899999999999</v>
      </c>
      <c r="B8287">
        <v>21</v>
      </c>
      <c r="C8287">
        <f t="shared" si="137"/>
        <v>-1.427120522315493</v>
      </c>
    </row>
    <row r="8288" spans="1:3" x14ac:dyDescent="0.25">
      <c r="A8288">
        <v>0.499027</v>
      </c>
      <c r="B8288">
        <v>187</v>
      </c>
      <c r="C8288">
        <f t="shared" si="137"/>
        <v>-0.6950950764779823</v>
      </c>
    </row>
    <row r="8289" spans="1:3" x14ac:dyDescent="0.25">
      <c r="A8289">
        <v>0.70087600000000005</v>
      </c>
      <c r="B8289">
        <v>251</v>
      </c>
      <c r="C8289">
        <f t="shared" si="137"/>
        <v>-0.35542429775137457</v>
      </c>
    </row>
    <row r="8290" spans="1:3" x14ac:dyDescent="0.25">
      <c r="A8290">
        <v>0.26049699999999998</v>
      </c>
      <c r="B8290">
        <v>53</v>
      </c>
      <c r="C8290">
        <f t="shared" si="137"/>
        <v>-1.3451639341698081</v>
      </c>
    </row>
    <row r="8291" spans="1:3" x14ac:dyDescent="0.25">
      <c r="A8291">
        <v>0.77800400000000003</v>
      </c>
      <c r="B8291">
        <v>95</v>
      </c>
      <c r="C8291">
        <f t="shared" si="137"/>
        <v>-0.25102361342878748</v>
      </c>
    </row>
    <row r="8292" spans="1:3" x14ac:dyDescent="0.25">
      <c r="A8292">
        <v>9.8734600000000006E-2</v>
      </c>
      <c r="B8292">
        <v>11</v>
      </c>
      <c r="C8292">
        <f t="shared" si="137"/>
        <v>-2.3153198367293615</v>
      </c>
    </row>
    <row r="8293" spans="1:3" x14ac:dyDescent="0.25">
      <c r="A8293">
        <v>3.6761900000000001</v>
      </c>
      <c r="B8293">
        <v>987</v>
      </c>
      <c r="C8293">
        <f t="shared" si="137"/>
        <v>1.3018768897736204</v>
      </c>
    </row>
    <row r="8294" spans="1:3" x14ac:dyDescent="0.25">
      <c r="A8294">
        <v>1.08812</v>
      </c>
      <c r="B8294">
        <v>121</v>
      </c>
      <c r="C8294">
        <f t="shared" si="137"/>
        <v>8.4451436469448929E-2</v>
      </c>
    </row>
    <row r="8295" spans="1:3" x14ac:dyDescent="0.25">
      <c r="A8295">
        <v>0.101019</v>
      </c>
      <c r="B8295">
        <v>63</v>
      </c>
      <c r="C8295">
        <f t="shared" si="137"/>
        <v>-2.2924466610211214</v>
      </c>
    </row>
    <row r="8296" spans="1:3" x14ac:dyDescent="0.25">
      <c r="A8296">
        <v>1.3076300000000001</v>
      </c>
      <c r="B8296">
        <v>95</v>
      </c>
      <c r="C8296">
        <f t="shared" si="137"/>
        <v>0.2682163384006987</v>
      </c>
    </row>
    <row r="8297" spans="1:3" x14ac:dyDescent="0.25">
      <c r="A8297">
        <v>2.5496499999999998E-2</v>
      </c>
      <c r="B8297">
        <v>75</v>
      </c>
      <c r="C8297">
        <f t="shared" si="137"/>
        <v>-3.6692140911400335</v>
      </c>
    </row>
    <row r="8298" spans="1:3" x14ac:dyDescent="0.25">
      <c r="A8298">
        <v>0.186254</v>
      </c>
      <c r="B8298">
        <v>31</v>
      </c>
      <c r="C8298">
        <f t="shared" si="137"/>
        <v>-1.680643945443018</v>
      </c>
    </row>
    <row r="8299" spans="1:3" x14ac:dyDescent="0.25">
      <c r="A8299">
        <v>0.25570999999999999</v>
      </c>
      <c r="B8299">
        <v>571</v>
      </c>
      <c r="C8299">
        <f t="shared" si="137"/>
        <v>-1.3637112891196326</v>
      </c>
    </row>
    <row r="8300" spans="1:3" x14ac:dyDescent="0.25">
      <c r="A8300">
        <v>0.25198599999999999</v>
      </c>
      <c r="B8300">
        <v>411</v>
      </c>
      <c r="C8300">
        <f t="shared" si="137"/>
        <v>-1.3783817485695364</v>
      </c>
    </row>
    <row r="8301" spans="1:3" x14ac:dyDescent="0.25">
      <c r="A8301">
        <v>1.355</v>
      </c>
      <c r="B8301">
        <v>167</v>
      </c>
      <c r="C8301">
        <f t="shared" si="137"/>
        <v>0.30380145433166422</v>
      </c>
    </row>
    <row r="8302" spans="1:3" x14ac:dyDescent="0.25">
      <c r="A8302">
        <v>1.4057299999999999</v>
      </c>
      <c r="B8302">
        <v>205</v>
      </c>
      <c r="C8302">
        <f t="shared" si="137"/>
        <v>0.34055674080815429</v>
      </c>
    </row>
    <row r="8303" spans="1:3" x14ac:dyDescent="0.25">
      <c r="A8303">
        <v>1.20289</v>
      </c>
      <c r="B8303">
        <v>175</v>
      </c>
      <c r="C8303">
        <f t="shared" si="137"/>
        <v>0.18472699474033857</v>
      </c>
    </row>
    <row r="8304" spans="1:3" x14ac:dyDescent="0.25">
      <c r="A8304">
        <v>0.86732799999999999</v>
      </c>
      <c r="B8304">
        <v>99</v>
      </c>
      <c r="C8304">
        <f t="shared" si="137"/>
        <v>-0.14233805771276664</v>
      </c>
    </row>
    <row r="8305" spans="1:3" x14ac:dyDescent="0.25">
      <c r="A8305">
        <v>1.3334299999999999</v>
      </c>
      <c r="B8305">
        <v>111</v>
      </c>
      <c r="C8305">
        <f t="shared" si="137"/>
        <v>0.28775456982378289</v>
      </c>
    </row>
    <row r="8306" spans="1:3" x14ac:dyDescent="0.25">
      <c r="A8306">
        <v>0.32840599999999998</v>
      </c>
      <c r="B8306">
        <v>165</v>
      </c>
      <c r="C8306">
        <f t="shared" si="137"/>
        <v>-1.1135046311688168</v>
      </c>
    </row>
    <row r="8307" spans="1:3" x14ac:dyDescent="0.25">
      <c r="A8307">
        <v>0.897262</v>
      </c>
      <c r="B8307">
        <v>127</v>
      </c>
      <c r="C8307">
        <f t="shared" si="137"/>
        <v>-0.10840737484491299</v>
      </c>
    </row>
    <row r="8308" spans="1:3" x14ac:dyDescent="0.25">
      <c r="A8308">
        <v>8.6957000000000007E-2</v>
      </c>
      <c r="B8308">
        <v>143</v>
      </c>
      <c r="C8308">
        <f t="shared" si="137"/>
        <v>-2.4423415353843292</v>
      </c>
    </row>
    <row r="8309" spans="1:3" x14ac:dyDescent="0.25">
      <c r="A8309">
        <v>0.97534299999999996</v>
      </c>
      <c r="B8309">
        <v>395</v>
      </c>
      <c r="C8309">
        <f t="shared" si="137"/>
        <v>-2.4966074977802115E-2</v>
      </c>
    </row>
    <row r="8310" spans="1:3" x14ac:dyDescent="0.25">
      <c r="A8310">
        <v>0.383996</v>
      </c>
      <c r="B8310">
        <v>89</v>
      </c>
      <c r="C8310">
        <f t="shared" si="137"/>
        <v>-0.95712314311533075</v>
      </c>
    </row>
    <row r="8311" spans="1:3" x14ac:dyDescent="0.25">
      <c r="A8311">
        <v>0.92493000000000003</v>
      </c>
      <c r="B8311">
        <v>31</v>
      </c>
      <c r="C8311">
        <f t="shared" si="137"/>
        <v>-7.8037220008935912E-2</v>
      </c>
    </row>
    <row r="8312" spans="1:3" x14ac:dyDescent="0.25">
      <c r="A8312">
        <v>0.32728099999999999</v>
      </c>
      <c r="B8312">
        <v>57</v>
      </c>
      <c r="C8312">
        <f t="shared" si="137"/>
        <v>-1.1169361498780062</v>
      </c>
    </row>
    <row r="8313" spans="1:3" x14ac:dyDescent="0.25">
      <c r="A8313">
        <v>2.1984499999999998</v>
      </c>
      <c r="B8313">
        <v>513</v>
      </c>
      <c r="C8313">
        <f t="shared" si="137"/>
        <v>0.78775256660093917</v>
      </c>
    </row>
    <row r="8314" spans="1:3" x14ac:dyDescent="0.25">
      <c r="A8314">
        <v>1.3161099999999999</v>
      </c>
      <c r="B8314">
        <v>57</v>
      </c>
      <c r="C8314">
        <f t="shared" si="137"/>
        <v>0.27468041603609783</v>
      </c>
    </row>
    <row r="8315" spans="1:3" x14ac:dyDescent="0.25">
      <c r="A8315">
        <v>0.36261599999999999</v>
      </c>
      <c r="B8315">
        <v>243</v>
      </c>
      <c r="C8315">
        <f t="shared" si="137"/>
        <v>-1.0144108558764875</v>
      </c>
    </row>
    <row r="8316" spans="1:3" x14ac:dyDescent="0.25">
      <c r="A8316">
        <v>4.0658200000000004</v>
      </c>
      <c r="B8316">
        <v>539</v>
      </c>
      <c r="C8316">
        <f t="shared" si="137"/>
        <v>1.4026154446738439</v>
      </c>
    </row>
    <row r="8317" spans="1:3" x14ac:dyDescent="0.25">
      <c r="A8317">
        <v>9.8740499999999995E-2</v>
      </c>
      <c r="B8317">
        <v>23</v>
      </c>
      <c r="C8317">
        <f t="shared" si="137"/>
        <v>-2.3152600823603118</v>
      </c>
    </row>
    <row r="8318" spans="1:3" x14ac:dyDescent="0.25">
      <c r="A8318">
        <v>2.6812399999999998</v>
      </c>
      <c r="B8318">
        <v>229</v>
      </c>
      <c r="C8318">
        <f t="shared" si="137"/>
        <v>0.98627937408350541</v>
      </c>
    </row>
    <row r="8319" spans="1:3" x14ac:dyDescent="0.25">
      <c r="A8319">
        <v>0.56420499999999996</v>
      </c>
      <c r="B8319">
        <v>197</v>
      </c>
      <c r="C8319">
        <f t="shared" si="137"/>
        <v>-0.57233761834787311</v>
      </c>
    </row>
    <row r="8320" spans="1:3" x14ac:dyDescent="0.25">
      <c r="A8320">
        <v>1.2339800000000001</v>
      </c>
      <c r="B8320">
        <v>47</v>
      </c>
      <c r="C8320">
        <f t="shared" si="137"/>
        <v>0.2102447178964244</v>
      </c>
    </row>
    <row r="8321" spans="1:3" x14ac:dyDescent="0.25">
      <c r="A8321">
        <v>1.5547500000000001</v>
      </c>
      <c r="B8321">
        <v>875</v>
      </c>
      <c r="C8321">
        <f t="shared" si="137"/>
        <v>0.44131476100186168</v>
      </c>
    </row>
    <row r="8322" spans="1:3" x14ac:dyDescent="0.25">
      <c r="A8322">
        <v>1.02163</v>
      </c>
      <c r="B8322">
        <v>451</v>
      </c>
      <c r="C8322">
        <f t="shared" si="137"/>
        <v>2.139939100589016E-2</v>
      </c>
    </row>
    <row r="8323" spans="1:3" x14ac:dyDescent="0.25">
      <c r="A8323">
        <v>0.53160600000000002</v>
      </c>
      <c r="B8323">
        <v>27</v>
      </c>
      <c r="C8323">
        <f t="shared" si="137"/>
        <v>-0.63185266552502528</v>
      </c>
    </row>
    <row r="8324" spans="1:3" x14ac:dyDescent="0.25">
      <c r="A8324">
        <v>1.36481E-2</v>
      </c>
      <c r="B8324">
        <v>21</v>
      </c>
      <c r="C8324">
        <f t="shared" si="137"/>
        <v>-4.2941549611787657</v>
      </c>
    </row>
    <row r="8325" spans="1:3" x14ac:dyDescent="0.25">
      <c r="A8325">
        <v>0.38211299999999998</v>
      </c>
      <c r="B8325">
        <v>11</v>
      </c>
      <c r="C8325">
        <f t="shared" si="137"/>
        <v>-0.96203890260083813</v>
      </c>
    </row>
    <row r="8326" spans="1:3" x14ac:dyDescent="0.25">
      <c r="A8326">
        <v>0.35121999999999998</v>
      </c>
      <c r="B8326">
        <v>147</v>
      </c>
      <c r="C8326">
        <f t="shared" ref="C8326:C8389" si="138">LN(A8326)</f>
        <v>-1.0463424712344285</v>
      </c>
    </row>
    <row r="8327" spans="1:3" x14ac:dyDescent="0.25">
      <c r="A8327">
        <v>0.15446499999999999</v>
      </c>
      <c r="B8327">
        <v>17</v>
      </c>
      <c r="C8327">
        <f t="shared" si="138"/>
        <v>-1.8677877455245966</v>
      </c>
    </row>
    <row r="8328" spans="1:3" x14ac:dyDescent="0.25">
      <c r="A8328">
        <v>0.71905300000000005</v>
      </c>
      <c r="B8328">
        <v>1</v>
      </c>
      <c r="C8328">
        <f t="shared" si="138"/>
        <v>-0.32982021048683652</v>
      </c>
    </row>
    <row r="8329" spans="1:3" x14ac:dyDescent="0.25">
      <c r="A8329">
        <v>0.90287899999999999</v>
      </c>
      <c r="B8329">
        <v>257</v>
      </c>
      <c r="C8329">
        <f t="shared" si="138"/>
        <v>-0.10216673232881751</v>
      </c>
    </row>
    <row r="8330" spans="1:3" x14ac:dyDescent="0.25">
      <c r="A8330">
        <v>1.80731</v>
      </c>
      <c r="B8330">
        <v>303</v>
      </c>
      <c r="C8330">
        <f t="shared" si="138"/>
        <v>0.59183955195984572</v>
      </c>
    </row>
    <row r="8331" spans="1:3" x14ac:dyDescent="0.25">
      <c r="A8331">
        <v>2.8184499999999999</v>
      </c>
      <c r="B8331">
        <v>221</v>
      </c>
      <c r="C8331">
        <f t="shared" si="138"/>
        <v>1.0361870884495499</v>
      </c>
    </row>
    <row r="8332" spans="1:3" x14ac:dyDescent="0.25">
      <c r="A8332">
        <v>0.37512000000000001</v>
      </c>
      <c r="B8332">
        <v>101</v>
      </c>
      <c r="C8332">
        <f t="shared" si="138"/>
        <v>-0.98050930420080618</v>
      </c>
    </row>
    <row r="8333" spans="1:3" x14ac:dyDescent="0.25">
      <c r="A8333">
        <v>1.34985</v>
      </c>
      <c r="B8333">
        <v>123</v>
      </c>
      <c r="C8333">
        <f t="shared" si="138"/>
        <v>0.29999347516593017</v>
      </c>
    </row>
    <row r="8334" spans="1:3" x14ac:dyDescent="0.25">
      <c r="A8334">
        <v>0.26968599999999998</v>
      </c>
      <c r="B8334">
        <v>23</v>
      </c>
      <c r="C8334">
        <f t="shared" si="138"/>
        <v>-1.3104969597129055</v>
      </c>
    </row>
    <row r="8335" spans="1:3" x14ac:dyDescent="0.25">
      <c r="A8335">
        <v>1.44648</v>
      </c>
      <c r="B8335">
        <v>25</v>
      </c>
      <c r="C8335">
        <f t="shared" si="138"/>
        <v>0.36913301886076128</v>
      </c>
    </row>
    <row r="8336" spans="1:3" x14ac:dyDescent="0.25">
      <c r="A8336">
        <v>0.61036800000000002</v>
      </c>
      <c r="B8336">
        <v>189</v>
      </c>
      <c r="C8336">
        <f t="shared" si="138"/>
        <v>-0.4936932250256898</v>
      </c>
    </row>
    <row r="8337" spans="1:3" x14ac:dyDescent="0.25">
      <c r="A8337">
        <v>1.0043899999999999</v>
      </c>
      <c r="B8337">
        <v>59</v>
      </c>
      <c r="C8337">
        <f t="shared" si="138"/>
        <v>4.3803920589776807E-3</v>
      </c>
    </row>
    <row r="8338" spans="1:3" x14ac:dyDescent="0.25">
      <c r="A8338">
        <v>0.22903100000000001</v>
      </c>
      <c r="B8338">
        <v>19</v>
      </c>
      <c r="C8338">
        <f t="shared" si="138"/>
        <v>-1.4738979134107093</v>
      </c>
    </row>
    <row r="8339" spans="1:3" x14ac:dyDescent="0.25">
      <c r="A8339">
        <v>0.22619</v>
      </c>
      <c r="B8339">
        <v>1</v>
      </c>
      <c r="C8339">
        <f t="shared" si="138"/>
        <v>-1.4863799249422471</v>
      </c>
    </row>
    <row r="8340" spans="1:3" x14ac:dyDescent="0.25">
      <c r="A8340">
        <v>0.37427199999999999</v>
      </c>
      <c r="B8340">
        <v>209</v>
      </c>
      <c r="C8340">
        <f t="shared" si="138"/>
        <v>-0.98277247317498784</v>
      </c>
    </row>
    <row r="8341" spans="1:3" x14ac:dyDescent="0.25">
      <c r="A8341">
        <v>1.4196299999999999</v>
      </c>
      <c r="B8341">
        <v>9</v>
      </c>
      <c r="C8341">
        <f t="shared" si="138"/>
        <v>0.35039627428035208</v>
      </c>
    </row>
    <row r="8342" spans="1:3" x14ac:dyDescent="0.25">
      <c r="A8342">
        <v>0.41977199999999998</v>
      </c>
      <c r="B8342">
        <v>13</v>
      </c>
      <c r="C8342">
        <f t="shared" si="138"/>
        <v>-0.86804357224786632</v>
      </c>
    </row>
    <row r="8343" spans="1:3" x14ac:dyDescent="0.25">
      <c r="A8343">
        <v>0.97822600000000004</v>
      </c>
      <c r="B8343">
        <v>561</v>
      </c>
      <c r="C8343">
        <f t="shared" si="138"/>
        <v>-2.2014551798497952E-2</v>
      </c>
    </row>
    <row r="8344" spans="1:3" x14ac:dyDescent="0.25">
      <c r="A8344">
        <v>0.18293200000000001</v>
      </c>
      <c r="B8344">
        <v>287</v>
      </c>
      <c r="C8344">
        <f t="shared" si="138"/>
        <v>-1.6986407798948711</v>
      </c>
    </row>
    <row r="8345" spans="1:3" x14ac:dyDescent="0.25">
      <c r="A8345">
        <v>8.6397500000000002E-2</v>
      </c>
      <c r="B8345">
        <v>85</v>
      </c>
      <c r="C8345">
        <f t="shared" si="138"/>
        <v>-2.4487965387759427</v>
      </c>
    </row>
    <row r="8346" spans="1:3" x14ac:dyDescent="0.25">
      <c r="A8346">
        <v>1.1727700000000001</v>
      </c>
      <c r="B8346">
        <v>141</v>
      </c>
      <c r="C8346">
        <f t="shared" si="138"/>
        <v>0.15936847201407708</v>
      </c>
    </row>
    <row r="8347" spans="1:3" x14ac:dyDescent="0.25">
      <c r="A8347">
        <v>0.43209999999999998</v>
      </c>
      <c r="B8347">
        <v>35</v>
      </c>
      <c r="C8347">
        <f t="shared" si="138"/>
        <v>-0.8390982360442496</v>
      </c>
    </row>
    <row r="8348" spans="1:3" x14ac:dyDescent="0.25">
      <c r="A8348">
        <v>0.33072000000000001</v>
      </c>
      <c r="B8348">
        <v>141</v>
      </c>
      <c r="C8348">
        <f t="shared" si="138"/>
        <v>-1.106483183048679</v>
      </c>
    </row>
    <row r="8349" spans="1:3" x14ac:dyDescent="0.25">
      <c r="A8349">
        <v>0.188946</v>
      </c>
      <c r="B8349">
        <v>365</v>
      </c>
      <c r="C8349">
        <f t="shared" si="138"/>
        <v>-1.6662940190323117</v>
      </c>
    </row>
    <row r="8350" spans="1:3" x14ac:dyDescent="0.25">
      <c r="A8350">
        <v>2.8819699999999999</v>
      </c>
      <c r="B8350">
        <v>317</v>
      </c>
      <c r="C8350">
        <f t="shared" si="138"/>
        <v>1.0584740880852614</v>
      </c>
    </row>
    <row r="8351" spans="1:3" x14ac:dyDescent="0.25">
      <c r="A8351">
        <v>6.4644000000000004</v>
      </c>
      <c r="B8351">
        <v>1145</v>
      </c>
      <c r="C8351">
        <f t="shared" si="138"/>
        <v>1.8663102004923513</v>
      </c>
    </row>
    <row r="8352" spans="1:3" x14ac:dyDescent="0.25">
      <c r="A8352">
        <v>0.27766200000000002</v>
      </c>
      <c r="B8352">
        <v>3</v>
      </c>
      <c r="C8352">
        <f t="shared" si="138"/>
        <v>-1.2813507323473277</v>
      </c>
    </row>
    <row r="8353" spans="1:3" x14ac:dyDescent="0.25">
      <c r="A8353">
        <v>0.940716</v>
      </c>
      <c r="B8353">
        <v>143</v>
      </c>
      <c r="C8353">
        <f t="shared" si="138"/>
        <v>-6.1113991538266958E-2</v>
      </c>
    </row>
    <row r="8354" spans="1:3" x14ac:dyDescent="0.25">
      <c r="A8354">
        <v>2.1741700000000002</v>
      </c>
      <c r="B8354">
        <v>381</v>
      </c>
      <c r="C8354">
        <f t="shared" si="138"/>
        <v>0.77664698251392683</v>
      </c>
    </row>
    <row r="8355" spans="1:3" x14ac:dyDescent="0.25">
      <c r="A8355">
        <v>0.47143499999999999</v>
      </c>
      <c r="B8355">
        <v>407</v>
      </c>
      <c r="C8355">
        <f t="shared" si="138"/>
        <v>-0.75197404431221682</v>
      </c>
    </row>
    <row r="8356" spans="1:3" x14ac:dyDescent="0.25">
      <c r="A8356">
        <v>2.4091300000000002</v>
      </c>
      <c r="B8356">
        <v>713</v>
      </c>
      <c r="C8356">
        <f t="shared" si="138"/>
        <v>0.87926568647725356</v>
      </c>
    </row>
    <row r="8357" spans="1:3" x14ac:dyDescent="0.25">
      <c r="A8357">
        <v>0.27933200000000002</v>
      </c>
      <c r="B8357">
        <v>179</v>
      </c>
      <c r="C8357">
        <f t="shared" si="138"/>
        <v>-1.2753542404492455</v>
      </c>
    </row>
    <row r="8358" spans="1:3" x14ac:dyDescent="0.25">
      <c r="A8358">
        <v>0.76805000000000001</v>
      </c>
      <c r="B8358">
        <v>117</v>
      </c>
      <c r="C8358">
        <f t="shared" si="138"/>
        <v>-0.26390044378698246</v>
      </c>
    </row>
    <row r="8359" spans="1:3" x14ac:dyDescent="0.25">
      <c r="A8359">
        <v>0.31386599999999998</v>
      </c>
      <c r="B8359">
        <v>113</v>
      </c>
      <c r="C8359">
        <f t="shared" si="138"/>
        <v>-1.1587891357506157</v>
      </c>
    </row>
    <row r="8360" spans="1:3" x14ac:dyDescent="0.25">
      <c r="A8360">
        <v>0.23188500000000001</v>
      </c>
      <c r="B8360">
        <v>23</v>
      </c>
      <c r="C8360">
        <f t="shared" si="138"/>
        <v>-1.46151371986573</v>
      </c>
    </row>
    <row r="8361" spans="1:3" x14ac:dyDescent="0.25">
      <c r="A8361">
        <v>0.83838000000000001</v>
      </c>
      <c r="B8361">
        <v>1</v>
      </c>
      <c r="C8361">
        <f t="shared" si="138"/>
        <v>-0.17628382066172552</v>
      </c>
    </row>
    <row r="8362" spans="1:3" x14ac:dyDescent="0.25">
      <c r="A8362">
        <v>3.6320600000000001E-2</v>
      </c>
      <c r="B8362">
        <v>41</v>
      </c>
      <c r="C8362">
        <f t="shared" si="138"/>
        <v>-3.3153702055617069</v>
      </c>
    </row>
    <row r="8363" spans="1:3" x14ac:dyDescent="0.25">
      <c r="A8363">
        <v>3.37385</v>
      </c>
      <c r="B8363">
        <v>683</v>
      </c>
      <c r="C8363">
        <f t="shared" si="138"/>
        <v>1.2160545255184356</v>
      </c>
    </row>
    <row r="8364" spans="1:3" x14ac:dyDescent="0.25">
      <c r="A8364">
        <v>0.35744300000000001</v>
      </c>
      <c r="B8364">
        <v>3</v>
      </c>
      <c r="C8364">
        <f t="shared" si="138"/>
        <v>-1.0287793701195125</v>
      </c>
    </row>
    <row r="8365" spans="1:3" x14ac:dyDescent="0.25">
      <c r="A8365">
        <v>0.48235</v>
      </c>
      <c r="B8365">
        <v>197</v>
      </c>
      <c r="C8365">
        <f t="shared" si="138"/>
        <v>-0.72908528736557443</v>
      </c>
    </row>
    <row r="8366" spans="1:3" x14ac:dyDescent="0.25">
      <c r="A8366">
        <v>0.23547999999999999</v>
      </c>
      <c r="B8366">
        <v>71</v>
      </c>
      <c r="C8366">
        <f t="shared" si="138"/>
        <v>-1.4461292948220765</v>
      </c>
    </row>
    <row r="8367" spans="1:3" x14ac:dyDescent="0.25">
      <c r="A8367">
        <v>0.22389200000000001</v>
      </c>
      <c r="B8367">
        <v>175</v>
      </c>
      <c r="C8367">
        <f t="shared" si="138"/>
        <v>-1.4965914862524807</v>
      </c>
    </row>
    <row r="8368" spans="1:3" x14ac:dyDescent="0.25">
      <c r="A8368">
        <v>0.101996</v>
      </c>
      <c r="B8368">
        <v>85</v>
      </c>
      <c r="C8368">
        <f t="shared" si="138"/>
        <v>-2.2828216821530956</v>
      </c>
    </row>
    <row r="8369" spans="1:3" x14ac:dyDescent="0.25">
      <c r="A8369">
        <v>1.31212</v>
      </c>
      <c r="B8369">
        <v>21</v>
      </c>
      <c r="C8369">
        <f t="shared" si="138"/>
        <v>0.27164414975400836</v>
      </c>
    </row>
    <row r="8370" spans="1:3" x14ac:dyDescent="0.25">
      <c r="A8370">
        <v>0.58708899999999997</v>
      </c>
      <c r="B8370">
        <v>63</v>
      </c>
      <c r="C8370">
        <f t="shared" si="138"/>
        <v>-0.53257885224831125</v>
      </c>
    </row>
    <row r="8371" spans="1:3" x14ac:dyDescent="0.25">
      <c r="A8371">
        <v>0.44990000000000002</v>
      </c>
      <c r="B8371">
        <v>33</v>
      </c>
      <c r="C8371">
        <f t="shared" si="138"/>
        <v>-0.79872994313501045</v>
      </c>
    </row>
    <row r="8372" spans="1:3" x14ac:dyDescent="0.25">
      <c r="A8372">
        <v>0.49091499999999999</v>
      </c>
      <c r="B8372">
        <v>75</v>
      </c>
      <c r="C8372">
        <f t="shared" si="138"/>
        <v>-0.71148428226354943</v>
      </c>
    </row>
    <row r="8373" spans="1:3" x14ac:dyDescent="0.25">
      <c r="A8373">
        <v>5.2185600000000001</v>
      </c>
      <c r="B8373">
        <v>1165</v>
      </c>
      <c r="C8373">
        <f t="shared" si="138"/>
        <v>1.6522215017686421</v>
      </c>
    </row>
    <row r="8374" spans="1:3" x14ac:dyDescent="0.25">
      <c r="A8374">
        <v>0.87459699999999996</v>
      </c>
      <c r="B8374">
        <v>251</v>
      </c>
      <c r="C8374">
        <f t="shared" si="138"/>
        <v>-0.13399207014869216</v>
      </c>
    </row>
    <row r="8375" spans="1:3" x14ac:dyDescent="0.25">
      <c r="A8375">
        <v>0.48397299999999999</v>
      </c>
      <c r="B8375">
        <v>161</v>
      </c>
      <c r="C8375">
        <f t="shared" si="138"/>
        <v>-0.72572615894552017</v>
      </c>
    </row>
    <row r="8376" spans="1:3" x14ac:dyDescent="0.25">
      <c r="A8376">
        <v>3.4085900000000002E-2</v>
      </c>
      <c r="B8376">
        <v>93</v>
      </c>
      <c r="C8376">
        <f t="shared" si="138"/>
        <v>-3.37887146993919</v>
      </c>
    </row>
    <row r="8377" spans="1:3" x14ac:dyDescent="0.25">
      <c r="A8377">
        <v>0.154917</v>
      </c>
      <c r="B8377">
        <v>119</v>
      </c>
      <c r="C8377">
        <f t="shared" si="138"/>
        <v>-1.8648657893565488</v>
      </c>
    </row>
    <row r="8378" spans="1:3" x14ac:dyDescent="0.25">
      <c r="A8378">
        <v>0.94042199999999998</v>
      </c>
      <c r="B8378">
        <v>175</v>
      </c>
      <c r="C8378">
        <f t="shared" si="138"/>
        <v>-6.142656828956726E-2</v>
      </c>
    </row>
    <row r="8379" spans="1:3" x14ac:dyDescent="0.25">
      <c r="A8379">
        <v>1.5627800000000001</v>
      </c>
      <c r="B8379">
        <v>259</v>
      </c>
      <c r="C8379">
        <f t="shared" si="138"/>
        <v>0.44646628657401749</v>
      </c>
    </row>
    <row r="8380" spans="1:3" x14ac:dyDescent="0.25">
      <c r="A8380">
        <v>0.109224</v>
      </c>
      <c r="B8380">
        <v>21</v>
      </c>
      <c r="C8380">
        <f t="shared" si="138"/>
        <v>-2.2143544595996865</v>
      </c>
    </row>
    <row r="8381" spans="1:3" x14ac:dyDescent="0.25">
      <c r="A8381">
        <v>9.0129399999999998E-2</v>
      </c>
      <c r="B8381">
        <v>351</v>
      </c>
      <c r="C8381">
        <f t="shared" si="138"/>
        <v>-2.4065088634869034</v>
      </c>
    </row>
    <row r="8382" spans="1:3" x14ac:dyDescent="0.25">
      <c r="A8382">
        <v>6.0392599999999996</v>
      </c>
      <c r="B8382">
        <v>553</v>
      </c>
      <c r="C8382">
        <f t="shared" si="138"/>
        <v>1.7982814878846658</v>
      </c>
    </row>
    <row r="8383" spans="1:3" x14ac:dyDescent="0.25">
      <c r="A8383">
        <v>1.45309</v>
      </c>
      <c r="B8383">
        <v>579</v>
      </c>
      <c r="C8383">
        <f t="shared" si="138"/>
        <v>0.37369232348200582</v>
      </c>
    </row>
    <row r="8384" spans="1:3" x14ac:dyDescent="0.25">
      <c r="A8384">
        <v>0.97615600000000002</v>
      </c>
      <c r="B8384">
        <v>511</v>
      </c>
      <c r="C8384">
        <f t="shared" si="138"/>
        <v>-2.4132869275893722E-2</v>
      </c>
    </row>
    <row r="8385" spans="1:3" x14ac:dyDescent="0.25">
      <c r="A8385">
        <v>6.1360699999999997E-2</v>
      </c>
      <c r="B8385">
        <v>3</v>
      </c>
      <c r="C8385">
        <f t="shared" si="138"/>
        <v>-2.790985713904766</v>
      </c>
    </row>
    <row r="8386" spans="1:3" x14ac:dyDescent="0.25">
      <c r="A8386">
        <v>0.90530999999999995</v>
      </c>
      <c r="B8386">
        <v>335</v>
      </c>
      <c r="C8386">
        <f t="shared" si="138"/>
        <v>-9.9477852499670866E-2</v>
      </c>
    </row>
    <row r="8387" spans="1:3" x14ac:dyDescent="0.25">
      <c r="A8387">
        <v>0.35464200000000001</v>
      </c>
      <c r="B8387">
        <v>47</v>
      </c>
      <c r="C8387">
        <f t="shared" si="138"/>
        <v>-1.0366464490394725</v>
      </c>
    </row>
    <row r="8388" spans="1:3" x14ac:dyDescent="0.25">
      <c r="A8388">
        <v>0.78928200000000004</v>
      </c>
      <c r="B8388">
        <v>23</v>
      </c>
      <c r="C8388">
        <f t="shared" si="138"/>
        <v>-0.23663160754492238</v>
      </c>
    </row>
    <row r="8389" spans="1:3" x14ac:dyDescent="0.25">
      <c r="A8389">
        <v>1.1226</v>
      </c>
      <c r="B8389">
        <v>119</v>
      </c>
      <c r="C8389">
        <f t="shared" si="138"/>
        <v>0.11564742352596191</v>
      </c>
    </row>
    <row r="8390" spans="1:3" x14ac:dyDescent="0.25">
      <c r="A8390">
        <v>0.125387</v>
      </c>
      <c r="B8390">
        <v>51</v>
      </c>
      <c r="C8390">
        <f t="shared" ref="C8390:C8453" si="139">LN(A8390)</f>
        <v>-2.0763503244188053</v>
      </c>
    </row>
    <row r="8391" spans="1:3" x14ac:dyDescent="0.25">
      <c r="A8391">
        <v>2.2683399999999998</v>
      </c>
      <c r="B8391">
        <v>377</v>
      </c>
      <c r="C8391">
        <f t="shared" si="139"/>
        <v>0.81904828644643057</v>
      </c>
    </row>
    <row r="8392" spans="1:3" x14ac:dyDescent="0.25">
      <c r="A8392">
        <v>1.2338</v>
      </c>
      <c r="B8392">
        <v>341</v>
      </c>
      <c r="C8392">
        <f t="shared" si="139"/>
        <v>0.21009883779340122</v>
      </c>
    </row>
    <row r="8393" spans="1:3" x14ac:dyDescent="0.25">
      <c r="A8393">
        <v>0.99541599999999997</v>
      </c>
      <c r="B8393">
        <v>299</v>
      </c>
      <c r="C8393">
        <f t="shared" si="139"/>
        <v>-4.5945387467430958E-3</v>
      </c>
    </row>
    <row r="8394" spans="1:3" x14ac:dyDescent="0.25">
      <c r="A8394">
        <v>2.59917</v>
      </c>
      <c r="B8394">
        <v>359</v>
      </c>
      <c r="C8394">
        <f t="shared" si="139"/>
        <v>0.95519216329321688</v>
      </c>
    </row>
    <row r="8395" spans="1:3" x14ac:dyDescent="0.25">
      <c r="A8395">
        <v>0.56269000000000002</v>
      </c>
      <c r="B8395">
        <v>31</v>
      </c>
      <c r="C8395">
        <f t="shared" si="139"/>
        <v>-0.57502642415985472</v>
      </c>
    </row>
    <row r="8396" spans="1:3" x14ac:dyDescent="0.25">
      <c r="A8396">
        <v>1.2898499999999999</v>
      </c>
      <c r="B8396">
        <v>753</v>
      </c>
      <c r="C8396">
        <f t="shared" si="139"/>
        <v>0.25452593254287814</v>
      </c>
    </row>
    <row r="8397" spans="1:3" x14ac:dyDescent="0.25">
      <c r="A8397">
        <v>0.59178299999999995</v>
      </c>
      <c r="B8397">
        <v>529</v>
      </c>
      <c r="C8397">
        <f t="shared" si="139"/>
        <v>-0.52461526534954428</v>
      </c>
    </row>
    <row r="8398" spans="1:3" x14ac:dyDescent="0.25">
      <c r="A8398">
        <v>2.5039400000000001</v>
      </c>
      <c r="B8398">
        <v>113</v>
      </c>
      <c r="C8398">
        <f t="shared" si="139"/>
        <v>0.91786549128942507</v>
      </c>
    </row>
    <row r="8399" spans="1:3" x14ac:dyDescent="0.25">
      <c r="A8399">
        <v>3.2152500000000002</v>
      </c>
      <c r="B8399">
        <v>1291</v>
      </c>
      <c r="C8399">
        <f t="shared" si="139"/>
        <v>1.1679051151640591</v>
      </c>
    </row>
    <row r="8400" spans="1:3" x14ac:dyDescent="0.25">
      <c r="A8400">
        <v>1.6706099999999999</v>
      </c>
      <c r="B8400">
        <v>459</v>
      </c>
      <c r="C8400">
        <f t="shared" si="139"/>
        <v>0.51318882919509246</v>
      </c>
    </row>
    <row r="8401" spans="1:3" x14ac:dyDescent="0.25">
      <c r="A8401">
        <v>4.78523E-2</v>
      </c>
      <c r="B8401">
        <v>19</v>
      </c>
      <c r="C8401">
        <f t="shared" si="139"/>
        <v>-3.0396360953626957</v>
      </c>
    </row>
    <row r="8402" spans="1:3" x14ac:dyDescent="0.25">
      <c r="A8402">
        <v>1.09039</v>
      </c>
      <c r="B8402">
        <v>217</v>
      </c>
      <c r="C8402">
        <f t="shared" si="139"/>
        <v>8.653543041169072E-2</v>
      </c>
    </row>
    <row r="8403" spans="1:3" x14ac:dyDescent="0.25">
      <c r="A8403">
        <v>0.14516499999999999</v>
      </c>
      <c r="B8403">
        <v>67</v>
      </c>
      <c r="C8403">
        <f t="shared" si="139"/>
        <v>-1.9298842524798543</v>
      </c>
    </row>
    <row r="8404" spans="1:3" x14ac:dyDescent="0.25">
      <c r="A8404">
        <v>0.452602</v>
      </c>
      <c r="B8404">
        <v>263</v>
      </c>
      <c r="C8404">
        <f t="shared" si="139"/>
        <v>-0.79274212687951595</v>
      </c>
    </row>
    <row r="8405" spans="1:3" x14ac:dyDescent="0.25">
      <c r="A8405">
        <v>7.6609800000000006E-2</v>
      </c>
      <c r="B8405">
        <v>49</v>
      </c>
      <c r="C8405">
        <f t="shared" si="139"/>
        <v>-2.5690302730820598</v>
      </c>
    </row>
    <row r="8406" spans="1:3" x14ac:dyDescent="0.25">
      <c r="A8406">
        <v>0.89776500000000004</v>
      </c>
      <c r="B8406">
        <v>149</v>
      </c>
      <c r="C8406">
        <f t="shared" si="139"/>
        <v>-0.10784693757776811</v>
      </c>
    </row>
    <row r="8407" spans="1:3" x14ac:dyDescent="0.25">
      <c r="A8407">
        <v>0.17685000000000001</v>
      </c>
      <c r="B8407">
        <v>49</v>
      </c>
      <c r="C8407">
        <f t="shared" si="139"/>
        <v>-1.7324533633306474</v>
      </c>
    </row>
    <row r="8408" spans="1:3" x14ac:dyDescent="0.25">
      <c r="A8408">
        <v>0.22117400000000001</v>
      </c>
      <c r="B8408">
        <v>265</v>
      </c>
      <c r="C8408">
        <f t="shared" si="139"/>
        <v>-1.5088055569295662</v>
      </c>
    </row>
    <row r="8409" spans="1:3" x14ac:dyDescent="0.25">
      <c r="A8409">
        <v>2.1662499999999998</v>
      </c>
      <c r="B8409">
        <v>539</v>
      </c>
      <c r="C8409">
        <f t="shared" si="139"/>
        <v>0.77299756204767867</v>
      </c>
    </row>
    <row r="8410" spans="1:3" x14ac:dyDescent="0.25">
      <c r="A8410">
        <v>3.1001699999999999</v>
      </c>
      <c r="B8410">
        <v>453</v>
      </c>
      <c r="C8410">
        <f t="shared" si="139"/>
        <v>1.1314569486971908</v>
      </c>
    </row>
    <row r="8411" spans="1:3" x14ac:dyDescent="0.25">
      <c r="A8411">
        <v>5.7281699999999998E-2</v>
      </c>
      <c r="B8411">
        <v>7</v>
      </c>
      <c r="C8411">
        <f t="shared" si="139"/>
        <v>-2.8597740779992034</v>
      </c>
    </row>
    <row r="8412" spans="1:3" x14ac:dyDescent="0.25">
      <c r="A8412">
        <v>2.7065899999999998</v>
      </c>
      <c r="B8412">
        <v>781</v>
      </c>
      <c r="C8412">
        <f t="shared" si="139"/>
        <v>0.99568953998116028</v>
      </c>
    </row>
    <row r="8413" spans="1:3" x14ac:dyDescent="0.25">
      <c r="A8413">
        <v>1.2958000000000001</v>
      </c>
      <c r="B8413">
        <v>753</v>
      </c>
      <c r="C8413">
        <f t="shared" si="139"/>
        <v>0.25912826503371988</v>
      </c>
    </row>
    <row r="8414" spans="1:3" x14ac:dyDescent="0.25">
      <c r="A8414">
        <v>0.45186399999999999</v>
      </c>
      <c r="B8414">
        <v>75</v>
      </c>
      <c r="C8414">
        <f t="shared" si="139"/>
        <v>-0.7943740293806183</v>
      </c>
    </row>
    <row r="8415" spans="1:3" x14ac:dyDescent="0.25">
      <c r="A8415">
        <v>0.82247599999999998</v>
      </c>
      <c r="B8415">
        <v>307</v>
      </c>
      <c r="C8415">
        <f t="shared" si="139"/>
        <v>-0.19543597609964208</v>
      </c>
    </row>
    <row r="8416" spans="1:3" x14ac:dyDescent="0.25">
      <c r="A8416">
        <v>7.8256599999999996E-2</v>
      </c>
      <c r="B8416">
        <v>115</v>
      </c>
      <c r="C8416">
        <f t="shared" si="139"/>
        <v>-2.5477621080707946</v>
      </c>
    </row>
    <row r="8417" spans="1:3" x14ac:dyDescent="0.25">
      <c r="A8417">
        <v>1.0576000000000001</v>
      </c>
      <c r="B8417">
        <v>173</v>
      </c>
      <c r="C8417">
        <f t="shared" si="139"/>
        <v>5.6002190115284879E-2</v>
      </c>
    </row>
    <row r="8418" spans="1:3" x14ac:dyDescent="0.25">
      <c r="A8418">
        <v>0.30832500000000002</v>
      </c>
      <c r="B8418">
        <v>379</v>
      </c>
      <c r="C8418">
        <f t="shared" si="139"/>
        <v>-1.1766008575300853</v>
      </c>
    </row>
    <row r="8419" spans="1:3" x14ac:dyDescent="0.25">
      <c r="A8419">
        <v>0.81279199999999996</v>
      </c>
      <c r="B8419">
        <v>21</v>
      </c>
      <c r="C8419">
        <f t="shared" si="139"/>
        <v>-0.20728004472604261</v>
      </c>
    </row>
    <row r="8420" spans="1:3" x14ac:dyDescent="0.25">
      <c r="A8420">
        <v>1.6632499999999999</v>
      </c>
      <c r="B8420">
        <v>419</v>
      </c>
      <c r="C8420">
        <f t="shared" si="139"/>
        <v>0.50877351963985973</v>
      </c>
    </row>
    <row r="8421" spans="1:3" x14ac:dyDescent="0.25">
      <c r="A8421">
        <v>0.97718099999999997</v>
      </c>
      <c r="B8421">
        <v>231</v>
      </c>
      <c r="C8421">
        <f t="shared" si="139"/>
        <v>-2.3083383094984158E-2</v>
      </c>
    </row>
    <row r="8422" spans="1:3" x14ac:dyDescent="0.25">
      <c r="A8422">
        <v>1.1879200000000001</v>
      </c>
      <c r="B8422">
        <v>11</v>
      </c>
      <c r="C8422">
        <f t="shared" si="139"/>
        <v>0.17220387860566908</v>
      </c>
    </row>
    <row r="8423" spans="1:3" x14ac:dyDescent="0.25">
      <c r="A8423">
        <v>1.34765</v>
      </c>
      <c r="B8423">
        <v>323</v>
      </c>
      <c r="C8423">
        <f t="shared" si="139"/>
        <v>0.29836233485988378</v>
      </c>
    </row>
    <row r="8424" spans="1:3" x14ac:dyDescent="0.25">
      <c r="A8424">
        <v>2.8361900000000002</v>
      </c>
      <c r="B8424">
        <v>509</v>
      </c>
      <c r="C8424">
        <f t="shared" si="139"/>
        <v>1.0424616021944531</v>
      </c>
    </row>
    <row r="8425" spans="1:3" x14ac:dyDescent="0.25">
      <c r="A8425">
        <v>9.0425199999999997E-2</v>
      </c>
      <c r="B8425">
        <v>195</v>
      </c>
      <c r="C8425">
        <f t="shared" si="139"/>
        <v>-2.403232289368705</v>
      </c>
    </row>
    <row r="8426" spans="1:3" x14ac:dyDescent="0.25">
      <c r="A8426">
        <v>0.87108699999999994</v>
      </c>
      <c r="B8426">
        <v>213</v>
      </c>
      <c r="C8426">
        <f t="shared" si="139"/>
        <v>-0.13801342192839025</v>
      </c>
    </row>
    <row r="8427" spans="1:3" x14ac:dyDescent="0.25">
      <c r="A8427">
        <v>0.30605399999999999</v>
      </c>
      <c r="B8427">
        <v>5</v>
      </c>
      <c r="C8427">
        <f t="shared" si="139"/>
        <v>-1.1839937220106236</v>
      </c>
    </row>
    <row r="8428" spans="1:3" x14ac:dyDescent="0.25">
      <c r="A8428">
        <v>3.59775</v>
      </c>
      <c r="B8428">
        <v>693</v>
      </c>
      <c r="C8428">
        <f t="shared" si="139"/>
        <v>1.280308650068146</v>
      </c>
    </row>
    <row r="8429" spans="1:3" x14ac:dyDescent="0.25">
      <c r="A8429">
        <v>0.23422899999999999</v>
      </c>
      <c r="B8429">
        <v>153</v>
      </c>
      <c r="C8429">
        <f t="shared" si="139"/>
        <v>-1.4514560096943774</v>
      </c>
    </row>
    <row r="8430" spans="1:3" x14ac:dyDescent="0.25">
      <c r="A8430">
        <v>0.55413000000000001</v>
      </c>
      <c r="B8430">
        <v>5</v>
      </c>
      <c r="C8430">
        <f t="shared" si="139"/>
        <v>-0.59035596272279889</v>
      </c>
    </row>
    <row r="8431" spans="1:3" x14ac:dyDescent="0.25">
      <c r="A8431">
        <v>0.30872899999999998</v>
      </c>
      <c r="B8431">
        <v>575</v>
      </c>
      <c r="C8431">
        <f t="shared" si="139"/>
        <v>-1.1752914095474885</v>
      </c>
    </row>
    <row r="8432" spans="1:3" x14ac:dyDescent="0.25">
      <c r="A8432">
        <v>2.9843099999999998</v>
      </c>
      <c r="B8432">
        <v>233</v>
      </c>
      <c r="C8432">
        <f t="shared" si="139"/>
        <v>1.0933685643450559</v>
      </c>
    </row>
    <row r="8433" spans="1:3" x14ac:dyDescent="0.25">
      <c r="A8433">
        <v>0.28285500000000002</v>
      </c>
      <c r="B8433">
        <v>39</v>
      </c>
      <c r="C8433">
        <f t="shared" si="139"/>
        <v>-1.2628208801351413</v>
      </c>
    </row>
    <row r="8434" spans="1:3" x14ac:dyDescent="0.25">
      <c r="A8434">
        <v>3.6079500000000002</v>
      </c>
      <c r="B8434">
        <v>731</v>
      </c>
      <c r="C8434">
        <f t="shared" si="139"/>
        <v>1.2831397440112267</v>
      </c>
    </row>
    <row r="8435" spans="1:3" x14ac:dyDescent="0.25">
      <c r="A8435">
        <v>0.235626</v>
      </c>
      <c r="B8435">
        <v>165</v>
      </c>
      <c r="C8435">
        <f t="shared" si="139"/>
        <v>-1.4455094767570376</v>
      </c>
    </row>
    <row r="8436" spans="1:3" x14ac:dyDescent="0.25">
      <c r="A8436">
        <v>2.1194299999999999</v>
      </c>
      <c r="B8436">
        <v>367</v>
      </c>
      <c r="C8436">
        <f t="shared" si="139"/>
        <v>0.75114718460793217</v>
      </c>
    </row>
    <row r="8437" spans="1:3" x14ac:dyDescent="0.25">
      <c r="A8437">
        <v>1.40082</v>
      </c>
      <c r="B8437">
        <v>99</v>
      </c>
      <c r="C8437">
        <f t="shared" si="139"/>
        <v>0.33705777944326415</v>
      </c>
    </row>
    <row r="8438" spans="1:3" x14ac:dyDescent="0.25">
      <c r="A8438">
        <v>0.73435600000000001</v>
      </c>
      <c r="B8438">
        <v>97</v>
      </c>
      <c r="C8438">
        <f t="shared" si="139"/>
        <v>-0.30876135432473356</v>
      </c>
    </row>
    <row r="8439" spans="1:3" x14ac:dyDescent="0.25">
      <c r="A8439">
        <v>0.190382</v>
      </c>
      <c r="B8439">
        <v>13</v>
      </c>
      <c r="C8439">
        <f t="shared" si="139"/>
        <v>-1.6587226989089792</v>
      </c>
    </row>
    <row r="8440" spans="1:3" x14ac:dyDescent="0.25">
      <c r="A8440">
        <v>0.76823200000000003</v>
      </c>
      <c r="B8440">
        <v>379</v>
      </c>
      <c r="C8440">
        <f t="shared" si="139"/>
        <v>-0.26366350811911493</v>
      </c>
    </row>
    <row r="8441" spans="1:3" x14ac:dyDescent="0.25">
      <c r="A8441">
        <v>0.34231200000000001</v>
      </c>
      <c r="B8441">
        <v>109</v>
      </c>
      <c r="C8441">
        <f t="shared" si="139"/>
        <v>-1.0720326770929063</v>
      </c>
    </row>
    <row r="8442" spans="1:3" x14ac:dyDescent="0.25">
      <c r="A8442">
        <v>6.5606300000000006E-2</v>
      </c>
      <c r="B8442">
        <v>49</v>
      </c>
      <c r="C8442">
        <f t="shared" si="139"/>
        <v>-2.7240835510579453</v>
      </c>
    </row>
    <row r="8443" spans="1:3" x14ac:dyDescent="0.25">
      <c r="A8443">
        <v>0.44162000000000001</v>
      </c>
      <c r="B8443">
        <v>49</v>
      </c>
      <c r="C8443">
        <f t="shared" si="139"/>
        <v>-0.8173054951897335</v>
      </c>
    </row>
    <row r="8444" spans="1:3" x14ac:dyDescent="0.25">
      <c r="A8444">
        <v>0.61323499999999997</v>
      </c>
      <c r="B8444">
        <v>141</v>
      </c>
      <c r="C8444">
        <f t="shared" si="139"/>
        <v>-0.48900705598777294</v>
      </c>
    </row>
    <row r="8445" spans="1:3" x14ac:dyDescent="0.25">
      <c r="A8445">
        <v>0.306228</v>
      </c>
      <c r="B8445">
        <v>29</v>
      </c>
      <c r="C8445">
        <f t="shared" si="139"/>
        <v>-1.183425356438276</v>
      </c>
    </row>
    <row r="8446" spans="1:3" x14ac:dyDescent="0.25">
      <c r="A8446">
        <v>2.7296800000000001</v>
      </c>
      <c r="B8446">
        <v>799</v>
      </c>
      <c r="C8446">
        <f t="shared" si="139"/>
        <v>1.0041843862093063</v>
      </c>
    </row>
    <row r="8447" spans="1:3" x14ac:dyDescent="0.25">
      <c r="A8447">
        <v>4.0128400000000002E-2</v>
      </c>
      <c r="B8447">
        <v>29</v>
      </c>
      <c r="C8447">
        <f t="shared" si="139"/>
        <v>-3.2156709659192892</v>
      </c>
    </row>
    <row r="8448" spans="1:3" x14ac:dyDescent="0.25">
      <c r="A8448">
        <v>0.76053599999999999</v>
      </c>
      <c r="B8448">
        <v>7</v>
      </c>
      <c r="C8448">
        <f t="shared" si="139"/>
        <v>-0.27373183112505661</v>
      </c>
    </row>
    <row r="8449" spans="1:3" x14ac:dyDescent="0.25">
      <c r="A8449">
        <v>7.9512899999999997E-2</v>
      </c>
      <c r="B8449">
        <v>79</v>
      </c>
      <c r="C8449">
        <f t="shared" si="139"/>
        <v>-2.5318360063343111</v>
      </c>
    </row>
    <row r="8450" spans="1:3" x14ac:dyDescent="0.25">
      <c r="A8450">
        <v>0.35993999999999998</v>
      </c>
      <c r="B8450">
        <v>169</v>
      </c>
      <c r="C8450">
        <f t="shared" si="139"/>
        <v>-1.0218179280890805</v>
      </c>
    </row>
    <row r="8451" spans="1:3" x14ac:dyDescent="0.25">
      <c r="A8451">
        <v>0.98880299999999999</v>
      </c>
      <c r="B8451">
        <v>523</v>
      </c>
      <c r="C8451">
        <f t="shared" si="139"/>
        <v>-1.1260158302730725E-2</v>
      </c>
    </row>
    <row r="8452" spans="1:3" x14ac:dyDescent="0.25">
      <c r="A8452">
        <v>1.7599400000000001</v>
      </c>
      <c r="B8452">
        <v>615</v>
      </c>
      <c r="C8452">
        <f t="shared" si="139"/>
        <v>0.56527971755986128</v>
      </c>
    </row>
    <row r="8453" spans="1:3" x14ac:dyDescent="0.25">
      <c r="A8453">
        <v>0.54696400000000001</v>
      </c>
      <c r="B8453">
        <v>143</v>
      </c>
      <c r="C8453">
        <f t="shared" si="139"/>
        <v>-0.60337229225429745</v>
      </c>
    </row>
    <row r="8454" spans="1:3" x14ac:dyDescent="0.25">
      <c r="A8454">
        <v>0.31609900000000002</v>
      </c>
      <c r="B8454">
        <v>45</v>
      </c>
      <c r="C8454">
        <f t="shared" ref="C8454:C8517" si="140">LN(A8454)</f>
        <v>-1.1516998233214057</v>
      </c>
    </row>
    <row r="8455" spans="1:3" x14ac:dyDescent="0.25">
      <c r="A8455">
        <v>0.56884900000000005</v>
      </c>
      <c r="B8455">
        <v>221</v>
      </c>
      <c r="C8455">
        <f t="shared" si="140"/>
        <v>-0.56414025793062783</v>
      </c>
    </row>
    <row r="8456" spans="1:3" x14ac:dyDescent="0.25">
      <c r="A8456">
        <v>0.88695599999999997</v>
      </c>
      <c r="B8456">
        <v>163</v>
      </c>
      <c r="C8456">
        <f t="shared" si="140"/>
        <v>-0.11995990331444616</v>
      </c>
    </row>
    <row r="8457" spans="1:3" x14ac:dyDescent="0.25">
      <c r="A8457">
        <v>0.70777199999999996</v>
      </c>
      <c r="B8457">
        <v>19</v>
      </c>
      <c r="C8457">
        <f t="shared" si="140"/>
        <v>-0.34563327105077324</v>
      </c>
    </row>
    <row r="8458" spans="1:3" x14ac:dyDescent="0.25">
      <c r="A8458">
        <v>0.61299700000000001</v>
      </c>
      <c r="B8458">
        <v>417</v>
      </c>
      <c r="C8458">
        <f t="shared" si="140"/>
        <v>-0.48939523702201204</v>
      </c>
    </row>
    <row r="8459" spans="1:3" x14ac:dyDescent="0.25">
      <c r="A8459">
        <v>0.30777199999999999</v>
      </c>
      <c r="B8459">
        <v>95</v>
      </c>
      <c r="C8459">
        <f t="shared" si="140"/>
        <v>-1.1783960298763561</v>
      </c>
    </row>
    <row r="8460" spans="1:3" x14ac:dyDescent="0.25">
      <c r="A8460">
        <v>0.25810899999999998</v>
      </c>
      <c r="B8460">
        <v>117</v>
      </c>
      <c r="C8460">
        <f t="shared" si="140"/>
        <v>-1.3543733026601736</v>
      </c>
    </row>
    <row r="8461" spans="1:3" x14ac:dyDescent="0.25">
      <c r="A8461">
        <v>0.25207299999999999</v>
      </c>
      <c r="B8461">
        <v>57</v>
      </c>
      <c r="C8461">
        <f t="shared" si="140"/>
        <v>-1.3780365508809169</v>
      </c>
    </row>
    <row r="8462" spans="1:3" x14ac:dyDescent="0.25">
      <c r="A8462">
        <v>9.0631600000000007E-2</v>
      </c>
      <c r="B8462">
        <v>15</v>
      </c>
      <c r="C8462">
        <f t="shared" si="140"/>
        <v>-2.400952340872891</v>
      </c>
    </row>
    <row r="8463" spans="1:3" x14ac:dyDescent="0.25">
      <c r="A8463">
        <v>0.16753699999999999</v>
      </c>
      <c r="B8463">
        <v>147</v>
      </c>
      <c r="C8463">
        <f t="shared" si="140"/>
        <v>-1.7865510565884515</v>
      </c>
    </row>
    <row r="8464" spans="1:3" x14ac:dyDescent="0.25">
      <c r="A8464">
        <v>2.0058799999999999</v>
      </c>
      <c r="B8464">
        <v>247</v>
      </c>
      <c r="C8464">
        <f t="shared" si="140"/>
        <v>0.69608286721203916</v>
      </c>
    </row>
    <row r="8465" spans="1:3" x14ac:dyDescent="0.25">
      <c r="A8465">
        <v>0.157221</v>
      </c>
      <c r="B8465">
        <v>85</v>
      </c>
      <c r="C8465">
        <f t="shared" si="140"/>
        <v>-1.8501028201228251</v>
      </c>
    </row>
    <row r="8466" spans="1:3" x14ac:dyDescent="0.25">
      <c r="A8466">
        <v>0.27444600000000002</v>
      </c>
      <c r="B8466">
        <v>171</v>
      </c>
      <c r="C8466">
        <f t="shared" si="140"/>
        <v>-1.2930007586962022</v>
      </c>
    </row>
    <row r="8467" spans="1:3" x14ac:dyDescent="0.25">
      <c r="A8467">
        <v>4.4950999999999998E-2</v>
      </c>
      <c r="B8467">
        <v>305</v>
      </c>
      <c r="C8467">
        <f t="shared" si="140"/>
        <v>-3.1021822713709217</v>
      </c>
    </row>
    <row r="8468" spans="1:3" x14ac:dyDescent="0.25">
      <c r="A8468">
        <v>0.67966099999999996</v>
      </c>
      <c r="B8468">
        <v>403</v>
      </c>
      <c r="C8468">
        <f t="shared" si="140"/>
        <v>-0.38616113453085216</v>
      </c>
    </row>
    <row r="8469" spans="1:3" x14ac:dyDescent="0.25">
      <c r="A8469">
        <v>0.79432400000000003</v>
      </c>
      <c r="B8469">
        <v>149</v>
      </c>
      <c r="C8469">
        <f t="shared" si="140"/>
        <v>-0.23026384051562537</v>
      </c>
    </row>
    <row r="8470" spans="1:3" x14ac:dyDescent="0.25">
      <c r="A8470">
        <v>0.94070900000000002</v>
      </c>
      <c r="B8470">
        <v>691</v>
      </c>
      <c r="C8470">
        <f t="shared" si="140"/>
        <v>-6.1121432706530386E-2</v>
      </c>
    </row>
    <row r="8471" spans="1:3" x14ac:dyDescent="0.25">
      <c r="A8471">
        <v>2.3132799999999998</v>
      </c>
      <c r="B8471">
        <v>1107</v>
      </c>
      <c r="C8471">
        <f t="shared" si="140"/>
        <v>0.8386664308297952</v>
      </c>
    </row>
    <row r="8472" spans="1:3" x14ac:dyDescent="0.25">
      <c r="A8472">
        <v>0.87994099999999997</v>
      </c>
      <c r="B8472">
        <v>45</v>
      </c>
      <c r="C8472">
        <f t="shared" si="140"/>
        <v>-0.12790041921207734</v>
      </c>
    </row>
    <row r="8473" spans="1:3" x14ac:dyDescent="0.25">
      <c r="A8473">
        <v>1.2172000000000001</v>
      </c>
      <c r="B8473">
        <v>105</v>
      </c>
      <c r="C8473">
        <f t="shared" si="140"/>
        <v>0.196553139040679</v>
      </c>
    </row>
    <row r="8474" spans="1:3" x14ac:dyDescent="0.25">
      <c r="A8474">
        <v>6.1529800000000003</v>
      </c>
      <c r="B8474">
        <v>765</v>
      </c>
      <c r="C8474">
        <f t="shared" si="140"/>
        <v>1.816936517306134</v>
      </c>
    </row>
    <row r="8475" spans="1:3" x14ac:dyDescent="0.25">
      <c r="A8475">
        <v>0.88309899999999997</v>
      </c>
      <c r="B8475">
        <v>663</v>
      </c>
      <c r="C8475">
        <f t="shared" si="140"/>
        <v>-0.12431796688261121</v>
      </c>
    </row>
    <row r="8476" spans="1:3" x14ac:dyDescent="0.25">
      <c r="A8476">
        <v>0.71736100000000003</v>
      </c>
      <c r="B8476">
        <v>121</v>
      </c>
      <c r="C8476">
        <f t="shared" si="140"/>
        <v>-0.33217607833909346</v>
      </c>
    </row>
    <row r="8477" spans="1:3" x14ac:dyDescent="0.25">
      <c r="A8477">
        <v>0.66796199999999994</v>
      </c>
      <c r="B8477">
        <v>75</v>
      </c>
      <c r="C8477">
        <f t="shared" si="140"/>
        <v>-0.4035239932911191</v>
      </c>
    </row>
    <row r="8478" spans="1:3" x14ac:dyDescent="0.25">
      <c r="A8478">
        <v>3.01355</v>
      </c>
      <c r="B8478">
        <v>801</v>
      </c>
      <c r="C8478">
        <f t="shared" si="140"/>
        <v>1.1031187858059708</v>
      </c>
    </row>
    <row r="8479" spans="1:3" x14ac:dyDescent="0.25">
      <c r="A8479">
        <v>0.45445400000000002</v>
      </c>
      <c r="B8479">
        <v>177</v>
      </c>
      <c r="C8479">
        <f t="shared" si="140"/>
        <v>-0.78865858060770544</v>
      </c>
    </row>
    <row r="8480" spans="1:3" x14ac:dyDescent="0.25">
      <c r="A8480">
        <v>0.827345</v>
      </c>
      <c r="B8480">
        <v>701</v>
      </c>
      <c r="C8480">
        <f t="shared" si="140"/>
        <v>-0.1895335004540965</v>
      </c>
    </row>
    <row r="8481" spans="1:3" x14ac:dyDescent="0.25">
      <c r="A8481">
        <v>0.83864499999999997</v>
      </c>
      <c r="B8481">
        <v>7</v>
      </c>
      <c r="C8481">
        <f t="shared" si="140"/>
        <v>-0.17596778482182376</v>
      </c>
    </row>
    <row r="8482" spans="1:3" x14ac:dyDescent="0.25">
      <c r="A8482">
        <v>2.65442</v>
      </c>
      <c r="B8482">
        <v>343</v>
      </c>
      <c r="C8482">
        <f t="shared" si="140"/>
        <v>0.97622617508509102</v>
      </c>
    </row>
    <row r="8483" spans="1:3" x14ac:dyDescent="0.25">
      <c r="A8483">
        <v>0.57205300000000003</v>
      </c>
      <c r="B8483">
        <v>185</v>
      </c>
      <c r="C8483">
        <f t="shared" si="140"/>
        <v>-0.55852363455210818</v>
      </c>
    </row>
    <row r="8484" spans="1:3" x14ac:dyDescent="0.25">
      <c r="A8484">
        <v>1.04138</v>
      </c>
      <c r="B8484">
        <v>167</v>
      </c>
      <c r="C8484">
        <f t="shared" si="140"/>
        <v>4.054675664578624E-2</v>
      </c>
    </row>
    <row r="8485" spans="1:3" x14ac:dyDescent="0.25">
      <c r="A8485">
        <v>1.37381</v>
      </c>
      <c r="B8485">
        <v>289</v>
      </c>
      <c r="C8485">
        <f t="shared" si="140"/>
        <v>0.3175879018510761</v>
      </c>
    </row>
    <row r="8486" spans="1:3" x14ac:dyDescent="0.25">
      <c r="A8486">
        <v>0.63448000000000004</v>
      </c>
      <c r="B8486">
        <v>365</v>
      </c>
      <c r="C8486">
        <f t="shared" si="140"/>
        <v>-0.45494951320707278</v>
      </c>
    </row>
    <row r="8487" spans="1:3" x14ac:dyDescent="0.25">
      <c r="A8487">
        <v>0.121048</v>
      </c>
      <c r="B8487">
        <v>49</v>
      </c>
      <c r="C8487">
        <f t="shared" si="140"/>
        <v>-2.1115681178328676</v>
      </c>
    </row>
    <row r="8488" spans="1:3" x14ac:dyDescent="0.25">
      <c r="A8488">
        <v>2.5732699999999999</v>
      </c>
      <c r="B8488">
        <v>765</v>
      </c>
      <c r="C8488">
        <f t="shared" si="140"/>
        <v>0.94517746366674593</v>
      </c>
    </row>
    <row r="8489" spans="1:3" x14ac:dyDescent="0.25">
      <c r="A8489">
        <v>1.9646999999999999</v>
      </c>
      <c r="B8489">
        <v>257</v>
      </c>
      <c r="C8489">
        <f t="shared" si="140"/>
        <v>0.67533956190998046</v>
      </c>
    </row>
    <row r="8490" spans="1:3" x14ac:dyDescent="0.25">
      <c r="A8490">
        <v>0.62459399999999998</v>
      </c>
      <c r="B8490">
        <v>29</v>
      </c>
      <c r="C8490">
        <f t="shared" si="140"/>
        <v>-0.47065344032723289</v>
      </c>
    </row>
    <row r="8491" spans="1:3" x14ac:dyDescent="0.25">
      <c r="A8491">
        <v>0.31124499999999999</v>
      </c>
      <c r="B8491">
        <v>61</v>
      </c>
      <c r="C8491">
        <f t="shared" si="140"/>
        <v>-1.1671748955892793</v>
      </c>
    </row>
    <row r="8492" spans="1:3" x14ac:dyDescent="0.25">
      <c r="A8492">
        <v>2.0338800000000001E-2</v>
      </c>
      <c r="B8492">
        <v>9</v>
      </c>
      <c r="C8492">
        <f t="shared" si="140"/>
        <v>-3.8952248871522652</v>
      </c>
    </row>
    <row r="8493" spans="1:3" x14ac:dyDescent="0.25">
      <c r="A8493">
        <v>1.02061</v>
      </c>
      <c r="B8493">
        <v>189</v>
      </c>
      <c r="C8493">
        <f t="shared" si="140"/>
        <v>2.0400487757678713E-2</v>
      </c>
    </row>
    <row r="8494" spans="1:3" x14ac:dyDescent="0.25">
      <c r="A8494">
        <v>0.386353</v>
      </c>
      <c r="B8494">
        <v>481</v>
      </c>
      <c r="C8494">
        <f t="shared" si="140"/>
        <v>-0.95100381965275105</v>
      </c>
    </row>
    <row r="8495" spans="1:3" x14ac:dyDescent="0.25">
      <c r="A8495">
        <v>0.33457300000000001</v>
      </c>
      <c r="B8495">
        <v>57</v>
      </c>
      <c r="C8495">
        <f t="shared" si="140"/>
        <v>-1.0949001870505104</v>
      </c>
    </row>
    <row r="8496" spans="1:3" x14ac:dyDescent="0.25">
      <c r="A8496">
        <v>0.62470199999999998</v>
      </c>
      <c r="B8496">
        <v>355</v>
      </c>
      <c r="C8496">
        <f t="shared" si="140"/>
        <v>-0.47048054295100011</v>
      </c>
    </row>
    <row r="8497" spans="1:3" x14ac:dyDescent="0.25">
      <c r="A8497">
        <v>0.80174400000000001</v>
      </c>
      <c r="B8497">
        <v>3</v>
      </c>
      <c r="C8497">
        <f t="shared" si="140"/>
        <v>-0.22096592406643556</v>
      </c>
    </row>
    <row r="8498" spans="1:3" x14ac:dyDescent="0.25">
      <c r="A8498">
        <v>1.2159599999999999</v>
      </c>
      <c r="B8498">
        <v>133</v>
      </c>
      <c r="C8498">
        <f t="shared" si="140"/>
        <v>0.19553388826608939</v>
      </c>
    </row>
    <row r="8499" spans="1:3" x14ac:dyDescent="0.25">
      <c r="A8499">
        <v>1.6414299999999999</v>
      </c>
      <c r="B8499">
        <v>585</v>
      </c>
      <c r="C8499">
        <f t="shared" si="140"/>
        <v>0.49556781312699139</v>
      </c>
    </row>
    <row r="8500" spans="1:3" x14ac:dyDescent="0.25">
      <c r="A8500">
        <v>0.14507700000000001</v>
      </c>
      <c r="B8500">
        <v>131</v>
      </c>
      <c r="C8500">
        <f t="shared" si="140"/>
        <v>-1.930490643027718</v>
      </c>
    </row>
    <row r="8501" spans="1:3" x14ac:dyDescent="0.25">
      <c r="A8501">
        <v>1.1598000000000001E-2</v>
      </c>
      <c r="B8501">
        <v>205</v>
      </c>
      <c r="C8501">
        <f t="shared" si="140"/>
        <v>-4.4569226095278882</v>
      </c>
    </row>
    <row r="8502" spans="1:3" x14ac:dyDescent="0.25">
      <c r="A8502">
        <v>0.919099</v>
      </c>
      <c r="B8502">
        <v>221</v>
      </c>
      <c r="C8502">
        <f t="shared" si="140"/>
        <v>-8.4361436639555143E-2</v>
      </c>
    </row>
    <row r="8503" spans="1:3" x14ac:dyDescent="0.25">
      <c r="A8503">
        <v>5.2933500000000001E-2</v>
      </c>
      <c r="B8503">
        <v>7</v>
      </c>
      <c r="C8503">
        <f t="shared" si="140"/>
        <v>-2.9387188702275586</v>
      </c>
    </row>
    <row r="8504" spans="1:3" x14ac:dyDescent="0.25">
      <c r="A8504">
        <v>0.24271899999999999</v>
      </c>
      <c r="B8504">
        <v>27</v>
      </c>
      <c r="C8504">
        <f t="shared" si="140"/>
        <v>-1.4158508833640342</v>
      </c>
    </row>
    <row r="8505" spans="1:3" x14ac:dyDescent="0.25">
      <c r="A8505">
        <v>0.62395500000000004</v>
      </c>
      <c r="B8505">
        <v>93</v>
      </c>
      <c r="C8505">
        <f t="shared" si="140"/>
        <v>-0.47167702859776406</v>
      </c>
    </row>
    <row r="8506" spans="1:3" x14ac:dyDescent="0.25">
      <c r="A8506">
        <v>2.0183300000000002</v>
      </c>
      <c r="B8506">
        <v>429</v>
      </c>
      <c r="C8506">
        <f t="shared" si="140"/>
        <v>0.70227043680791912</v>
      </c>
    </row>
    <row r="8507" spans="1:3" x14ac:dyDescent="0.25">
      <c r="A8507">
        <v>0.40918900000000002</v>
      </c>
      <c r="B8507">
        <v>23</v>
      </c>
      <c r="C8507">
        <f t="shared" si="140"/>
        <v>-0.89357812698641559</v>
      </c>
    </row>
    <row r="8508" spans="1:3" x14ac:dyDescent="0.25">
      <c r="A8508">
        <v>0.34595300000000001</v>
      </c>
      <c r="B8508">
        <v>47</v>
      </c>
      <c r="C8508">
        <f t="shared" si="140"/>
        <v>-1.0614523513015388</v>
      </c>
    </row>
    <row r="8509" spans="1:3" x14ac:dyDescent="0.25">
      <c r="A8509">
        <v>0.76424700000000001</v>
      </c>
      <c r="B8509">
        <v>85</v>
      </c>
      <c r="C8509">
        <f t="shared" si="140"/>
        <v>-0.26886424363597317</v>
      </c>
    </row>
    <row r="8510" spans="1:3" x14ac:dyDescent="0.25">
      <c r="A8510">
        <v>0.80142100000000005</v>
      </c>
      <c r="B8510">
        <v>107</v>
      </c>
      <c r="C8510">
        <f t="shared" si="140"/>
        <v>-0.22136887698066518</v>
      </c>
    </row>
    <row r="8511" spans="1:3" x14ac:dyDescent="0.25">
      <c r="A8511">
        <v>0.998861</v>
      </c>
      <c r="B8511">
        <v>213</v>
      </c>
      <c r="C8511">
        <f t="shared" si="140"/>
        <v>-1.1396491534706849E-3</v>
      </c>
    </row>
    <row r="8512" spans="1:3" x14ac:dyDescent="0.25">
      <c r="A8512">
        <v>0.377521</v>
      </c>
      <c r="B8512">
        <v>57</v>
      </c>
      <c r="C8512">
        <f t="shared" si="140"/>
        <v>-0.974129082701228</v>
      </c>
    </row>
    <row r="8513" spans="1:3" x14ac:dyDescent="0.25">
      <c r="A8513">
        <v>1.19895</v>
      </c>
      <c r="B8513">
        <v>111</v>
      </c>
      <c r="C8513">
        <f t="shared" si="140"/>
        <v>0.18144617375800065</v>
      </c>
    </row>
    <row r="8514" spans="1:3" x14ac:dyDescent="0.25">
      <c r="A8514">
        <v>1.12525E-2</v>
      </c>
      <c r="B8514">
        <v>113</v>
      </c>
      <c r="C8514">
        <f t="shared" si="140"/>
        <v>-4.487164952797186</v>
      </c>
    </row>
    <row r="8515" spans="1:3" x14ac:dyDescent="0.25">
      <c r="A8515">
        <v>1.9489599999999999E-2</v>
      </c>
      <c r="B8515">
        <v>135</v>
      </c>
      <c r="C8515">
        <f t="shared" si="140"/>
        <v>-3.9378742890185796</v>
      </c>
    </row>
    <row r="8516" spans="1:3" x14ac:dyDescent="0.25">
      <c r="A8516">
        <v>0.50886699999999996</v>
      </c>
      <c r="B8516">
        <v>117</v>
      </c>
      <c r="C8516">
        <f t="shared" si="140"/>
        <v>-0.67556859323565244</v>
      </c>
    </row>
    <row r="8517" spans="1:3" x14ac:dyDescent="0.25">
      <c r="A8517">
        <v>0.17820900000000001</v>
      </c>
      <c r="B8517">
        <v>613</v>
      </c>
      <c r="C8517">
        <f t="shared" si="140"/>
        <v>-1.7247982601702601</v>
      </c>
    </row>
    <row r="8518" spans="1:3" x14ac:dyDescent="0.25">
      <c r="A8518">
        <v>1.2189399999999999</v>
      </c>
      <c r="B8518">
        <v>73</v>
      </c>
      <c r="C8518">
        <f t="shared" ref="C8518:C8581" si="141">LN(A8518)</f>
        <v>0.19798162861507482</v>
      </c>
    </row>
    <row r="8519" spans="1:3" x14ac:dyDescent="0.25">
      <c r="A8519">
        <v>0.47800999999999999</v>
      </c>
      <c r="B8519">
        <v>177</v>
      </c>
      <c r="C8519">
        <f t="shared" si="141"/>
        <v>-0.73812362620741967</v>
      </c>
    </row>
    <row r="8520" spans="1:3" x14ac:dyDescent="0.25">
      <c r="A8520">
        <v>0.58771099999999998</v>
      </c>
      <c r="B8520">
        <v>9</v>
      </c>
      <c r="C8520">
        <f t="shared" si="141"/>
        <v>-0.53151994850619422</v>
      </c>
    </row>
    <row r="8521" spans="1:3" x14ac:dyDescent="0.25">
      <c r="A8521">
        <v>0.21665400000000001</v>
      </c>
      <c r="B8521">
        <v>137</v>
      </c>
      <c r="C8521">
        <f t="shared" si="141"/>
        <v>-1.5294536680079678</v>
      </c>
    </row>
    <row r="8522" spans="1:3" x14ac:dyDescent="0.25">
      <c r="A8522">
        <v>1.1171800000000001</v>
      </c>
      <c r="B8522">
        <v>121</v>
      </c>
      <c r="C8522">
        <f t="shared" si="141"/>
        <v>0.11080765303104267</v>
      </c>
    </row>
    <row r="8523" spans="1:3" x14ac:dyDescent="0.25">
      <c r="A8523">
        <v>0.50138799999999994</v>
      </c>
      <c r="B8523">
        <v>725</v>
      </c>
      <c r="C8523">
        <f t="shared" si="141"/>
        <v>-0.69037502653197724</v>
      </c>
    </row>
    <row r="8524" spans="1:3" x14ac:dyDescent="0.25">
      <c r="A8524">
        <v>0.100441</v>
      </c>
      <c r="B8524">
        <v>203</v>
      </c>
      <c r="C8524">
        <f t="shared" si="141"/>
        <v>-2.2981847885495634</v>
      </c>
    </row>
    <row r="8525" spans="1:3" x14ac:dyDescent="0.25">
      <c r="A8525">
        <v>1.56464</v>
      </c>
      <c r="B8525">
        <v>255</v>
      </c>
      <c r="C8525">
        <f t="shared" si="141"/>
        <v>0.44765576558182796</v>
      </c>
    </row>
    <row r="8526" spans="1:3" x14ac:dyDescent="0.25">
      <c r="A8526">
        <v>6.2210500000000002E-2</v>
      </c>
      <c r="B8526">
        <v>277</v>
      </c>
      <c r="C8526">
        <f t="shared" si="141"/>
        <v>-2.7772314831944676</v>
      </c>
    </row>
    <row r="8527" spans="1:3" x14ac:dyDescent="0.25">
      <c r="A8527">
        <v>6.0649500000000002E-2</v>
      </c>
      <c r="B8527">
        <v>391</v>
      </c>
      <c r="C8527">
        <f t="shared" si="141"/>
        <v>-2.8026438876491433</v>
      </c>
    </row>
    <row r="8528" spans="1:3" x14ac:dyDescent="0.25">
      <c r="A8528">
        <v>0.28225899999999998</v>
      </c>
      <c r="B8528">
        <v>161</v>
      </c>
      <c r="C8528">
        <f t="shared" si="141"/>
        <v>-1.2649301898354013</v>
      </c>
    </row>
    <row r="8529" spans="1:3" x14ac:dyDescent="0.25">
      <c r="A8529">
        <v>0.390762</v>
      </c>
      <c r="B8529">
        <v>297</v>
      </c>
      <c r="C8529">
        <f t="shared" si="141"/>
        <v>-0.93965659997935402</v>
      </c>
    </row>
    <row r="8530" spans="1:3" x14ac:dyDescent="0.25">
      <c r="A8530">
        <v>0.496531</v>
      </c>
      <c r="B8530">
        <v>25</v>
      </c>
      <c r="C8530">
        <f t="shared" si="141"/>
        <v>-0.70010936038660587</v>
      </c>
    </row>
    <row r="8531" spans="1:3" x14ac:dyDescent="0.25">
      <c r="A8531">
        <v>0.62805599999999995</v>
      </c>
      <c r="B8531">
        <v>85</v>
      </c>
      <c r="C8531">
        <f t="shared" si="141"/>
        <v>-0.46512594451500033</v>
      </c>
    </row>
    <row r="8532" spans="1:3" x14ac:dyDescent="0.25">
      <c r="A8532">
        <v>0.75559299999999996</v>
      </c>
      <c r="B8532">
        <v>27</v>
      </c>
      <c r="C8532">
        <f t="shared" si="141"/>
        <v>-0.28025240755862696</v>
      </c>
    </row>
    <row r="8533" spans="1:3" x14ac:dyDescent="0.25">
      <c r="A8533">
        <v>1.1153900000000001</v>
      </c>
      <c r="B8533">
        <v>15</v>
      </c>
      <c r="C8533">
        <f t="shared" si="141"/>
        <v>0.10920411953954622</v>
      </c>
    </row>
    <row r="8534" spans="1:3" x14ac:dyDescent="0.25">
      <c r="A8534">
        <v>1.21654</v>
      </c>
      <c r="B8534">
        <v>57</v>
      </c>
      <c r="C8534">
        <f t="shared" si="141"/>
        <v>0.19601076391746988</v>
      </c>
    </row>
    <row r="8535" spans="1:3" x14ac:dyDescent="0.25">
      <c r="A8535">
        <v>0.39199899999999999</v>
      </c>
      <c r="B8535">
        <v>103</v>
      </c>
      <c r="C8535">
        <f t="shared" si="141"/>
        <v>-0.93649599021533658</v>
      </c>
    </row>
    <row r="8536" spans="1:3" x14ac:dyDescent="0.25">
      <c r="A8536">
        <v>0.42893599999999998</v>
      </c>
      <c r="B8536">
        <v>67</v>
      </c>
      <c r="C8536">
        <f t="shared" si="141"/>
        <v>-0.84644755533236626</v>
      </c>
    </row>
    <row r="8537" spans="1:3" x14ac:dyDescent="0.25">
      <c r="A8537">
        <v>2.55477</v>
      </c>
      <c r="B8537">
        <v>79</v>
      </c>
      <c r="C8537">
        <f t="shared" si="141"/>
        <v>0.93796220003419151</v>
      </c>
    </row>
    <row r="8538" spans="1:3" x14ac:dyDescent="0.25">
      <c r="A8538">
        <v>0.291657</v>
      </c>
      <c r="B8538">
        <v>33</v>
      </c>
      <c r="C8538">
        <f t="shared" si="141"/>
        <v>-1.2321768246990119</v>
      </c>
    </row>
    <row r="8539" spans="1:3" x14ac:dyDescent="0.25">
      <c r="A8539">
        <v>1.68292</v>
      </c>
      <c r="B8539">
        <v>113</v>
      </c>
      <c r="C8539">
        <f t="shared" si="141"/>
        <v>0.52053037991370343</v>
      </c>
    </row>
    <row r="8540" spans="1:3" x14ac:dyDescent="0.25">
      <c r="A8540">
        <v>0.24185400000000001</v>
      </c>
      <c r="B8540">
        <v>39</v>
      </c>
      <c r="C8540">
        <f t="shared" si="141"/>
        <v>-1.4194210406727394</v>
      </c>
    </row>
    <row r="8541" spans="1:3" x14ac:dyDescent="0.25">
      <c r="A8541">
        <v>0.31190299999999999</v>
      </c>
      <c r="B8541">
        <v>75</v>
      </c>
      <c r="C8541">
        <f t="shared" si="141"/>
        <v>-1.1650630369471791</v>
      </c>
    </row>
    <row r="8542" spans="1:3" x14ac:dyDescent="0.25">
      <c r="A8542">
        <v>0.389075</v>
      </c>
      <c r="B8542">
        <v>261</v>
      </c>
      <c r="C8542">
        <f t="shared" si="141"/>
        <v>-0.9439831518910633</v>
      </c>
    </row>
    <row r="8543" spans="1:3" x14ac:dyDescent="0.25">
      <c r="A8543">
        <v>0.247331</v>
      </c>
      <c r="B8543">
        <v>31</v>
      </c>
      <c r="C8543">
        <f t="shared" si="141"/>
        <v>-1.3970277584896305</v>
      </c>
    </row>
    <row r="8544" spans="1:3" x14ac:dyDescent="0.25">
      <c r="A8544">
        <v>0.15356900000000001</v>
      </c>
      <c r="B8544">
        <v>87</v>
      </c>
      <c r="C8544">
        <f t="shared" si="141"/>
        <v>-1.8736053015542173</v>
      </c>
    </row>
    <row r="8545" spans="1:3" x14ac:dyDescent="0.25">
      <c r="A8545">
        <v>1.53765</v>
      </c>
      <c r="B8545">
        <v>225</v>
      </c>
      <c r="C8545">
        <f t="shared" si="141"/>
        <v>0.43025527691538312</v>
      </c>
    </row>
    <row r="8546" spans="1:3" x14ac:dyDescent="0.25">
      <c r="A8546">
        <v>0.16499800000000001</v>
      </c>
      <c r="B8546">
        <v>33</v>
      </c>
      <c r="C8546">
        <f t="shared" si="141"/>
        <v>-1.80182192636714</v>
      </c>
    </row>
    <row r="8547" spans="1:3" x14ac:dyDescent="0.25">
      <c r="A8547">
        <v>0.19239500000000001</v>
      </c>
      <c r="B8547">
        <v>75</v>
      </c>
      <c r="C8547">
        <f t="shared" si="141"/>
        <v>-1.6482047286142001</v>
      </c>
    </row>
    <row r="8548" spans="1:3" x14ac:dyDescent="0.25">
      <c r="A8548">
        <v>2.2922400000000001</v>
      </c>
      <c r="B8548">
        <v>909</v>
      </c>
      <c r="C8548">
        <f t="shared" si="141"/>
        <v>0.82952950541245485</v>
      </c>
    </row>
    <row r="8549" spans="1:3" x14ac:dyDescent="0.25">
      <c r="A8549">
        <v>0.60021199999999997</v>
      </c>
      <c r="B8549">
        <v>91</v>
      </c>
      <c r="C8549">
        <f t="shared" si="141"/>
        <v>-0.51047235284017967</v>
      </c>
    </row>
    <row r="8550" spans="1:3" x14ac:dyDescent="0.25">
      <c r="A8550">
        <v>0.50951500000000005</v>
      </c>
      <c r="B8550">
        <v>95</v>
      </c>
      <c r="C8550">
        <f t="shared" si="141"/>
        <v>-0.67429598612465746</v>
      </c>
    </row>
    <row r="8551" spans="1:3" x14ac:dyDescent="0.25">
      <c r="A8551">
        <v>0.34264499999999998</v>
      </c>
      <c r="B8551">
        <v>243</v>
      </c>
      <c r="C8551">
        <f t="shared" si="141"/>
        <v>-1.0710603532061944</v>
      </c>
    </row>
    <row r="8552" spans="1:3" x14ac:dyDescent="0.25">
      <c r="A8552">
        <v>3.5150300000000002E-2</v>
      </c>
      <c r="B8552">
        <v>101</v>
      </c>
      <c r="C8552">
        <f t="shared" si="141"/>
        <v>-3.3481221259112446</v>
      </c>
    </row>
    <row r="8553" spans="1:3" x14ac:dyDescent="0.25">
      <c r="A8553">
        <v>1.75909</v>
      </c>
      <c r="B8553">
        <v>133</v>
      </c>
      <c r="C8553">
        <f t="shared" si="141"/>
        <v>0.5647966298814211</v>
      </c>
    </row>
    <row r="8554" spans="1:3" x14ac:dyDescent="0.25">
      <c r="A8554">
        <v>1.80033</v>
      </c>
      <c r="B8554">
        <v>417</v>
      </c>
      <c r="C8554">
        <f t="shared" si="141"/>
        <v>0.58796998143195056</v>
      </c>
    </row>
    <row r="8555" spans="1:3" x14ac:dyDescent="0.25">
      <c r="A8555">
        <v>2.1623700000000001</v>
      </c>
      <c r="B8555">
        <v>933</v>
      </c>
      <c r="C8555">
        <f t="shared" si="141"/>
        <v>0.77120484240994547</v>
      </c>
    </row>
    <row r="8556" spans="1:3" x14ac:dyDescent="0.25">
      <c r="A8556">
        <v>0.13098499999999999</v>
      </c>
      <c r="B8556">
        <v>59</v>
      </c>
      <c r="C8556">
        <f t="shared" si="141"/>
        <v>-2.032672466153842</v>
      </c>
    </row>
    <row r="8557" spans="1:3" x14ac:dyDescent="0.25">
      <c r="A8557">
        <v>1.5422100000000001</v>
      </c>
      <c r="B8557">
        <v>181</v>
      </c>
      <c r="C8557">
        <f t="shared" si="141"/>
        <v>0.43321645263898945</v>
      </c>
    </row>
    <row r="8558" spans="1:3" x14ac:dyDescent="0.25">
      <c r="A8558">
        <v>0.26321600000000001</v>
      </c>
      <c r="B8558">
        <v>19</v>
      </c>
      <c r="C8558">
        <f t="shared" si="141"/>
        <v>-1.3347802911050726</v>
      </c>
    </row>
    <row r="8559" spans="1:3" x14ac:dyDescent="0.25">
      <c r="A8559">
        <v>0.81684500000000004</v>
      </c>
      <c r="B8559">
        <v>23</v>
      </c>
      <c r="C8559">
        <f t="shared" si="141"/>
        <v>-0.20230592060321403</v>
      </c>
    </row>
    <row r="8560" spans="1:3" x14ac:dyDescent="0.25">
      <c r="A8560">
        <v>0.50029100000000004</v>
      </c>
      <c r="B8560">
        <v>251</v>
      </c>
      <c r="C8560">
        <f t="shared" si="141"/>
        <v>-0.69256534985626139</v>
      </c>
    </row>
    <row r="8561" spans="1:3" x14ac:dyDescent="0.25">
      <c r="A8561">
        <v>0.91652800000000001</v>
      </c>
      <c r="B8561">
        <v>19</v>
      </c>
      <c r="C8561">
        <f t="shared" si="141"/>
        <v>-8.7162661159775501E-2</v>
      </c>
    </row>
    <row r="8562" spans="1:3" x14ac:dyDescent="0.25">
      <c r="A8562">
        <v>1.96139E-2</v>
      </c>
      <c r="B8562">
        <v>37</v>
      </c>
      <c r="C8562">
        <f t="shared" si="141"/>
        <v>-3.9315167804241082</v>
      </c>
    </row>
    <row r="8563" spans="1:3" x14ac:dyDescent="0.25">
      <c r="A8563">
        <v>0.51832100000000003</v>
      </c>
      <c r="B8563">
        <v>231</v>
      </c>
      <c r="C8563">
        <f t="shared" si="141"/>
        <v>-0.65716053753221759</v>
      </c>
    </row>
    <row r="8564" spans="1:3" x14ac:dyDescent="0.25">
      <c r="A8564">
        <v>0.84648199999999996</v>
      </c>
      <c r="B8564">
        <v>425</v>
      </c>
      <c r="C8564">
        <f t="shared" si="141"/>
        <v>-0.16666634166338179</v>
      </c>
    </row>
    <row r="8565" spans="1:3" x14ac:dyDescent="0.25">
      <c r="A8565">
        <v>1.08901</v>
      </c>
      <c r="B8565">
        <v>155</v>
      </c>
      <c r="C8565">
        <f t="shared" si="141"/>
        <v>8.5269026645117846E-2</v>
      </c>
    </row>
    <row r="8566" spans="1:3" x14ac:dyDescent="0.25">
      <c r="A8566">
        <v>1.32989</v>
      </c>
      <c r="B8566">
        <v>169</v>
      </c>
      <c r="C8566">
        <f t="shared" si="141"/>
        <v>0.28509623204635187</v>
      </c>
    </row>
    <row r="8567" spans="1:3" x14ac:dyDescent="0.25">
      <c r="A8567">
        <v>1.38472</v>
      </c>
      <c r="B8567">
        <v>609</v>
      </c>
      <c r="C8567">
        <f t="shared" si="141"/>
        <v>0.32549795313600627</v>
      </c>
    </row>
    <row r="8568" spans="1:3" x14ac:dyDescent="0.25">
      <c r="A8568">
        <v>0.78001299999999996</v>
      </c>
      <c r="B8568">
        <v>133</v>
      </c>
      <c r="C8568">
        <f t="shared" si="141"/>
        <v>-0.24844469277072037</v>
      </c>
    </row>
    <row r="8569" spans="1:3" x14ac:dyDescent="0.25">
      <c r="A8569">
        <v>1.43005</v>
      </c>
      <c r="B8569">
        <v>209</v>
      </c>
      <c r="C8569">
        <f t="shared" si="141"/>
        <v>0.35770940869551837</v>
      </c>
    </row>
    <row r="8570" spans="1:3" x14ac:dyDescent="0.25">
      <c r="A8570">
        <v>1.29573</v>
      </c>
      <c r="B8570">
        <v>129</v>
      </c>
      <c r="C8570">
        <f t="shared" si="141"/>
        <v>0.25907424289234621</v>
      </c>
    </row>
    <row r="8571" spans="1:3" x14ac:dyDescent="0.25">
      <c r="A8571">
        <v>2.2038500000000001</v>
      </c>
      <c r="B8571">
        <v>93</v>
      </c>
      <c r="C8571">
        <f t="shared" si="141"/>
        <v>0.79020583089838714</v>
      </c>
    </row>
    <row r="8572" spans="1:3" x14ac:dyDescent="0.25">
      <c r="A8572">
        <v>9.2767299999999997E-2</v>
      </c>
      <c r="B8572">
        <v>165</v>
      </c>
      <c r="C8572">
        <f t="shared" si="141"/>
        <v>-2.3776610719767768</v>
      </c>
    </row>
    <row r="8573" spans="1:3" x14ac:dyDescent="0.25">
      <c r="A8573">
        <v>5.4393200000000003E-2</v>
      </c>
      <c r="B8573">
        <v>147</v>
      </c>
      <c r="C8573">
        <f t="shared" si="141"/>
        <v>-2.9115161329333912</v>
      </c>
    </row>
    <row r="8574" spans="1:3" x14ac:dyDescent="0.25">
      <c r="A8574">
        <v>0.35761900000000002</v>
      </c>
      <c r="B8574">
        <v>151</v>
      </c>
      <c r="C8574">
        <f t="shared" si="141"/>
        <v>-1.0282871051031808</v>
      </c>
    </row>
    <row r="8575" spans="1:3" x14ac:dyDescent="0.25">
      <c r="A8575">
        <v>2.2178200000000001</v>
      </c>
      <c r="B8575">
        <v>945</v>
      </c>
      <c r="C8575">
        <f t="shared" si="141"/>
        <v>0.79652473144202907</v>
      </c>
    </row>
    <row r="8576" spans="1:3" x14ac:dyDescent="0.25">
      <c r="A8576">
        <v>4.0088999999999997</v>
      </c>
      <c r="B8576">
        <v>743</v>
      </c>
      <c r="C8576">
        <f t="shared" si="141"/>
        <v>1.3885168894729878</v>
      </c>
    </row>
    <row r="8577" spans="1:3" x14ac:dyDescent="0.25">
      <c r="A8577">
        <v>2.8290000000000002</v>
      </c>
      <c r="B8577">
        <v>227</v>
      </c>
      <c r="C8577">
        <f t="shared" si="141"/>
        <v>1.0399232923194301</v>
      </c>
    </row>
    <row r="8578" spans="1:3" x14ac:dyDescent="0.25">
      <c r="A8578">
        <v>2.4004599999999998</v>
      </c>
      <c r="B8578">
        <v>213</v>
      </c>
      <c r="C8578">
        <f t="shared" si="141"/>
        <v>0.87566038565485771</v>
      </c>
    </row>
    <row r="8579" spans="1:3" x14ac:dyDescent="0.25">
      <c r="A8579">
        <v>1.78606</v>
      </c>
      <c r="B8579">
        <v>503</v>
      </c>
      <c r="C8579">
        <f t="shared" si="141"/>
        <v>0.58001207651488051</v>
      </c>
    </row>
    <row r="8580" spans="1:3" x14ac:dyDescent="0.25">
      <c r="A8580">
        <v>0.40437099999999998</v>
      </c>
      <c r="B8580">
        <v>81</v>
      </c>
      <c r="C8580">
        <f t="shared" si="141"/>
        <v>-0.90542250558424253</v>
      </c>
    </row>
    <row r="8581" spans="1:3" x14ac:dyDescent="0.25">
      <c r="A8581">
        <v>0.752417</v>
      </c>
      <c r="B8581">
        <v>75</v>
      </c>
      <c r="C8581">
        <f t="shared" si="141"/>
        <v>-0.28446458744581093</v>
      </c>
    </row>
    <row r="8582" spans="1:3" x14ac:dyDescent="0.25">
      <c r="A8582">
        <v>2.4064000000000001</v>
      </c>
      <c r="B8582">
        <v>91</v>
      </c>
      <c r="C8582">
        <f t="shared" ref="C8582:C8645" si="142">LN(A8582)</f>
        <v>0.87813185477338362</v>
      </c>
    </row>
    <row r="8583" spans="1:3" x14ac:dyDescent="0.25">
      <c r="A8583">
        <v>2.7854299999999999</v>
      </c>
      <c r="B8583">
        <v>499</v>
      </c>
      <c r="C8583">
        <f t="shared" si="142"/>
        <v>1.02440226002475</v>
      </c>
    </row>
    <row r="8584" spans="1:3" x14ac:dyDescent="0.25">
      <c r="A8584">
        <v>1.14228</v>
      </c>
      <c r="B8584">
        <v>555</v>
      </c>
      <c r="C8584">
        <f t="shared" si="142"/>
        <v>0.13302626506907711</v>
      </c>
    </row>
    <row r="8585" spans="1:3" x14ac:dyDescent="0.25">
      <c r="A8585">
        <v>0.16961499999999999</v>
      </c>
      <c r="B8585">
        <v>25</v>
      </c>
      <c r="C8585">
        <f t="shared" si="142"/>
        <v>-1.7742241161389947</v>
      </c>
    </row>
    <row r="8586" spans="1:3" x14ac:dyDescent="0.25">
      <c r="A8586">
        <v>3.4437000000000002E-2</v>
      </c>
      <c r="B8586">
        <v>181</v>
      </c>
      <c r="C8586">
        <f t="shared" si="142"/>
        <v>-3.3686237112306676</v>
      </c>
    </row>
    <row r="8587" spans="1:3" x14ac:dyDescent="0.25">
      <c r="A8587">
        <v>0.337839</v>
      </c>
      <c r="B8587">
        <v>59</v>
      </c>
      <c r="C8587">
        <f t="shared" si="142"/>
        <v>-1.0851858283418858</v>
      </c>
    </row>
    <row r="8588" spans="1:3" x14ac:dyDescent="0.25">
      <c r="A8588">
        <v>3.0108999999999999</v>
      </c>
      <c r="B8588">
        <v>335</v>
      </c>
      <c r="C8588">
        <f t="shared" si="142"/>
        <v>1.1022390373904587</v>
      </c>
    </row>
    <row r="8589" spans="1:3" x14ac:dyDescent="0.25">
      <c r="A8589">
        <v>0.15617600000000001</v>
      </c>
      <c r="B8589">
        <v>207</v>
      </c>
      <c r="C8589">
        <f t="shared" si="142"/>
        <v>-1.8567717025495276</v>
      </c>
    </row>
    <row r="8590" spans="1:3" x14ac:dyDescent="0.25">
      <c r="A8590">
        <v>0.57038800000000001</v>
      </c>
      <c r="B8590">
        <v>139</v>
      </c>
      <c r="C8590">
        <f t="shared" si="142"/>
        <v>-0.56143844797151266</v>
      </c>
    </row>
    <row r="8591" spans="1:3" x14ac:dyDescent="0.25">
      <c r="A8591">
        <v>0.73875400000000002</v>
      </c>
      <c r="B8591">
        <v>99</v>
      </c>
      <c r="C8591">
        <f t="shared" si="142"/>
        <v>-0.30279029572488025</v>
      </c>
    </row>
    <row r="8592" spans="1:3" x14ac:dyDescent="0.25">
      <c r="A8592">
        <v>5.2389999999999999E-2</v>
      </c>
      <c r="B8592">
        <v>21</v>
      </c>
      <c r="C8592">
        <f t="shared" si="142"/>
        <v>-2.9490395455620089</v>
      </c>
    </row>
    <row r="8593" spans="1:3" x14ac:dyDescent="0.25">
      <c r="A8593">
        <v>1.05358</v>
      </c>
      <c r="B8593">
        <v>195</v>
      </c>
      <c r="C8593">
        <f t="shared" si="142"/>
        <v>5.2193888730696761E-2</v>
      </c>
    </row>
    <row r="8594" spans="1:3" x14ac:dyDescent="0.25">
      <c r="A8594">
        <v>0.18846199999999999</v>
      </c>
      <c r="B8594">
        <v>155</v>
      </c>
      <c r="C8594">
        <f t="shared" si="142"/>
        <v>-1.6688588839283081</v>
      </c>
    </row>
    <row r="8595" spans="1:3" x14ac:dyDescent="0.25">
      <c r="A8595">
        <v>0.359568</v>
      </c>
      <c r="B8595">
        <v>39</v>
      </c>
      <c r="C8595">
        <f t="shared" si="142"/>
        <v>-1.0228519681085002</v>
      </c>
    </row>
    <row r="8596" spans="1:3" x14ac:dyDescent="0.25">
      <c r="A8596">
        <v>0.77852399999999999</v>
      </c>
      <c r="B8596">
        <v>19</v>
      </c>
      <c r="C8596">
        <f t="shared" si="142"/>
        <v>-0.25035545966689532</v>
      </c>
    </row>
    <row r="8597" spans="1:3" x14ac:dyDescent="0.25">
      <c r="A8597">
        <v>1.30315</v>
      </c>
      <c r="B8597">
        <v>281</v>
      </c>
      <c r="C8597">
        <f t="shared" si="142"/>
        <v>0.26478441047328433</v>
      </c>
    </row>
    <row r="8598" spans="1:3" x14ac:dyDescent="0.25">
      <c r="A8598">
        <v>2.5292300000000001</v>
      </c>
      <c r="B8598">
        <v>485</v>
      </c>
      <c r="C8598">
        <f t="shared" si="142"/>
        <v>0.92791490859014314</v>
      </c>
    </row>
    <row r="8599" spans="1:3" x14ac:dyDescent="0.25">
      <c r="A8599">
        <v>0.55449700000000002</v>
      </c>
      <c r="B8599">
        <v>211</v>
      </c>
      <c r="C8599">
        <f t="shared" si="142"/>
        <v>-0.58969388248588206</v>
      </c>
    </row>
    <row r="8600" spans="1:3" x14ac:dyDescent="0.25">
      <c r="A8600">
        <v>0.32968500000000001</v>
      </c>
      <c r="B8600">
        <v>161</v>
      </c>
      <c r="C8600">
        <f t="shared" si="142"/>
        <v>-1.1096176258447903</v>
      </c>
    </row>
    <row r="8601" spans="1:3" x14ac:dyDescent="0.25">
      <c r="A8601">
        <v>2.5141499999999999</v>
      </c>
      <c r="B8601">
        <v>645</v>
      </c>
      <c r="C8601">
        <f t="shared" si="142"/>
        <v>0.92193477425924009</v>
      </c>
    </row>
    <row r="8602" spans="1:3" x14ac:dyDescent="0.25">
      <c r="A8602">
        <v>0.348885</v>
      </c>
      <c r="B8602">
        <v>187</v>
      </c>
      <c r="C8602">
        <f t="shared" si="142"/>
        <v>-1.0530129239749952</v>
      </c>
    </row>
    <row r="8603" spans="1:3" x14ac:dyDescent="0.25">
      <c r="A8603">
        <v>0.81901000000000002</v>
      </c>
      <c r="B8603">
        <v>427</v>
      </c>
      <c r="C8603">
        <f t="shared" si="142"/>
        <v>-0.19965898519139919</v>
      </c>
    </row>
    <row r="8604" spans="1:3" x14ac:dyDescent="0.25">
      <c r="A8604">
        <v>0.49704799999999999</v>
      </c>
      <c r="B8604">
        <v>103</v>
      </c>
      <c r="C8604">
        <f t="shared" si="142"/>
        <v>-0.69906867807214457</v>
      </c>
    </row>
    <row r="8605" spans="1:3" x14ac:dyDescent="0.25">
      <c r="A8605">
        <v>3.3630499999999999</v>
      </c>
      <c r="B8605">
        <v>81</v>
      </c>
      <c r="C8605">
        <f t="shared" si="142"/>
        <v>1.2128483003252784</v>
      </c>
    </row>
    <row r="8606" spans="1:3" x14ac:dyDescent="0.25">
      <c r="A8606">
        <v>0.15770200000000001</v>
      </c>
      <c r="B8606">
        <v>33</v>
      </c>
      <c r="C8606">
        <f t="shared" si="142"/>
        <v>-1.847048102785384</v>
      </c>
    </row>
    <row r="8607" spans="1:3" x14ac:dyDescent="0.25">
      <c r="A8607">
        <v>0.53754000000000002</v>
      </c>
      <c r="B8607">
        <v>39</v>
      </c>
      <c r="C8607">
        <f t="shared" si="142"/>
        <v>-0.62075210314459495</v>
      </c>
    </row>
    <row r="8608" spans="1:3" x14ac:dyDescent="0.25">
      <c r="A8608">
        <v>0.30232700000000001</v>
      </c>
      <c r="B8608">
        <v>119</v>
      </c>
      <c r="C8608">
        <f t="shared" si="142"/>
        <v>-1.1962460659353422</v>
      </c>
    </row>
    <row r="8609" spans="1:3" x14ac:dyDescent="0.25">
      <c r="A8609">
        <v>0.526362</v>
      </c>
      <c r="B8609">
        <v>245</v>
      </c>
      <c r="C8609">
        <f t="shared" si="142"/>
        <v>-0.64176609002658913</v>
      </c>
    </row>
    <row r="8610" spans="1:3" x14ac:dyDescent="0.25">
      <c r="A8610">
        <v>0.52047699999999997</v>
      </c>
      <c r="B8610">
        <v>65</v>
      </c>
      <c r="C8610">
        <f t="shared" si="142"/>
        <v>-0.65300958018394384</v>
      </c>
    </row>
    <row r="8611" spans="1:3" x14ac:dyDescent="0.25">
      <c r="A8611">
        <v>0.65832199999999996</v>
      </c>
      <c r="B8611">
        <v>71</v>
      </c>
      <c r="C8611">
        <f t="shared" si="142"/>
        <v>-0.41806110565308108</v>
      </c>
    </row>
    <row r="8612" spans="1:3" x14ac:dyDescent="0.25">
      <c r="A8612">
        <v>6.9301199999999993E-2</v>
      </c>
      <c r="B8612">
        <v>175</v>
      </c>
      <c r="C8612">
        <f t="shared" si="142"/>
        <v>-2.669293056918884</v>
      </c>
    </row>
    <row r="8613" spans="1:3" x14ac:dyDescent="0.25">
      <c r="A8613">
        <v>0.58264099999999996</v>
      </c>
      <c r="B8613">
        <v>29</v>
      </c>
      <c r="C8613">
        <f t="shared" si="142"/>
        <v>-0.54018406274826036</v>
      </c>
    </row>
    <row r="8614" spans="1:3" x14ac:dyDescent="0.25">
      <c r="A8614">
        <v>0.47049299999999999</v>
      </c>
      <c r="B8614">
        <v>253</v>
      </c>
      <c r="C8614">
        <f t="shared" si="142"/>
        <v>-0.75397419785696373</v>
      </c>
    </row>
    <row r="8615" spans="1:3" x14ac:dyDescent="0.25">
      <c r="A8615">
        <v>0.42439900000000003</v>
      </c>
      <c r="B8615">
        <v>23</v>
      </c>
      <c r="C8615">
        <f t="shared" si="142"/>
        <v>-0.85708122851275692</v>
      </c>
    </row>
    <row r="8616" spans="1:3" x14ac:dyDescent="0.25">
      <c r="A8616">
        <v>0.63551599999999997</v>
      </c>
      <c r="B8616">
        <v>57</v>
      </c>
      <c r="C8616">
        <f t="shared" si="142"/>
        <v>-0.45331801164360053</v>
      </c>
    </row>
    <row r="8617" spans="1:3" x14ac:dyDescent="0.25">
      <c r="A8617">
        <v>0.43926900000000002</v>
      </c>
      <c r="B8617">
        <v>227</v>
      </c>
      <c r="C8617">
        <f t="shared" si="142"/>
        <v>-0.82264329730119312</v>
      </c>
    </row>
    <row r="8618" spans="1:3" x14ac:dyDescent="0.25">
      <c r="A8618">
        <v>0.219529</v>
      </c>
      <c r="B8618">
        <v>17</v>
      </c>
      <c r="C8618">
        <f t="shared" si="142"/>
        <v>-1.5162709367427598</v>
      </c>
    </row>
    <row r="8619" spans="1:3" x14ac:dyDescent="0.25">
      <c r="A8619">
        <v>0.58331299999999997</v>
      </c>
      <c r="B8619">
        <v>19</v>
      </c>
      <c r="C8619">
        <f t="shared" si="142"/>
        <v>-0.53903135848306849</v>
      </c>
    </row>
    <row r="8620" spans="1:3" x14ac:dyDescent="0.25">
      <c r="A8620">
        <v>0.19125</v>
      </c>
      <c r="B8620">
        <v>283</v>
      </c>
      <c r="C8620">
        <f t="shared" si="142"/>
        <v>-1.6541738062754918</v>
      </c>
    </row>
    <row r="8621" spans="1:3" x14ac:dyDescent="0.25">
      <c r="A8621">
        <v>1.1837500000000001</v>
      </c>
      <c r="B8621">
        <v>87</v>
      </c>
      <c r="C8621">
        <f t="shared" si="142"/>
        <v>0.16868736551815103</v>
      </c>
    </row>
    <row r="8622" spans="1:3" x14ac:dyDescent="0.25">
      <c r="A8622">
        <v>0.16029299999999999</v>
      </c>
      <c r="B8622">
        <v>29</v>
      </c>
      <c r="C8622">
        <f t="shared" si="142"/>
        <v>-1.8307518884423808</v>
      </c>
    </row>
    <row r="8623" spans="1:3" x14ac:dyDescent="0.25">
      <c r="A8623">
        <v>0.111267</v>
      </c>
      <c r="B8623">
        <v>107</v>
      </c>
      <c r="C8623">
        <f t="shared" si="142"/>
        <v>-2.1958225606211275</v>
      </c>
    </row>
    <row r="8624" spans="1:3" x14ac:dyDescent="0.25">
      <c r="A8624">
        <v>0.29060900000000001</v>
      </c>
      <c r="B8624">
        <v>49</v>
      </c>
      <c r="C8624">
        <f t="shared" si="142"/>
        <v>-1.2357765579194713</v>
      </c>
    </row>
    <row r="8625" spans="1:3" x14ac:dyDescent="0.25">
      <c r="A8625">
        <v>0.77926899999999999</v>
      </c>
      <c r="B8625">
        <v>63</v>
      </c>
      <c r="C8625">
        <f t="shared" si="142"/>
        <v>-0.24939897821294432</v>
      </c>
    </row>
    <row r="8626" spans="1:3" x14ac:dyDescent="0.25">
      <c r="A8626">
        <v>0.73349699999999995</v>
      </c>
      <c r="B8626">
        <v>369</v>
      </c>
      <c r="C8626">
        <f t="shared" si="142"/>
        <v>-0.30993177138701478</v>
      </c>
    </row>
    <row r="8627" spans="1:3" x14ac:dyDescent="0.25">
      <c r="A8627">
        <v>5.1128399999999997E-2</v>
      </c>
      <c r="B8627">
        <v>39</v>
      </c>
      <c r="C8627">
        <f t="shared" si="142"/>
        <v>-2.9734151631629606</v>
      </c>
    </row>
    <row r="8628" spans="1:3" x14ac:dyDescent="0.25">
      <c r="A8628">
        <v>1.33005</v>
      </c>
      <c r="B8628">
        <v>309</v>
      </c>
      <c r="C8628">
        <f t="shared" si="142"/>
        <v>0.28521653551198861</v>
      </c>
    </row>
    <row r="8629" spans="1:3" x14ac:dyDescent="0.25">
      <c r="A8629">
        <v>0.31243399999999999</v>
      </c>
      <c r="B8629">
        <v>191</v>
      </c>
      <c r="C8629">
        <f t="shared" si="142"/>
        <v>-1.1633620321115417</v>
      </c>
    </row>
    <row r="8630" spans="1:3" x14ac:dyDescent="0.25">
      <c r="A8630">
        <v>0.556037</v>
      </c>
      <c r="B8630">
        <v>295</v>
      </c>
      <c r="C8630">
        <f t="shared" si="142"/>
        <v>-0.5869204401831023</v>
      </c>
    </row>
    <row r="8631" spans="1:3" x14ac:dyDescent="0.25">
      <c r="A8631">
        <v>0.63437500000000002</v>
      </c>
      <c r="B8631">
        <v>151</v>
      </c>
      <c r="C8631">
        <f t="shared" si="142"/>
        <v>-0.45511501675198485</v>
      </c>
    </row>
    <row r="8632" spans="1:3" x14ac:dyDescent="0.25">
      <c r="A8632">
        <v>0.26848300000000003</v>
      </c>
      <c r="B8632">
        <v>343</v>
      </c>
      <c r="C8632">
        <f t="shared" si="142"/>
        <v>-1.3149676817490379</v>
      </c>
    </row>
    <row r="8633" spans="1:3" x14ac:dyDescent="0.25">
      <c r="A8633">
        <v>1.2562500000000001</v>
      </c>
      <c r="B8633">
        <v>131</v>
      </c>
      <c r="C8633">
        <f t="shared" si="142"/>
        <v>0.2281310928252489</v>
      </c>
    </row>
    <row r="8634" spans="1:3" x14ac:dyDescent="0.25">
      <c r="A8634">
        <v>1.52739</v>
      </c>
      <c r="B8634">
        <v>631</v>
      </c>
      <c r="C8634">
        <f t="shared" si="142"/>
        <v>0.42356039637725634</v>
      </c>
    </row>
    <row r="8635" spans="1:3" x14ac:dyDescent="0.25">
      <c r="A8635">
        <v>1.4174899999999999</v>
      </c>
      <c r="B8635">
        <v>67</v>
      </c>
      <c r="C8635">
        <f t="shared" si="142"/>
        <v>0.34888770192116436</v>
      </c>
    </row>
    <row r="8636" spans="1:3" x14ac:dyDescent="0.25">
      <c r="A8636">
        <v>0.74645399999999995</v>
      </c>
      <c r="B8636">
        <v>173</v>
      </c>
      <c r="C8636">
        <f t="shared" si="142"/>
        <v>-0.29242128479905932</v>
      </c>
    </row>
    <row r="8637" spans="1:3" x14ac:dyDescent="0.25">
      <c r="A8637">
        <v>0.74951199999999996</v>
      </c>
      <c r="B8637">
        <v>13</v>
      </c>
      <c r="C8637">
        <f t="shared" si="142"/>
        <v>-0.28833295089387168</v>
      </c>
    </row>
    <row r="8638" spans="1:3" x14ac:dyDescent="0.25">
      <c r="A8638">
        <v>1.5394699999999999</v>
      </c>
      <c r="B8638">
        <v>155</v>
      </c>
      <c r="C8638">
        <f t="shared" si="142"/>
        <v>0.43143820134616817</v>
      </c>
    </row>
    <row r="8639" spans="1:3" x14ac:dyDescent="0.25">
      <c r="A8639">
        <v>1.4617899999999999</v>
      </c>
      <c r="B8639">
        <v>691</v>
      </c>
      <c r="C8639">
        <f t="shared" si="142"/>
        <v>0.37966171215964983</v>
      </c>
    </row>
    <row r="8640" spans="1:3" x14ac:dyDescent="0.25">
      <c r="A8640">
        <v>0.18267900000000001</v>
      </c>
      <c r="B8640">
        <v>19</v>
      </c>
      <c r="C8640">
        <f t="shared" si="142"/>
        <v>-1.7000247647333102</v>
      </c>
    </row>
    <row r="8641" spans="1:3" x14ac:dyDescent="0.25">
      <c r="A8641">
        <v>0.25454599999999999</v>
      </c>
      <c r="B8641">
        <v>121</v>
      </c>
      <c r="C8641">
        <f t="shared" si="142"/>
        <v>-1.3682737127623654</v>
      </c>
    </row>
    <row r="8642" spans="1:3" x14ac:dyDescent="0.25">
      <c r="A8642">
        <v>1.00125</v>
      </c>
      <c r="B8642">
        <v>27</v>
      </c>
      <c r="C8642">
        <f t="shared" si="142"/>
        <v>1.2492194004318981E-3</v>
      </c>
    </row>
    <row r="8643" spans="1:3" x14ac:dyDescent="0.25">
      <c r="A8643">
        <v>1.28657</v>
      </c>
      <c r="B8643">
        <v>195</v>
      </c>
      <c r="C8643">
        <f t="shared" si="142"/>
        <v>0.25197976245258624</v>
      </c>
    </row>
    <row r="8644" spans="1:3" x14ac:dyDescent="0.25">
      <c r="A8644">
        <v>0.65247900000000003</v>
      </c>
      <c r="B8644">
        <v>33</v>
      </c>
      <c r="C8644">
        <f t="shared" si="142"/>
        <v>-0.42697632421124759</v>
      </c>
    </row>
    <row r="8645" spans="1:3" x14ac:dyDescent="0.25">
      <c r="A8645">
        <v>0.10735500000000001</v>
      </c>
      <c r="B8645">
        <v>77</v>
      </c>
      <c r="C8645">
        <f t="shared" si="142"/>
        <v>-2.2316141791234663</v>
      </c>
    </row>
    <row r="8646" spans="1:3" x14ac:dyDescent="0.25">
      <c r="A8646">
        <v>1.53268</v>
      </c>
      <c r="B8646">
        <v>255</v>
      </c>
      <c r="C8646">
        <f t="shared" ref="C8646:C8709" si="143">LN(A8646)</f>
        <v>0.42701783706957702</v>
      </c>
    </row>
    <row r="8647" spans="1:3" x14ac:dyDescent="0.25">
      <c r="A8647">
        <v>0.58111100000000004</v>
      </c>
      <c r="B8647">
        <v>401</v>
      </c>
      <c r="C8647">
        <f t="shared" si="143"/>
        <v>-0.54281349046399496</v>
      </c>
    </row>
    <row r="8648" spans="1:3" x14ac:dyDescent="0.25">
      <c r="A8648">
        <v>9.4802899999999996E-2</v>
      </c>
      <c r="B8648">
        <v>83</v>
      </c>
      <c r="C8648">
        <f t="shared" si="143"/>
        <v>-2.3559552794717478</v>
      </c>
    </row>
    <row r="8649" spans="1:3" x14ac:dyDescent="0.25">
      <c r="A8649">
        <v>0.90857299999999996</v>
      </c>
      <c r="B8649">
        <v>43</v>
      </c>
      <c r="C8649">
        <f t="shared" si="143"/>
        <v>-9.5880042145029834E-2</v>
      </c>
    </row>
    <row r="8650" spans="1:3" x14ac:dyDescent="0.25">
      <c r="A8650">
        <v>0.79143200000000002</v>
      </c>
      <c r="B8650">
        <v>77</v>
      </c>
      <c r="C8650">
        <f t="shared" si="143"/>
        <v>-0.23391131617554059</v>
      </c>
    </row>
    <row r="8651" spans="1:3" x14ac:dyDescent="0.25">
      <c r="A8651">
        <v>0.59516400000000003</v>
      </c>
      <c r="B8651">
        <v>69</v>
      </c>
      <c r="C8651">
        <f t="shared" si="143"/>
        <v>-0.51891828116344574</v>
      </c>
    </row>
    <row r="8652" spans="1:3" x14ac:dyDescent="0.25">
      <c r="A8652">
        <v>1.34219E-2</v>
      </c>
      <c r="B8652">
        <v>15</v>
      </c>
      <c r="C8652">
        <f t="shared" si="143"/>
        <v>-4.3108675777283221</v>
      </c>
    </row>
    <row r="8653" spans="1:3" x14ac:dyDescent="0.25">
      <c r="A8653">
        <v>0.93455900000000003</v>
      </c>
      <c r="B8653">
        <v>117</v>
      </c>
      <c r="C8653">
        <f t="shared" si="143"/>
        <v>-6.7680518712966709E-2</v>
      </c>
    </row>
    <row r="8654" spans="1:3" x14ac:dyDescent="0.25">
      <c r="A8654">
        <v>0.71375900000000003</v>
      </c>
      <c r="B8654">
        <v>217</v>
      </c>
      <c r="C8654">
        <f t="shared" si="143"/>
        <v>-0.33720990863432276</v>
      </c>
    </row>
    <row r="8655" spans="1:3" x14ac:dyDescent="0.25">
      <c r="A8655">
        <v>0.77581699999999998</v>
      </c>
      <c r="B8655">
        <v>57</v>
      </c>
      <c r="C8655">
        <f t="shared" si="143"/>
        <v>-0.25383861135221336</v>
      </c>
    </row>
    <row r="8656" spans="1:3" x14ac:dyDescent="0.25">
      <c r="A8656">
        <v>3.08732E-2</v>
      </c>
      <c r="B8656">
        <v>29</v>
      </c>
      <c r="C8656">
        <f t="shared" si="143"/>
        <v>-3.4778667853286249</v>
      </c>
    </row>
    <row r="8657" spans="1:3" x14ac:dyDescent="0.25">
      <c r="A8657">
        <v>9.5311000000000007E-3</v>
      </c>
      <c r="B8657">
        <v>1</v>
      </c>
      <c r="C8657">
        <f t="shared" si="143"/>
        <v>-4.6531951430032086</v>
      </c>
    </row>
    <row r="8658" spans="1:3" x14ac:dyDescent="0.25">
      <c r="A8658">
        <v>0.84839299999999995</v>
      </c>
      <c r="B8658">
        <v>67</v>
      </c>
      <c r="C8658">
        <f t="shared" si="143"/>
        <v>-0.16441130715073049</v>
      </c>
    </row>
    <row r="8659" spans="1:3" x14ac:dyDescent="0.25">
      <c r="A8659">
        <v>0.76473899999999995</v>
      </c>
      <c r="B8659">
        <v>11</v>
      </c>
      <c r="C8659">
        <f t="shared" si="143"/>
        <v>-0.26822067984012277</v>
      </c>
    </row>
    <row r="8660" spans="1:3" x14ac:dyDescent="0.25">
      <c r="A8660">
        <v>0.656134</v>
      </c>
      <c r="B8660">
        <v>117</v>
      </c>
      <c r="C8660">
        <f t="shared" si="143"/>
        <v>-0.42139024260529218</v>
      </c>
    </row>
    <row r="8661" spans="1:3" x14ac:dyDescent="0.25">
      <c r="A8661">
        <v>0.63994300000000004</v>
      </c>
      <c r="B8661">
        <v>253</v>
      </c>
      <c r="C8661">
        <f t="shared" si="143"/>
        <v>-0.44637616909471939</v>
      </c>
    </row>
    <row r="8662" spans="1:3" x14ac:dyDescent="0.25">
      <c r="A8662">
        <v>0.46338299999999999</v>
      </c>
      <c r="B8662">
        <v>31</v>
      </c>
      <c r="C8662">
        <f t="shared" si="143"/>
        <v>-0.76920135302579751</v>
      </c>
    </row>
    <row r="8663" spans="1:3" x14ac:dyDescent="0.25">
      <c r="A8663">
        <v>9.3310400000000002E-2</v>
      </c>
      <c r="B8663">
        <v>35</v>
      </c>
      <c r="C8663">
        <f t="shared" si="143"/>
        <v>-2.3718237089594125</v>
      </c>
    </row>
    <row r="8664" spans="1:3" x14ac:dyDescent="0.25">
      <c r="A8664">
        <v>1.32568</v>
      </c>
      <c r="B8664">
        <v>125</v>
      </c>
      <c r="C8664">
        <f t="shared" si="143"/>
        <v>0.28192553533940129</v>
      </c>
    </row>
    <row r="8665" spans="1:3" x14ac:dyDescent="0.25">
      <c r="A8665">
        <v>0.54603000000000002</v>
      </c>
      <c r="B8665">
        <v>411</v>
      </c>
      <c r="C8665">
        <f t="shared" si="143"/>
        <v>-0.60508135969171117</v>
      </c>
    </row>
    <row r="8666" spans="1:3" x14ac:dyDescent="0.25">
      <c r="A8666">
        <v>1.42201</v>
      </c>
      <c r="B8666">
        <v>247</v>
      </c>
      <c r="C8666">
        <f t="shared" si="143"/>
        <v>0.35207136370512676</v>
      </c>
    </row>
    <row r="8667" spans="1:3" x14ac:dyDescent="0.25">
      <c r="A8667">
        <v>0.196656</v>
      </c>
      <c r="B8667">
        <v>191</v>
      </c>
      <c r="C8667">
        <f t="shared" si="143"/>
        <v>-1.6262992695095122</v>
      </c>
    </row>
    <row r="8668" spans="1:3" x14ac:dyDescent="0.25">
      <c r="A8668">
        <v>0.46359400000000001</v>
      </c>
      <c r="B8668">
        <v>63</v>
      </c>
      <c r="C8668">
        <f t="shared" si="143"/>
        <v>-0.76874610979183566</v>
      </c>
    </row>
    <row r="8669" spans="1:3" x14ac:dyDescent="0.25">
      <c r="A8669">
        <v>1.1917800000000001</v>
      </c>
      <c r="B8669">
        <v>125</v>
      </c>
      <c r="C8669">
        <f t="shared" si="143"/>
        <v>0.17544798785078242</v>
      </c>
    </row>
    <row r="8670" spans="1:3" x14ac:dyDescent="0.25">
      <c r="A8670">
        <v>1.2357100000000001</v>
      </c>
      <c r="B8670">
        <v>163</v>
      </c>
      <c r="C8670">
        <f t="shared" si="143"/>
        <v>0.211645703674368</v>
      </c>
    </row>
    <row r="8671" spans="1:3" x14ac:dyDescent="0.25">
      <c r="A8671">
        <v>2.8825599999999998</v>
      </c>
      <c r="B8671">
        <v>223</v>
      </c>
      <c r="C8671">
        <f t="shared" si="143"/>
        <v>1.0586787882089697</v>
      </c>
    </row>
    <row r="8672" spans="1:3" x14ac:dyDescent="0.25">
      <c r="A8672">
        <v>0.24040400000000001</v>
      </c>
      <c r="B8672">
        <v>221</v>
      </c>
      <c r="C8672">
        <f t="shared" si="143"/>
        <v>-1.4254344375244019</v>
      </c>
    </row>
    <row r="8673" spans="1:3" x14ac:dyDescent="0.25">
      <c r="A8673">
        <v>0.94147700000000001</v>
      </c>
      <c r="B8673">
        <v>117</v>
      </c>
      <c r="C8673">
        <f t="shared" si="143"/>
        <v>-6.0305360285821341E-2</v>
      </c>
    </row>
    <row r="8674" spans="1:3" x14ac:dyDescent="0.25">
      <c r="A8674">
        <v>0.195075</v>
      </c>
      <c r="B8674">
        <v>393</v>
      </c>
      <c r="C8674">
        <f t="shared" si="143"/>
        <v>-1.6343711789793121</v>
      </c>
    </row>
    <row r="8675" spans="1:3" x14ac:dyDescent="0.25">
      <c r="A8675">
        <v>1.4633799999999999</v>
      </c>
      <c r="B8675">
        <v>459</v>
      </c>
      <c r="C8675">
        <f t="shared" si="143"/>
        <v>0.38074882857106618</v>
      </c>
    </row>
    <row r="8676" spans="1:3" x14ac:dyDescent="0.25">
      <c r="A8676">
        <v>0.252079</v>
      </c>
      <c r="B8676">
        <v>79</v>
      </c>
      <c r="C8676">
        <f t="shared" si="143"/>
        <v>-1.3780127485355913</v>
      </c>
    </row>
    <row r="8677" spans="1:3" x14ac:dyDescent="0.25">
      <c r="A8677">
        <v>0.52826799999999996</v>
      </c>
      <c r="B8677">
        <v>29</v>
      </c>
      <c r="C8677">
        <f t="shared" si="143"/>
        <v>-0.63815154829130183</v>
      </c>
    </row>
    <row r="8678" spans="1:3" x14ac:dyDescent="0.25">
      <c r="A8678">
        <v>0.44916299999999998</v>
      </c>
      <c r="B8678">
        <v>165</v>
      </c>
      <c r="C8678">
        <f t="shared" si="143"/>
        <v>-0.80036942816572032</v>
      </c>
    </row>
    <row r="8679" spans="1:3" x14ac:dyDescent="0.25">
      <c r="A8679">
        <v>0.60173100000000002</v>
      </c>
      <c r="B8679">
        <v>47</v>
      </c>
      <c r="C8679">
        <f t="shared" si="143"/>
        <v>-0.50794477739160171</v>
      </c>
    </row>
    <row r="8680" spans="1:3" x14ac:dyDescent="0.25">
      <c r="A8680">
        <v>1.5056400000000001</v>
      </c>
      <c r="B8680">
        <v>85</v>
      </c>
      <c r="C8680">
        <f t="shared" si="143"/>
        <v>0.40921805697747166</v>
      </c>
    </row>
    <row r="8681" spans="1:3" x14ac:dyDescent="0.25">
      <c r="A8681">
        <v>0.22935</v>
      </c>
      <c r="B8681">
        <v>61</v>
      </c>
      <c r="C8681">
        <f t="shared" si="143"/>
        <v>-1.4725060579389562</v>
      </c>
    </row>
    <row r="8682" spans="1:3" x14ac:dyDescent="0.25">
      <c r="A8682">
        <v>0.35574099999999997</v>
      </c>
      <c r="B8682">
        <v>245</v>
      </c>
      <c r="C8682">
        <f t="shared" si="143"/>
        <v>-1.0335523409969847</v>
      </c>
    </row>
    <row r="8683" spans="1:3" x14ac:dyDescent="0.25">
      <c r="A8683">
        <v>0.69012600000000002</v>
      </c>
      <c r="B8683">
        <v>217</v>
      </c>
      <c r="C8683">
        <f t="shared" si="143"/>
        <v>-0.37088108936611819</v>
      </c>
    </row>
    <row r="8684" spans="1:3" x14ac:dyDescent="0.25">
      <c r="A8684">
        <v>5.1542700000000004</v>
      </c>
      <c r="B8684">
        <v>775</v>
      </c>
      <c r="C8684">
        <f t="shared" si="143"/>
        <v>1.6398254973539743</v>
      </c>
    </row>
    <row r="8685" spans="1:3" x14ac:dyDescent="0.25">
      <c r="A8685">
        <v>3.21143</v>
      </c>
      <c r="B8685">
        <v>169</v>
      </c>
      <c r="C8685">
        <f t="shared" si="143"/>
        <v>1.1667163208099358</v>
      </c>
    </row>
    <row r="8686" spans="1:3" x14ac:dyDescent="0.25">
      <c r="A8686">
        <v>0.52968099999999996</v>
      </c>
      <c r="B8686">
        <v>111</v>
      </c>
      <c r="C8686">
        <f t="shared" si="143"/>
        <v>-0.63548034043499213</v>
      </c>
    </row>
    <row r="8687" spans="1:3" x14ac:dyDescent="0.25">
      <c r="A8687">
        <v>3.3340900000000002</v>
      </c>
      <c r="B8687">
        <v>255</v>
      </c>
      <c r="C8687">
        <f t="shared" si="143"/>
        <v>1.2041997785653344</v>
      </c>
    </row>
    <row r="8688" spans="1:3" x14ac:dyDescent="0.25">
      <c r="A8688">
        <v>0.93333900000000003</v>
      </c>
      <c r="B8688">
        <v>369</v>
      </c>
      <c r="C8688">
        <f t="shared" si="143"/>
        <v>-6.8986800076811045E-2</v>
      </c>
    </row>
    <row r="8689" spans="1:3" x14ac:dyDescent="0.25">
      <c r="A8689">
        <v>0.36701600000000001</v>
      </c>
      <c r="B8689">
        <v>67</v>
      </c>
      <c r="C8689">
        <f t="shared" si="143"/>
        <v>-1.0023498351476314</v>
      </c>
    </row>
    <row r="8690" spans="1:3" x14ac:dyDescent="0.25">
      <c r="A8690">
        <v>3.0977299999999999E-2</v>
      </c>
      <c r="B8690">
        <v>71</v>
      </c>
      <c r="C8690">
        <f t="shared" si="143"/>
        <v>-3.474500600793395</v>
      </c>
    </row>
    <row r="8691" spans="1:3" x14ac:dyDescent="0.25">
      <c r="A8691">
        <v>0.54889100000000002</v>
      </c>
      <c r="B8691">
        <v>11</v>
      </c>
      <c r="C8691">
        <f t="shared" si="143"/>
        <v>-0.59985539998993853</v>
      </c>
    </row>
    <row r="8692" spans="1:3" x14ac:dyDescent="0.25">
      <c r="A8692">
        <v>0.41876999999999998</v>
      </c>
      <c r="B8692">
        <v>97</v>
      </c>
      <c r="C8692">
        <f t="shared" si="143"/>
        <v>-0.87043343578936061</v>
      </c>
    </row>
    <row r="8693" spans="1:3" x14ac:dyDescent="0.25">
      <c r="A8693">
        <v>0.873224</v>
      </c>
      <c r="B8693">
        <v>31</v>
      </c>
      <c r="C8693">
        <f t="shared" si="143"/>
        <v>-0.13556316957182613</v>
      </c>
    </row>
    <row r="8694" spans="1:3" x14ac:dyDescent="0.25">
      <c r="A8694">
        <v>1.1580999999999999</v>
      </c>
      <c r="B8694">
        <v>173</v>
      </c>
      <c r="C8694">
        <f t="shared" si="143"/>
        <v>0.14678073120819485</v>
      </c>
    </row>
    <row r="8695" spans="1:3" x14ac:dyDescent="0.25">
      <c r="A8695">
        <v>1.1802900000000001</v>
      </c>
      <c r="B8695">
        <v>365</v>
      </c>
      <c r="C8695">
        <f t="shared" si="143"/>
        <v>0.16576017099472964</v>
      </c>
    </row>
    <row r="8696" spans="1:3" x14ac:dyDescent="0.25">
      <c r="A8696">
        <v>0.76773100000000005</v>
      </c>
      <c r="B8696">
        <v>183</v>
      </c>
      <c r="C8696">
        <f t="shared" si="143"/>
        <v>-0.26431586760663855</v>
      </c>
    </row>
    <row r="8697" spans="1:3" x14ac:dyDescent="0.25">
      <c r="A8697">
        <v>0.36700199999999999</v>
      </c>
      <c r="B8697">
        <v>301</v>
      </c>
      <c r="C8697">
        <f t="shared" si="143"/>
        <v>-1.0023879813511352</v>
      </c>
    </row>
    <row r="8698" spans="1:3" x14ac:dyDescent="0.25">
      <c r="A8698">
        <v>1.22063E-2</v>
      </c>
      <c r="B8698">
        <v>53</v>
      </c>
      <c r="C8698">
        <f t="shared" si="143"/>
        <v>-4.4058030670855137</v>
      </c>
    </row>
    <row r="8699" spans="1:3" x14ac:dyDescent="0.25">
      <c r="A8699">
        <v>0.176481</v>
      </c>
      <c r="B8699">
        <v>119</v>
      </c>
      <c r="C8699">
        <f t="shared" si="143"/>
        <v>-1.7345420571285379</v>
      </c>
    </row>
    <row r="8700" spans="1:3" x14ac:dyDescent="0.25">
      <c r="A8700">
        <v>6.6485100000000005E-2</v>
      </c>
      <c r="B8700">
        <v>45</v>
      </c>
      <c r="C8700">
        <f t="shared" si="143"/>
        <v>-2.71077741657593</v>
      </c>
    </row>
    <row r="8701" spans="1:3" x14ac:dyDescent="0.25">
      <c r="A8701">
        <v>3.4185400000000001</v>
      </c>
      <c r="B8701">
        <v>277</v>
      </c>
      <c r="C8701">
        <f t="shared" si="143"/>
        <v>1.2292135593417222</v>
      </c>
    </row>
    <row r="8702" spans="1:3" x14ac:dyDescent="0.25">
      <c r="A8702">
        <v>0.33416099999999999</v>
      </c>
      <c r="B8702">
        <v>133</v>
      </c>
      <c r="C8702">
        <f t="shared" si="143"/>
        <v>-1.0961323662192894</v>
      </c>
    </row>
    <row r="8703" spans="1:3" x14ac:dyDescent="0.25">
      <c r="A8703">
        <v>1.88856</v>
      </c>
      <c r="B8703">
        <v>233</v>
      </c>
      <c r="C8703">
        <f t="shared" si="143"/>
        <v>0.63581463391270054</v>
      </c>
    </row>
    <row r="8704" spans="1:3" x14ac:dyDescent="0.25">
      <c r="A8704">
        <v>0.608962</v>
      </c>
      <c r="B8704">
        <v>219</v>
      </c>
      <c r="C8704">
        <f t="shared" si="143"/>
        <v>-0.49599941059177927</v>
      </c>
    </row>
    <row r="8705" spans="1:3" x14ac:dyDescent="0.25">
      <c r="A8705">
        <v>0.87678999999999996</v>
      </c>
      <c r="B8705">
        <v>109</v>
      </c>
      <c r="C8705">
        <f t="shared" si="143"/>
        <v>-0.13148776796291381</v>
      </c>
    </row>
    <row r="8706" spans="1:3" x14ac:dyDescent="0.25">
      <c r="A8706">
        <v>0.24501200000000001</v>
      </c>
      <c r="B8706">
        <v>53</v>
      </c>
      <c r="C8706">
        <f t="shared" si="143"/>
        <v>-1.4064480900450342</v>
      </c>
    </row>
    <row r="8707" spans="1:3" x14ac:dyDescent="0.25">
      <c r="A8707">
        <v>0.35729899999999998</v>
      </c>
      <c r="B8707">
        <v>123</v>
      </c>
      <c r="C8707">
        <f t="shared" si="143"/>
        <v>-1.0291823127252313</v>
      </c>
    </row>
    <row r="8708" spans="1:3" x14ac:dyDescent="0.25">
      <c r="A8708">
        <v>2.1130200000000001</v>
      </c>
      <c r="B8708">
        <v>599</v>
      </c>
      <c r="C8708">
        <f t="shared" si="143"/>
        <v>0.74811820380445848</v>
      </c>
    </row>
    <row r="8709" spans="1:3" x14ac:dyDescent="0.25">
      <c r="A8709">
        <v>0.83428999999999998</v>
      </c>
      <c r="B8709">
        <v>139</v>
      </c>
      <c r="C8709">
        <f t="shared" si="143"/>
        <v>-0.18117421524207053</v>
      </c>
    </row>
    <row r="8710" spans="1:3" x14ac:dyDescent="0.25">
      <c r="A8710">
        <v>0.60319400000000001</v>
      </c>
      <c r="B8710">
        <v>243</v>
      </c>
      <c r="C8710">
        <f t="shared" ref="C8710:C8773" si="144">LN(A8710)</f>
        <v>-0.50551640928746411</v>
      </c>
    </row>
    <row r="8711" spans="1:3" x14ac:dyDescent="0.25">
      <c r="A8711">
        <v>0.62212599999999996</v>
      </c>
      <c r="B8711">
        <v>17</v>
      </c>
      <c r="C8711">
        <f t="shared" si="144"/>
        <v>-0.47461263441069829</v>
      </c>
    </row>
    <row r="8712" spans="1:3" x14ac:dyDescent="0.25">
      <c r="A8712">
        <v>0.501637</v>
      </c>
      <c r="B8712">
        <v>73</v>
      </c>
      <c r="C8712">
        <f t="shared" si="144"/>
        <v>-0.68987852842850994</v>
      </c>
    </row>
    <row r="8713" spans="1:3" x14ac:dyDescent="0.25">
      <c r="A8713">
        <v>0.58860900000000005</v>
      </c>
      <c r="B8713">
        <v>223</v>
      </c>
      <c r="C8713">
        <f t="shared" si="144"/>
        <v>-0.52999315277978565</v>
      </c>
    </row>
    <row r="8714" spans="1:3" x14ac:dyDescent="0.25">
      <c r="A8714">
        <v>1.6183099999999999</v>
      </c>
      <c r="B8714">
        <v>287</v>
      </c>
      <c r="C8714">
        <f t="shared" si="144"/>
        <v>0.48138239484559264</v>
      </c>
    </row>
    <row r="8715" spans="1:3" x14ac:dyDescent="0.25">
      <c r="A8715">
        <v>0.69184299999999999</v>
      </c>
      <c r="B8715">
        <v>5</v>
      </c>
      <c r="C8715">
        <f t="shared" si="144"/>
        <v>-0.36839622771803016</v>
      </c>
    </row>
    <row r="8716" spans="1:3" x14ac:dyDescent="0.25">
      <c r="A8716">
        <v>0.72365599999999997</v>
      </c>
      <c r="B8716">
        <v>459</v>
      </c>
      <c r="C8716">
        <f t="shared" si="144"/>
        <v>-0.32343913763185284</v>
      </c>
    </row>
    <row r="8717" spans="1:3" x14ac:dyDescent="0.25">
      <c r="A8717">
        <v>1.0028699999999999</v>
      </c>
      <c r="B8717">
        <v>91</v>
      </c>
      <c r="C8717">
        <f t="shared" si="144"/>
        <v>2.8658894130448157E-3</v>
      </c>
    </row>
    <row r="8718" spans="1:3" x14ac:dyDescent="0.25">
      <c r="A8718">
        <v>1.0881000000000001</v>
      </c>
      <c r="B8718">
        <v>589</v>
      </c>
      <c r="C8718">
        <f t="shared" si="144"/>
        <v>8.4433055974829377E-2</v>
      </c>
    </row>
    <row r="8719" spans="1:3" x14ac:dyDescent="0.25">
      <c r="A8719">
        <v>0.89876999999999996</v>
      </c>
      <c r="B8719">
        <v>511</v>
      </c>
      <c r="C8719">
        <f t="shared" si="144"/>
        <v>-0.10672811706513155</v>
      </c>
    </row>
    <row r="8720" spans="1:3" x14ac:dyDescent="0.25">
      <c r="A8720">
        <v>1.03338</v>
      </c>
      <c r="B8720">
        <v>37</v>
      </c>
      <c r="C8720">
        <f t="shared" si="144"/>
        <v>3.283498309357305E-2</v>
      </c>
    </row>
    <row r="8721" spans="1:3" x14ac:dyDescent="0.25">
      <c r="A8721">
        <v>1.1727799999999999</v>
      </c>
      <c r="B8721">
        <v>127</v>
      </c>
      <c r="C8721">
        <f t="shared" si="144"/>
        <v>0.15937699879883963</v>
      </c>
    </row>
    <row r="8722" spans="1:3" x14ac:dyDescent="0.25">
      <c r="A8722">
        <v>0.42144399999999999</v>
      </c>
      <c r="B8722">
        <v>53</v>
      </c>
      <c r="C8722">
        <f t="shared" si="144"/>
        <v>-0.86406836920422925</v>
      </c>
    </row>
    <row r="8723" spans="1:3" x14ac:dyDescent="0.25">
      <c r="A8723">
        <v>1.0323599999999999</v>
      </c>
      <c r="B8723">
        <v>55</v>
      </c>
      <c r="C8723">
        <f t="shared" si="144"/>
        <v>3.1847443439119966E-2</v>
      </c>
    </row>
    <row r="8724" spans="1:3" x14ac:dyDescent="0.25">
      <c r="A8724">
        <v>0.103459</v>
      </c>
      <c r="B8724">
        <v>543</v>
      </c>
      <c r="C8724">
        <f t="shared" si="144"/>
        <v>-2.2685798800247152</v>
      </c>
    </row>
    <row r="8725" spans="1:3" x14ac:dyDescent="0.25">
      <c r="A8725">
        <v>0.64344299999999999</v>
      </c>
      <c r="B8725">
        <v>25</v>
      </c>
      <c r="C8725">
        <f t="shared" si="144"/>
        <v>-0.44092183395780438</v>
      </c>
    </row>
    <row r="8726" spans="1:3" x14ac:dyDescent="0.25">
      <c r="A8726">
        <v>2.3799600000000001</v>
      </c>
      <c r="B8726">
        <v>573</v>
      </c>
      <c r="C8726">
        <f t="shared" si="144"/>
        <v>0.86708368081945975</v>
      </c>
    </row>
    <row r="8727" spans="1:3" x14ac:dyDescent="0.25">
      <c r="A8727">
        <v>2.2899500000000002</v>
      </c>
      <c r="B8727">
        <v>871</v>
      </c>
      <c r="C8727">
        <f t="shared" si="144"/>
        <v>0.8285299832666464</v>
      </c>
    </row>
    <row r="8728" spans="1:3" x14ac:dyDescent="0.25">
      <c r="A8728">
        <v>2.5952299999999999</v>
      </c>
      <c r="B8728">
        <v>297</v>
      </c>
      <c r="C8728">
        <f t="shared" si="144"/>
        <v>0.95367514467485537</v>
      </c>
    </row>
    <row r="8729" spans="1:3" x14ac:dyDescent="0.25">
      <c r="A8729">
        <v>0.171988</v>
      </c>
      <c r="B8729">
        <v>437</v>
      </c>
      <c r="C8729">
        <f t="shared" si="144"/>
        <v>-1.7603305720444056</v>
      </c>
    </row>
    <row r="8730" spans="1:3" x14ac:dyDescent="0.25">
      <c r="A8730">
        <v>9.6388699999999994E-2</v>
      </c>
      <c r="B8730">
        <v>51</v>
      </c>
      <c r="C8730">
        <f t="shared" si="144"/>
        <v>-2.3393663041534412</v>
      </c>
    </row>
    <row r="8731" spans="1:3" x14ac:dyDescent="0.25">
      <c r="A8731">
        <v>0.81392299999999995</v>
      </c>
      <c r="B8731">
        <v>281</v>
      </c>
      <c r="C8731">
        <f t="shared" si="144"/>
        <v>-0.20588951204854225</v>
      </c>
    </row>
    <row r="8732" spans="1:3" x14ac:dyDescent="0.25">
      <c r="A8732">
        <v>0.38533099999999998</v>
      </c>
      <c r="B8732">
        <v>285</v>
      </c>
      <c r="C8732">
        <f t="shared" si="144"/>
        <v>-0.95365257379957957</v>
      </c>
    </row>
    <row r="8733" spans="1:3" x14ac:dyDescent="0.25">
      <c r="A8733">
        <v>0.72261799999999998</v>
      </c>
      <c r="B8733">
        <v>69</v>
      </c>
      <c r="C8733">
        <f t="shared" si="144"/>
        <v>-0.32487455053179498</v>
      </c>
    </row>
    <row r="8734" spans="1:3" x14ac:dyDescent="0.25">
      <c r="A8734">
        <v>1.17052</v>
      </c>
      <c r="B8734">
        <v>727</v>
      </c>
      <c r="C8734">
        <f t="shared" si="144"/>
        <v>0.15744809451793118</v>
      </c>
    </row>
    <row r="8735" spans="1:3" x14ac:dyDescent="0.25">
      <c r="A8735">
        <v>2.4943</v>
      </c>
      <c r="B8735">
        <v>245</v>
      </c>
      <c r="C8735">
        <f t="shared" si="144"/>
        <v>0.91400812871660286</v>
      </c>
    </row>
    <row r="8736" spans="1:3" x14ac:dyDescent="0.25">
      <c r="A8736">
        <v>2.2363</v>
      </c>
      <c r="B8736">
        <v>349</v>
      </c>
      <c r="C8736">
        <f t="shared" si="144"/>
        <v>0.80482271445053444</v>
      </c>
    </row>
    <row r="8737" spans="1:3" x14ac:dyDescent="0.25">
      <c r="A8737">
        <v>0.54561499999999996</v>
      </c>
      <c r="B8737">
        <v>305</v>
      </c>
      <c r="C8737">
        <f t="shared" si="144"/>
        <v>-0.60584168016217954</v>
      </c>
    </row>
    <row r="8738" spans="1:3" x14ac:dyDescent="0.25">
      <c r="A8738">
        <v>0.61380199999999996</v>
      </c>
      <c r="B8738">
        <v>25</v>
      </c>
      <c r="C8738">
        <f t="shared" si="144"/>
        <v>-0.4880828784114547</v>
      </c>
    </row>
    <row r="8739" spans="1:3" x14ac:dyDescent="0.25">
      <c r="A8739">
        <v>0.33820499999999998</v>
      </c>
      <c r="B8739">
        <v>59</v>
      </c>
      <c r="C8739">
        <f t="shared" si="144"/>
        <v>-1.084103058475552</v>
      </c>
    </row>
    <row r="8740" spans="1:3" x14ac:dyDescent="0.25">
      <c r="A8740">
        <v>2.3517100000000002</v>
      </c>
      <c r="B8740">
        <v>293</v>
      </c>
      <c r="C8740">
        <f t="shared" si="144"/>
        <v>0.85514272311466666</v>
      </c>
    </row>
    <row r="8741" spans="1:3" x14ac:dyDescent="0.25">
      <c r="A8741">
        <v>0.541296</v>
      </c>
      <c r="B8741">
        <v>87</v>
      </c>
      <c r="C8741">
        <f t="shared" si="144"/>
        <v>-0.61378901482409554</v>
      </c>
    </row>
    <row r="8742" spans="1:3" x14ac:dyDescent="0.25">
      <c r="A8742">
        <v>0.71277800000000002</v>
      </c>
      <c r="B8742">
        <v>621</v>
      </c>
      <c r="C8742">
        <f t="shared" si="144"/>
        <v>-0.33858526749937745</v>
      </c>
    </row>
    <row r="8743" spans="1:3" x14ac:dyDescent="0.25">
      <c r="A8743">
        <v>0.23749899999999999</v>
      </c>
      <c r="B8743">
        <v>411</v>
      </c>
      <c r="C8743">
        <f t="shared" si="144"/>
        <v>-1.4375918660426212</v>
      </c>
    </row>
    <row r="8744" spans="1:3" x14ac:dyDescent="0.25">
      <c r="A8744">
        <v>0.74058000000000002</v>
      </c>
      <c r="B8744">
        <v>45</v>
      </c>
      <c r="C8744">
        <f t="shared" si="144"/>
        <v>-0.3003216159982447</v>
      </c>
    </row>
    <row r="8745" spans="1:3" x14ac:dyDescent="0.25">
      <c r="A8745">
        <v>0.93271999999999999</v>
      </c>
      <c r="B8745">
        <v>281</v>
      </c>
      <c r="C8745">
        <f t="shared" si="144"/>
        <v>-6.965023035710112E-2</v>
      </c>
    </row>
    <row r="8746" spans="1:3" x14ac:dyDescent="0.25">
      <c r="A8746">
        <v>0.858097</v>
      </c>
      <c r="B8746">
        <v>137</v>
      </c>
      <c r="C8746">
        <f t="shared" si="144"/>
        <v>-0.15303813227119925</v>
      </c>
    </row>
    <row r="8747" spans="1:3" x14ac:dyDescent="0.25">
      <c r="A8747">
        <v>1.5105599999999999</v>
      </c>
      <c r="B8747">
        <v>197</v>
      </c>
      <c r="C8747">
        <f t="shared" si="144"/>
        <v>0.41248044300206932</v>
      </c>
    </row>
    <row r="8748" spans="1:3" x14ac:dyDescent="0.25">
      <c r="A8748">
        <v>0.53081800000000001</v>
      </c>
      <c r="B8748">
        <v>41</v>
      </c>
      <c r="C8748">
        <f t="shared" si="144"/>
        <v>-0.63333606602143344</v>
      </c>
    </row>
    <row r="8749" spans="1:3" x14ac:dyDescent="0.25">
      <c r="A8749">
        <v>6.5007099999999998E-2</v>
      </c>
      <c r="B8749">
        <v>47</v>
      </c>
      <c r="C8749">
        <f t="shared" si="144"/>
        <v>-2.7332587842825151</v>
      </c>
    </row>
    <row r="8750" spans="1:3" x14ac:dyDescent="0.25">
      <c r="A8750">
        <v>1.1295599999999999</v>
      </c>
      <c r="B8750">
        <v>401</v>
      </c>
      <c r="C8750">
        <f t="shared" si="144"/>
        <v>0.12182817636499203</v>
      </c>
    </row>
    <row r="8751" spans="1:3" x14ac:dyDescent="0.25">
      <c r="A8751">
        <v>1.1753</v>
      </c>
      <c r="B8751">
        <v>193</v>
      </c>
      <c r="C8751">
        <f t="shared" si="144"/>
        <v>0.16152343415667139</v>
      </c>
    </row>
    <row r="8752" spans="1:3" x14ac:dyDescent="0.25">
      <c r="A8752">
        <v>1.03125</v>
      </c>
      <c r="B8752">
        <v>7</v>
      </c>
      <c r="C8752">
        <f t="shared" si="144"/>
        <v>3.0771658666753687E-2</v>
      </c>
    </row>
    <row r="8753" spans="1:3" x14ac:dyDescent="0.25">
      <c r="A8753">
        <v>0.63212500000000005</v>
      </c>
      <c r="B8753">
        <v>365</v>
      </c>
      <c r="C8753">
        <f t="shared" si="144"/>
        <v>-0.45866811958198989</v>
      </c>
    </row>
    <row r="8754" spans="1:3" x14ac:dyDescent="0.25">
      <c r="A8754">
        <v>1.42496</v>
      </c>
      <c r="B8754">
        <v>365</v>
      </c>
      <c r="C8754">
        <f t="shared" si="144"/>
        <v>0.35414374315120051</v>
      </c>
    </row>
    <row r="8755" spans="1:3" x14ac:dyDescent="0.25">
      <c r="A8755">
        <v>0.41417399999999999</v>
      </c>
      <c r="B8755">
        <v>37</v>
      </c>
      <c r="C8755">
        <f t="shared" si="144"/>
        <v>-0.88146910359879205</v>
      </c>
    </row>
    <row r="8756" spans="1:3" x14ac:dyDescent="0.25">
      <c r="A8756">
        <v>9.8969199999999993E-2</v>
      </c>
      <c r="B8756">
        <v>15</v>
      </c>
      <c r="C8756">
        <f t="shared" si="144"/>
        <v>-2.3129465883637597</v>
      </c>
    </row>
    <row r="8757" spans="1:3" x14ac:dyDescent="0.25">
      <c r="A8757">
        <v>0.94059700000000002</v>
      </c>
      <c r="B8757">
        <v>161</v>
      </c>
      <c r="C8757">
        <f t="shared" si="144"/>
        <v>-6.1240498929816041E-2</v>
      </c>
    </row>
    <row r="8758" spans="1:3" x14ac:dyDescent="0.25">
      <c r="A8758">
        <v>0.99229299999999998</v>
      </c>
      <c r="B8758">
        <v>173</v>
      </c>
      <c r="C8758">
        <f t="shared" si="144"/>
        <v>-7.7368524050735969E-3</v>
      </c>
    </row>
    <row r="8759" spans="1:3" x14ac:dyDescent="0.25">
      <c r="A8759">
        <v>0.10168199999999999</v>
      </c>
      <c r="B8759">
        <v>15</v>
      </c>
      <c r="C8759">
        <f t="shared" si="144"/>
        <v>-2.2859049827428475</v>
      </c>
    </row>
    <row r="8760" spans="1:3" x14ac:dyDescent="0.25">
      <c r="A8760">
        <v>0.27374799999999999</v>
      </c>
      <c r="B8760">
        <v>347</v>
      </c>
      <c r="C8760">
        <f t="shared" si="144"/>
        <v>-1.295547303814188</v>
      </c>
    </row>
    <row r="8761" spans="1:3" x14ac:dyDescent="0.25">
      <c r="A8761">
        <v>0.36221100000000001</v>
      </c>
      <c r="B8761">
        <v>49</v>
      </c>
      <c r="C8761">
        <f t="shared" si="144"/>
        <v>-1.0155283640326347</v>
      </c>
    </row>
    <row r="8762" spans="1:3" x14ac:dyDescent="0.25">
      <c r="A8762">
        <v>5.5664900000000003E-2</v>
      </c>
      <c r="B8762">
        <v>87</v>
      </c>
      <c r="C8762">
        <f t="shared" si="144"/>
        <v>-2.8884054922640519</v>
      </c>
    </row>
    <row r="8763" spans="1:3" x14ac:dyDescent="0.25">
      <c r="A8763">
        <v>0.15409500000000001</v>
      </c>
      <c r="B8763">
        <v>13</v>
      </c>
      <c r="C8763">
        <f t="shared" si="144"/>
        <v>-1.8701859836458004</v>
      </c>
    </row>
    <row r="8764" spans="1:3" x14ac:dyDescent="0.25">
      <c r="A8764">
        <v>0.22350200000000001</v>
      </c>
      <c r="B8764">
        <v>137</v>
      </c>
      <c r="C8764">
        <f t="shared" si="144"/>
        <v>-1.4983349164226902</v>
      </c>
    </row>
    <row r="8765" spans="1:3" x14ac:dyDescent="0.25">
      <c r="A8765">
        <v>0.36245300000000003</v>
      </c>
      <c r="B8765">
        <v>161</v>
      </c>
      <c r="C8765">
        <f t="shared" si="144"/>
        <v>-1.0148604682657798</v>
      </c>
    </row>
    <row r="8766" spans="1:3" x14ac:dyDescent="0.25">
      <c r="A8766">
        <v>1.28731</v>
      </c>
      <c r="B8766">
        <v>191</v>
      </c>
      <c r="C8766">
        <f t="shared" si="144"/>
        <v>0.2525547698502808</v>
      </c>
    </row>
    <row r="8767" spans="1:3" x14ac:dyDescent="0.25">
      <c r="A8767">
        <v>0.56895600000000002</v>
      </c>
      <c r="B8767">
        <v>51</v>
      </c>
      <c r="C8767">
        <f t="shared" si="144"/>
        <v>-0.56395217649256868</v>
      </c>
    </row>
    <row r="8768" spans="1:3" x14ac:dyDescent="0.25">
      <c r="A8768">
        <v>2.3243200000000002</v>
      </c>
      <c r="B8768">
        <v>9</v>
      </c>
      <c r="C8768">
        <f t="shared" si="144"/>
        <v>0.84342752314243641</v>
      </c>
    </row>
    <row r="8769" spans="1:3" x14ac:dyDescent="0.25">
      <c r="A8769">
        <v>0.34483900000000001</v>
      </c>
      <c r="B8769">
        <v>75</v>
      </c>
      <c r="C8769">
        <f t="shared" si="144"/>
        <v>-1.0646776375402212</v>
      </c>
    </row>
    <row r="8770" spans="1:3" x14ac:dyDescent="0.25">
      <c r="A8770">
        <v>0.33673999999999998</v>
      </c>
      <c r="B8770">
        <v>309</v>
      </c>
      <c r="C8770">
        <f t="shared" si="144"/>
        <v>-1.0884441597524834</v>
      </c>
    </row>
    <row r="8771" spans="1:3" x14ac:dyDescent="0.25">
      <c r="A8771">
        <v>9.6459900000000001E-2</v>
      </c>
      <c r="B8771">
        <v>133</v>
      </c>
      <c r="C8771">
        <f t="shared" si="144"/>
        <v>-2.3386279010409985</v>
      </c>
    </row>
    <row r="8772" spans="1:3" x14ac:dyDescent="0.25">
      <c r="A8772">
        <v>1.60887</v>
      </c>
      <c r="B8772">
        <v>523</v>
      </c>
      <c r="C8772">
        <f t="shared" si="144"/>
        <v>0.47553206922094099</v>
      </c>
    </row>
    <row r="8773" spans="1:3" x14ac:dyDescent="0.25">
      <c r="A8773">
        <v>3.6582799999999999E-2</v>
      </c>
      <c r="B8773">
        <v>219</v>
      </c>
      <c r="C8773">
        <f t="shared" si="144"/>
        <v>-3.3081770943889341</v>
      </c>
    </row>
    <row r="8774" spans="1:3" x14ac:dyDescent="0.25">
      <c r="A8774">
        <v>2.5879699999999999</v>
      </c>
      <c r="B8774">
        <v>495</v>
      </c>
      <c r="C8774">
        <f t="shared" ref="C8774:C8837" si="145">LN(A8774)</f>
        <v>0.95087378460856109</v>
      </c>
    </row>
    <row r="8775" spans="1:3" x14ac:dyDescent="0.25">
      <c r="A8775">
        <v>0.57186300000000001</v>
      </c>
      <c r="B8775">
        <v>13</v>
      </c>
      <c r="C8775">
        <f t="shared" si="145"/>
        <v>-0.55885582677906764</v>
      </c>
    </row>
    <row r="8776" spans="1:3" x14ac:dyDescent="0.25">
      <c r="A8776">
        <v>0.642073</v>
      </c>
      <c r="B8776">
        <v>67</v>
      </c>
      <c r="C8776">
        <f t="shared" si="145"/>
        <v>-0.4430532745912365</v>
      </c>
    </row>
    <row r="8777" spans="1:3" x14ac:dyDescent="0.25">
      <c r="A8777">
        <v>1.6187400000000001E-2</v>
      </c>
      <c r="B8777">
        <v>37</v>
      </c>
      <c r="C8777">
        <f t="shared" si="145"/>
        <v>-4.1235221171476395</v>
      </c>
    </row>
    <row r="8778" spans="1:3" x14ac:dyDescent="0.25">
      <c r="A8778">
        <v>3.2714100000000003E-2</v>
      </c>
      <c r="B8778">
        <v>231</v>
      </c>
      <c r="C8778">
        <f t="shared" si="145"/>
        <v>-3.4199491013552192</v>
      </c>
    </row>
    <row r="8779" spans="1:3" x14ac:dyDescent="0.25">
      <c r="A8779">
        <v>1.0765499999999999</v>
      </c>
      <c r="B8779">
        <v>193</v>
      </c>
      <c r="C8779">
        <f t="shared" si="145"/>
        <v>7.3761483562053448E-2</v>
      </c>
    </row>
    <row r="8780" spans="1:3" x14ac:dyDescent="0.25">
      <c r="A8780">
        <v>1.1351100000000001</v>
      </c>
      <c r="B8780">
        <v>123</v>
      </c>
      <c r="C8780">
        <f t="shared" si="145"/>
        <v>0.12672956253684439</v>
      </c>
    </row>
    <row r="8781" spans="1:3" x14ac:dyDescent="0.25">
      <c r="A8781">
        <v>0.73914199999999997</v>
      </c>
      <c r="B8781">
        <v>91</v>
      </c>
      <c r="C8781">
        <f t="shared" si="145"/>
        <v>-0.30226522493652408</v>
      </c>
    </row>
    <row r="8782" spans="1:3" x14ac:dyDescent="0.25">
      <c r="A8782">
        <v>1.2383500000000001</v>
      </c>
      <c r="B8782">
        <v>103</v>
      </c>
      <c r="C8782">
        <f t="shared" si="145"/>
        <v>0.21377984836124386</v>
      </c>
    </row>
    <row r="8783" spans="1:3" x14ac:dyDescent="0.25">
      <c r="A8783">
        <v>0.41900599999999999</v>
      </c>
      <c r="B8783">
        <v>215</v>
      </c>
      <c r="C8783">
        <f t="shared" si="145"/>
        <v>-0.86987003935345764</v>
      </c>
    </row>
    <row r="8784" spans="1:3" x14ac:dyDescent="0.25">
      <c r="A8784">
        <v>9.4730599999999998E-2</v>
      </c>
      <c r="B8784">
        <v>83</v>
      </c>
      <c r="C8784">
        <f t="shared" si="145"/>
        <v>-2.3567182053239786</v>
      </c>
    </row>
    <row r="8785" spans="1:3" x14ac:dyDescent="0.25">
      <c r="A8785">
        <v>1.0322499999999999</v>
      </c>
      <c r="B8785">
        <v>127</v>
      </c>
      <c r="C8785">
        <f t="shared" si="145"/>
        <v>3.1740885784062457E-2</v>
      </c>
    </row>
    <row r="8786" spans="1:3" x14ac:dyDescent="0.25">
      <c r="A8786">
        <v>0.83285200000000004</v>
      </c>
      <c r="B8786">
        <v>153</v>
      </c>
      <c r="C8786">
        <f t="shared" si="145"/>
        <v>-0.18289932366909573</v>
      </c>
    </row>
    <row r="8787" spans="1:3" x14ac:dyDescent="0.25">
      <c r="A8787">
        <v>1.6335299999999999</v>
      </c>
      <c r="B8787">
        <v>455</v>
      </c>
      <c r="C8787">
        <f t="shared" si="145"/>
        <v>0.49074331736325544</v>
      </c>
    </row>
    <row r="8788" spans="1:3" x14ac:dyDescent="0.25">
      <c r="A8788">
        <v>0.68476499999999996</v>
      </c>
      <c r="B8788">
        <v>87</v>
      </c>
      <c r="C8788">
        <f t="shared" si="145"/>
        <v>-0.37867956527383989</v>
      </c>
    </row>
    <row r="8789" spans="1:3" x14ac:dyDescent="0.25">
      <c r="A8789">
        <v>1.1357600000000001</v>
      </c>
      <c r="B8789">
        <v>69</v>
      </c>
      <c r="C8789">
        <f t="shared" si="145"/>
        <v>0.12730203037318155</v>
      </c>
    </row>
    <row r="8790" spans="1:3" x14ac:dyDescent="0.25">
      <c r="A8790">
        <v>0.79371199999999997</v>
      </c>
      <c r="B8790">
        <v>43</v>
      </c>
      <c r="C8790">
        <f t="shared" si="145"/>
        <v>-0.23103460393698097</v>
      </c>
    </row>
    <row r="8791" spans="1:3" x14ac:dyDescent="0.25">
      <c r="A8791">
        <v>0.777887</v>
      </c>
      <c r="B8791">
        <v>267</v>
      </c>
      <c r="C8791">
        <f t="shared" si="145"/>
        <v>-0.25117400956864633</v>
      </c>
    </row>
    <row r="8792" spans="1:3" x14ac:dyDescent="0.25">
      <c r="A8792">
        <v>0.55411900000000003</v>
      </c>
      <c r="B8792">
        <v>415</v>
      </c>
      <c r="C8792">
        <f t="shared" si="145"/>
        <v>-0.59037581385733695</v>
      </c>
    </row>
    <row r="8793" spans="1:3" x14ac:dyDescent="0.25">
      <c r="A8793">
        <v>9.8433800000000002E-2</v>
      </c>
      <c r="B8793">
        <v>21</v>
      </c>
      <c r="C8793">
        <f t="shared" si="145"/>
        <v>-2.3183710379701923</v>
      </c>
    </row>
    <row r="8794" spans="1:3" x14ac:dyDescent="0.25">
      <c r="A8794">
        <v>0.224913</v>
      </c>
      <c r="B8794">
        <v>105</v>
      </c>
      <c r="C8794">
        <f t="shared" si="145"/>
        <v>-1.4920416182192151</v>
      </c>
    </row>
    <row r="8795" spans="1:3" x14ac:dyDescent="0.25">
      <c r="A8795">
        <v>2.6025200000000002</v>
      </c>
      <c r="B8795">
        <v>267</v>
      </c>
      <c r="C8795">
        <f t="shared" si="145"/>
        <v>0.95648020639580589</v>
      </c>
    </row>
    <row r="8796" spans="1:3" x14ac:dyDescent="0.25">
      <c r="A8796">
        <v>1.0159199999999999</v>
      </c>
      <c r="B8796">
        <v>349</v>
      </c>
      <c r="C8796">
        <f t="shared" si="145"/>
        <v>1.5794605898640832E-2</v>
      </c>
    </row>
    <row r="8797" spans="1:3" x14ac:dyDescent="0.25">
      <c r="A8797">
        <v>0.340696</v>
      </c>
      <c r="B8797">
        <v>97</v>
      </c>
      <c r="C8797">
        <f t="shared" si="145"/>
        <v>-1.0767646949183312</v>
      </c>
    </row>
    <row r="8798" spans="1:3" x14ac:dyDescent="0.25">
      <c r="A8798">
        <v>0.58714100000000002</v>
      </c>
      <c r="B8798">
        <v>37</v>
      </c>
      <c r="C8798">
        <f t="shared" si="145"/>
        <v>-0.53249028356920403</v>
      </c>
    </row>
    <row r="8799" spans="1:3" x14ac:dyDescent="0.25">
      <c r="A8799">
        <v>0.26949699999999999</v>
      </c>
      <c r="B8799">
        <v>127</v>
      </c>
      <c r="C8799">
        <f t="shared" si="145"/>
        <v>-1.3111980204204607</v>
      </c>
    </row>
    <row r="8800" spans="1:3" x14ac:dyDescent="0.25">
      <c r="A8800">
        <v>0.89341499999999996</v>
      </c>
      <c r="B8800">
        <v>109</v>
      </c>
      <c r="C8800">
        <f t="shared" si="145"/>
        <v>-0.11270408041325919</v>
      </c>
    </row>
    <row r="8801" spans="1:3" x14ac:dyDescent="0.25">
      <c r="A8801">
        <v>2.2688199999999998</v>
      </c>
      <c r="B8801">
        <v>99</v>
      </c>
      <c r="C8801">
        <f t="shared" si="145"/>
        <v>0.81925987254953947</v>
      </c>
    </row>
    <row r="8802" spans="1:3" x14ac:dyDescent="0.25">
      <c r="A8802">
        <v>1.41669</v>
      </c>
      <c r="B8802">
        <v>119</v>
      </c>
      <c r="C8802">
        <f t="shared" si="145"/>
        <v>0.34832316472081243</v>
      </c>
    </row>
    <row r="8803" spans="1:3" x14ac:dyDescent="0.25">
      <c r="A8803">
        <v>1.92544</v>
      </c>
      <c r="B8803">
        <v>337</v>
      </c>
      <c r="C8803">
        <f t="shared" si="145"/>
        <v>0.65515451304984995</v>
      </c>
    </row>
    <row r="8804" spans="1:3" x14ac:dyDescent="0.25">
      <c r="A8804">
        <v>9.1656899999999999E-2</v>
      </c>
      <c r="B8804">
        <v>41</v>
      </c>
      <c r="C8804">
        <f t="shared" si="145"/>
        <v>-2.3897030211145909</v>
      </c>
    </row>
    <row r="8805" spans="1:3" x14ac:dyDescent="0.25">
      <c r="A8805">
        <v>0.26938600000000001</v>
      </c>
      <c r="B8805">
        <v>47</v>
      </c>
      <c r="C8805">
        <f t="shared" si="145"/>
        <v>-1.3116099836910402</v>
      </c>
    </row>
    <row r="8806" spans="1:3" x14ac:dyDescent="0.25">
      <c r="A8806">
        <v>0.41165200000000002</v>
      </c>
      <c r="B8806">
        <v>119</v>
      </c>
      <c r="C8806">
        <f t="shared" si="145"/>
        <v>-0.88757694675320908</v>
      </c>
    </row>
    <row r="8807" spans="1:3" x14ac:dyDescent="0.25">
      <c r="A8807">
        <v>3.2182599999999999E-2</v>
      </c>
      <c r="B8807">
        <v>221</v>
      </c>
      <c r="C8807">
        <f t="shared" si="145"/>
        <v>-3.4363293451565116</v>
      </c>
    </row>
    <row r="8808" spans="1:3" x14ac:dyDescent="0.25">
      <c r="A8808">
        <v>0.125444</v>
      </c>
      <c r="B8808">
        <v>207</v>
      </c>
      <c r="C8808">
        <f t="shared" si="145"/>
        <v>-2.0758958351333407</v>
      </c>
    </row>
    <row r="8809" spans="1:3" x14ac:dyDescent="0.25">
      <c r="A8809">
        <v>0.26222600000000001</v>
      </c>
      <c r="B8809">
        <v>15</v>
      </c>
      <c r="C8809">
        <f t="shared" si="145"/>
        <v>-1.3385485516228162</v>
      </c>
    </row>
    <row r="8810" spans="1:3" x14ac:dyDescent="0.25">
      <c r="A8810">
        <v>2.5000700000000001E-2</v>
      </c>
      <c r="B8810">
        <v>117</v>
      </c>
      <c r="C8810">
        <f t="shared" si="145"/>
        <v>-3.688851454505929</v>
      </c>
    </row>
    <row r="8811" spans="1:3" x14ac:dyDescent="0.25">
      <c r="A8811">
        <v>1.3755200000000001</v>
      </c>
      <c r="B8811">
        <v>265</v>
      </c>
      <c r="C8811">
        <f t="shared" si="145"/>
        <v>0.31883184144399696</v>
      </c>
    </row>
    <row r="8812" spans="1:3" x14ac:dyDescent="0.25">
      <c r="A8812">
        <v>0.36950100000000002</v>
      </c>
      <c r="B8812">
        <v>87</v>
      </c>
      <c r="C8812">
        <f t="shared" si="145"/>
        <v>-0.9956018322375968</v>
      </c>
    </row>
    <row r="8813" spans="1:3" x14ac:dyDescent="0.25">
      <c r="A8813">
        <v>3.4837E-2</v>
      </c>
      <c r="B8813">
        <v>1</v>
      </c>
      <c r="C8813">
        <f t="shared" si="145"/>
        <v>-3.3570752386272638</v>
      </c>
    </row>
    <row r="8814" spans="1:3" x14ac:dyDescent="0.25">
      <c r="A8814">
        <v>0.327602</v>
      </c>
      <c r="B8814">
        <v>127</v>
      </c>
      <c r="C8814">
        <f t="shared" si="145"/>
        <v>-1.1159558220157531</v>
      </c>
    </row>
    <row r="8815" spans="1:3" x14ac:dyDescent="0.25">
      <c r="A8815">
        <v>1.0887600000000001E-2</v>
      </c>
      <c r="B8815">
        <v>87</v>
      </c>
      <c r="C8815">
        <f t="shared" si="145"/>
        <v>-4.5201307520006901</v>
      </c>
    </row>
    <row r="8816" spans="1:3" x14ac:dyDescent="0.25">
      <c r="A8816">
        <v>1.4175500000000001</v>
      </c>
      <c r="B8816">
        <v>15</v>
      </c>
      <c r="C8816">
        <f t="shared" si="145"/>
        <v>0.3489300293662862</v>
      </c>
    </row>
    <row r="8817" spans="1:3" x14ac:dyDescent="0.25">
      <c r="A8817">
        <v>0.46885300000000002</v>
      </c>
      <c r="B8817">
        <v>111</v>
      </c>
      <c r="C8817">
        <f t="shared" si="145"/>
        <v>-0.75746599250201618</v>
      </c>
    </row>
    <row r="8818" spans="1:3" x14ac:dyDescent="0.25">
      <c r="A8818">
        <v>1.0364100000000001</v>
      </c>
      <c r="B8818">
        <v>117</v>
      </c>
      <c r="C8818">
        <f t="shared" si="145"/>
        <v>3.5762818443521874E-2</v>
      </c>
    </row>
    <row r="8819" spans="1:3" x14ac:dyDescent="0.25">
      <c r="A8819">
        <v>1.5559700000000001</v>
      </c>
      <c r="B8819">
        <v>15</v>
      </c>
      <c r="C8819">
        <f t="shared" si="145"/>
        <v>0.44209914536467881</v>
      </c>
    </row>
    <row r="8820" spans="1:3" x14ac:dyDescent="0.25">
      <c r="A8820">
        <v>6.06721E-2</v>
      </c>
      <c r="B8820">
        <v>57</v>
      </c>
      <c r="C8820">
        <f t="shared" si="145"/>
        <v>-2.8022713241441877</v>
      </c>
    </row>
    <row r="8821" spans="1:3" x14ac:dyDescent="0.25">
      <c r="A8821">
        <v>0.446432</v>
      </c>
      <c r="B8821">
        <v>89</v>
      </c>
      <c r="C8821">
        <f t="shared" si="145"/>
        <v>-0.80646818589643954</v>
      </c>
    </row>
    <row r="8822" spans="1:3" x14ac:dyDescent="0.25">
      <c r="A8822">
        <v>2.05688</v>
      </c>
      <c r="B8822">
        <v>293</v>
      </c>
      <c r="C8822">
        <f t="shared" si="145"/>
        <v>0.72119027158458815</v>
      </c>
    </row>
    <row r="8823" spans="1:3" x14ac:dyDescent="0.25">
      <c r="A8823">
        <v>1.09524</v>
      </c>
      <c r="B8823">
        <v>619</v>
      </c>
      <c r="C8823">
        <f t="shared" si="145"/>
        <v>9.0973517334649187E-2</v>
      </c>
    </row>
    <row r="8824" spans="1:3" x14ac:dyDescent="0.25">
      <c r="A8824">
        <v>0.14824100000000001</v>
      </c>
      <c r="B8824">
        <v>181</v>
      </c>
      <c r="C8824">
        <f t="shared" si="145"/>
        <v>-1.9089159512101925</v>
      </c>
    </row>
    <row r="8825" spans="1:3" x14ac:dyDescent="0.25">
      <c r="A8825">
        <v>2.02325</v>
      </c>
      <c r="B8825">
        <v>145</v>
      </c>
      <c r="C8825">
        <f t="shared" si="145"/>
        <v>0.70470512939367425</v>
      </c>
    </row>
    <row r="8826" spans="1:3" x14ac:dyDescent="0.25">
      <c r="A8826">
        <v>0.191692</v>
      </c>
      <c r="B8826">
        <v>113</v>
      </c>
      <c r="C8826">
        <f t="shared" si="145"/>
        <v>-1.6518653616740548</v>
      </c>
    </row>
    <row r="8827" spans="1:3" x14ac:dyDescent="0.25">
      <c r="A8827">
        <v>0.566245</v>
      </c>
      <c r="B8827">
        <v>187</v>
      </c>
      <c r="C8827">
        <f t="shared" si="145"/>
        <v>-0.56872843224595326</v>
      </c>
    </row>
    <row r="8828" spans="1:3" x14ac:dyDescent="0.25">
      <c r="A8828">
        <v>2.0291000000000001</v>
      </c>
      <c r="B8828">
        <v>369</v>
      </c>
      <c r="C8828">
        <f t="shared" si="145"/>
        <v>0.70759234499144164</v>
      </c>
    </row>
    <row r="8829" spans="1:3" x14ac:dyDescent="0.25">
      <c r="A8829">
        <v>7.1021600000000004E-2</v>
      </c>
      <c r="B8829">
        <v>295</v>
      </c>
      <c r="C8829">
        <f t="shared" si="145"/>
        <v>-2.6447712228558578</v>
      </c>
    </row>
    <row r="8830" spans="1:3" x14ac:dyDescent="0.25">
      <c r="A8830">
        <v>0.216277</v>
      </c>
      <c r="B8830">
        <v>15</v>
      </c>
      <c r="C8830">
        <f t="shared" si="145"/>
        <v>-1.531195285472617</v>
      </c>
    </row>
    <row r="8831" spans="1:3" x14ac:dyDescent="0.25">
      <c r="A8831">
        <v>0.67167100000000002</v>
      </c>
      <c r="B8831">
        <v>151</v>
      </c>
      <c r="C8831">
        <f t="shared" si="145"/>
        <v>-0.39798664167737169</v>
      </c>
    </row>
    <row r="8832" spans="1:3" x14ac:dyDescent="0.25">
      <c r="A8832">
        <v>0.20960999999999999</v>
      </c>
      <c r="B8832">
        <v>35</v>
      </c>
      <c r="C8832">
        <f t="shared" si="145"/>
        <v>-1.562506617749668</v>
      </c>
    </row>
    <row r="8833" spans="1:3" x14ac:dyDescent="0.25">
      <c r="A8833">
        <v>2.0420600000000002</v>
      </c>
      <c r="B8833">
        <v>219</v>
      </c>
      <c r="C8833">
        <f t="shared" si="145"/>
        <v>0.71395910226868764</v>
      </c>
    </row>
    <row r="8834" spans="1:3" x14ac:dyDescent="0.25">
      <c r="A8834">
        <v>0.84004199999999996</v>
      </c>
      <c r="B8834">
        <v>225</v>
      </c>
      <c r="C8834">
        <f t="shared" si="145"/>
        <v>-0.17430338839473614</v>
      </c>
    </row>
    <row r="8835" spans="1:3" x14ac:dyDescent="0.25">
      <c r="A8835">
        <v>1.38741</v>
      </c>
      <c r="B8835">
        <v>447</v>
      </c>
      <c r="C8835">
        <f t="shared" si="145"/>
        <v>0.32743869966977135</v>
      </c>
    </row>
    <row r="8836" spans="1:3" x14ac:dyDescent="0.25">
      <c r="A8836">
        <v>0.94466499999999998</v>
      </c>
      <c r="B8836">
        <v>115</v>
      </c>
      <c r="C8836">
        <f t="shared" si="145"/>
        <v>-5.6924911691932499E-2</v>
      </c>
    </row>
    <row r="8837" spans="1:3" x14ac:dyDescent="0.25">
      <c r="A8837">
        <v>0.11966</v>
      </c>
      <c r="B8837">
        <v>3</v>
      </c>
      <c r="C8837">
        <f t="shared" si="145"/>
        <v>-2.1231008910202513</v>
      </c>
    </row>
    <row r="8838" spans="1:3" x14ac:dyDescent="0.25">
      <c r="A8838">
        <v>3.4884200000000001</v>
      </c>
      <c r="B8838">
        <v>469</v>
      </c>
      <c r="C8838">
        <f t="shared" ref="C8838:C8901" si="146">LN(A8838)</f>
        <v>1.2494489116417253</v>
      </c>
    </row>
    <row r="8839" spans="1:3" x14ac:dyDescent="0.25">
      <c r="A8839">
        <v>0.44165599999999999</v>
      </c>
      <c r="B8839">
        <v>45</v>
      </c>
      <c r="C8839">
        <f t="shared" si="146"/>
        <v>-0.81722398046495914</v>
      </c>
    </row>
    <row r="8840" spans="1:3" x14ac:dyDescent="0.25">
      <c r="A8840">
        <v>1.2866200000000001</v>
      </c>
      <c r="B8840">
        <v>91</v>
      </c>
      <c r="C8840">
        <f t="shared" si="146"/>
        <v>0.25201862472082637</v>
      </c>
    </row>
    <row r="8841" spans="1:3" x14ac:dyDescent="0.25">
      <c r="A8841">
        <v>2.03044</v>
      </c>
      <c r="B8841">
        <v>435</v>
      </c>
      <c r="C8841">
        <f t="shared" si="146"/>
        <v>0.70825251833554825</v>
      </c>
    </row>
    <row r="8842" spans="1:3" x14ac:dyDescent="0.25">
      <c r="A8842">
        <v>9.2761200000000002E-2</v>
      </c>
      <c r="B8842">
        <v>81</v>
      </c>
      <c r="C8842">
        <f t="shared" si="146"/>
        <v>-2.3777268300678753</v>
      </c>
    </row>
    <row r="8843" spans="1:3" x14ac:dyDescent="0.25">
      <c r="A8843">
        <v>0.84335400000000005</v>
      </c>
      <c r="B8843">
        <v>23</v>
      </c>
      <c r="C8843">
        <f t="shared" si="146"/>
        <v>-0.17036848030009238</v>
      </c>
    </row>
    <row r="8844" spans="1:3" x14ac:dyDescent="0.25">
      <c r="A8844">
        <v>0.55302399999999996</v>
      </c>
      <c r="B8844">
        <v>63</v>
      </c>
      <c r="C8844">
        <f t="shared" si="146"/>
        <v>-0.592353878763203</v>
      </c>
    </row>
    <row r="8845" spans="1:3" x14ac:dyDescent="0.25">
      <c r="A8845">
        <v>1.1185799999999999</v>
      </c>
      <c r="B8845">
        <v>51</v>
      </c>
      <c r="C8845">
        <f t="shared" si="146"/>
        <v>0.11206002375328801</v>
      </c>
    </row>
    <row r="8846" spans="1:3" x14ac:dyDescent="0.25">
      <c r="A8846">
        <v>0.66566999999999998</v>
      </c>
      <c r="B8846">
        <v>347</v>
      </c>
      <c r="C8846">
        <f t="shared" si="146"/>
        <v>-0.40696122673570218</v>
      </c>
    </row>
    <row r="8847" spans="1:3" x14ac:dyDescent="0.25">
      <c r="A8847">
        <v>1.99536</v>
      </c>
      <c r="B8847">
        <v>177</v>
      </c>
      <c r="C8847">
        <f t="shared" si="146"/>
        <v>0.69082448519029993</v>
      </c>
    </row>
    <row r="8848" spans="1:3" x14ac:dyDescent="0.25">
      <c r="A8848">
        <v>0.20127700000000001</v>
      </c>
      <c r="B8848">
        <v>759</v>
      </c>
      <c r="C8848">
        <f t="shared" si="146"/>
        <v>-1.603073210191629</v>
      </c>
    </row>
    <row r="8849" spans="1:3" x14ac:dyDescent="0.25">
      <c r="A8849">
        <v>3.0779000000000001</v>
      </c>
      <c r="B8849">
        <v>521</v>
      </c>
      <c r="C8849">
        <f t="shared" si="146"/>
        <v>1.1242475462599406</v>
      </c>
    </row>
    <row r="8850" spans="1:3" x14ac:dyDescent="0.25">
      <c r="A8850">
        <v>0.110801</v>
      </c>
      <c r="B8850">
        <v>63</v>
      </c>
      <c r="C8850">
        <f t="shared" si="146"/>
        <v>-2.200019479438923</v>
      </c>
    </row>
    <row r="8851" spans="1:3" x14ac:dyDescent="0.25">
      <c r="A8851">
        <v>0.406447</v>
      </c>
      <c r="B8851">
        <v>63</v>
      </c>
      <c r="C8851">
        <f t="shared" si="146"/>
        <v>-0.90030173979846584</v>
      </c>
    </row>
    <row r="8852" spans="1:3" x14ac:dyDescent="0.25">
      <c r="A8852">
        <v>6.9404599999999997E-2</v>
      </c>
      <c r="B8852">
        <v>11</v>
      </c>
      <c r="C8852">
        <f t="shared" si="146"/>
        <v>-2.6678021312452116</v>
      </c>
    </row>
    <row r="8853" spans="1:3" x14ac:dyDescent="0.25">
      <c r="A8853">
        <v>0.24734600000000001</v>
      </c>
      <c r="B8853">
        <v>15</v>
      </c>
      <c r="C8853">
        <f t="shared" si="146"/>
        <v>-1.3969671128561987</v>
      </c>
    </row>
    <row r="8854" spans="1:3" x14ac:dyDescent="0.25">
      <c r="A8854">
        <v>0.57480299999999995</v>
      </c>
      <c r="B8854">
        <v>45</v>
      </c>
      <c r="C8854">
        <f t="shared" si="146"/>
        <v>-0.5537279055842067</v>
      </c>
    </row>
    <row r="8855" spans="1:3" x14ac:dyDescent="0.25">
      <c r="A8855">
        <v>2.2225600000000002E-2</v>
      </c>
      <c r="B8855">
        <v>465</v>
      </c>
      <c r="C8855">
        <f t="shared" si="146"/>
        <v>-3.8065105013211493</v>
      </c>
    </row>
    <row r="8856" spans="1:3" x14ac:dyDescent="0.25">
      <c r="A8856">
        <v>0.38808199999999998</v>
      </c>
      <c r="B8856">
        <v>187</v>
      </c>
      <c r="C8856">
        <f t="shared" si="146"/>
        <v>-0.94653862148187351</v>
      </c>
    </row>
    <row r="8857" spans="1:3" x14ac:dyDescent="0.25">
      <c r="A8857">
        <v>1.40263</v>
      </c>
      <c r="B8857">
        <v>17</v>
      </c>
      <c r="C8857">
        <f t="shared" si="146"/>
        <v>0.33834904574121477</v>
      </c>
    </row>
    <row r="8858" spans="1:3" x14ac:dyDescent="0.25">
      <c r="A8858">
        <v>0.187199</v>
      </c>
      <c r="B8858">
        <v>65</v>
      </c>
      <c r="C8858">
        <f t="shared" si="146"/>
        <v>-1.675583056833255</v>
      </c>
    </row>
    <row r="8859" spans="1:3" x14ac:dyDescent="0.25">
      <c r="A8859">
        <v>6.8724199999999999E-2</v>
      </c>
      <c r="B8859">
        <v>65</v>
      </c>
      <c r="C8859">
        <f t="shared" si="146"/>
        <v>-2.6776538855951606</v>
      </c>
    </row>
    <row r="8860" spans="1:3" x14ac:dyDescent="0.25">
      <c r="A8860">
        <v>7.1057300000000004E-2</v>
      </c>
      <c r="B8860">
        <v>35</v>
      </c>
      <c r="C8860">
        <f t="shared" si="146"/>
        <v>-2.6442686851707924</v>
      </c>
    </row>
    <row r="8861" spans="1:3" x14ac:dyDescent="0.25">
      <c r="A8861">
        <v>0.101109</v>
      </c>
      <c r="B8861">
        <v>151</v>
      </c>
      <c r="C8861">
        <f t="shared" si="146"/>
        <v>-2.2915561361463115</v>
      </c>
    </row>
    <row r="8862" spans="1:3" x14ac:dyDescent="0.25">
      <c r="A8862">
        <v>0.52624199999999999</v>
      </c>
      <c r="B8862">
        <v>295</v>
      </c>
      <c r="C8862">
        <f t="shared" si="146"/>
        <v>-0.6419940960013335</v>
      </c>
    </row>
    <row r="8863" spans="1:3" x14ac:dyDescent="0.25">
      <c r="A8863">
        <v>0.14707200000000001</v>
      </c>
      <c r="B8863">
        <v>59</v>
      </c>
      <c r="C8863">
        <f t="shared" si="146"/>
        <v>-1.9168330161959013</v>
      </c>
    </row>
    <row r="8864" spans="1:3" x14ac:dyDescent="0.25">
      <c r="A8864">
        <v>2.2952499999999998</v>
      </c>
      <c r="B8864">
        <v>201</v>
      </c>
      <c r="C8864">
        <f t="shared" si="146"/>
        <v>0.83084177004167226</v>
      </c>
    </row>
    <row r="8865" spans="1:3" x14ac:dyDescent="0.25">
      <c r="A8865">
        <v>0.74898500000000001</v>
      </c>
      <c r="B8865">
        <v>131</v>
      </c>
      <c r="C8865">
        <f t="shared" si="146"/>
        <v>-0.28903632236772431</v>
      </c>
    </row>
    <row r="8866" spans="1:3" x14ac:dyDescent="0.25">
      <c r="A8866">
        <v>0.41419899999999998</v>
      </c>
      <c r="B8866">
        <v>107</v>
      </c>
      <c r="C8866">
        <f t="shared" si="146"/>
        <v>-0.88140874431617999</v>
      </c>
    </row>
    <row r="8867" spans="1:3" x14ac:dyDescent="0.25">
      <c r="A8867">
        <v>2.2581199999999999</v>
      </c>
      <c r="B8867">
        <v>369</v>
      </c>
      <c r="C8867">
        <f t="shared" si="146"/>
        <v>0.81453260869091149</v>
      </c>
    </row>
    <row r="8868" spans="1:3" x14ac:dyDescent="0.25">
      <c r="A8868">
        <v>3.4637899999999999</v>
      </c>
      <c r="B8868">
        <v>527</v>
      </c>
      <c r="C8868">
        <f t="shared" si="146"/>
        <v>1.2423633653059247</v>
      </c>
    </row>
    <row r="8869" spans="1:3" x14ac:dyDescent="0.25">
      <c r="A8869">
        <v>0.117676</v>
      </c>
      <c r="B8869">
        <v>473</v>
      </c>
      <c r="C8869">
        <f t="shared" si="146"/>
        <v>-2.1398201937493093</v>
      </c>
    </row>
    <row r="8870" spans="1:3" x14ac:dyDescent="0.25">
      <c r="A8870">
        <v>1.9249099999999999</v>
      </c>
      <c r="B8870">
        <v>291</v>
      </c>
      <c r="C8870">
        <f t="shared" si="146"/>
        <v>0.65487921340002719</v>
      </c>
    </row>
    <row r="8871" spans="1:3" x14ac:dyDescent="0.25">
      <c r="A8871">
        <v>0.53424099999999997</v>
      </c>
      <c r="B8871">
        <v>59</v>
      </c>
      <c r="C8871">
        <f t="shared" si="146"/>
        <v>-0.62690823097063497</v>
      </c>
    </row>
    <row r="8872" spans="1:3" x14ac:dyDescent="0.25">
      <c r="A8872">
        <v>1.4859599999999999</v>
      </c>
      <c r="B8872">
        <v>573</v>
      </c>
      <c r="C8872">
        <f t="shared" si="146"/>
        <v>0.39606102803287041</v>
      </c>
    </row>
    <row r="8873" spans="1:3" x14ac:dyDescent="0.25">
      <c r="A8873">
        <v>0.70533699999999999</v>
      </c>
      <c r="B8873">
        <v>263</v>
      </c>
      <c r="C8873">
        <f t="shared" si="146"/>
        <v>-0.34907957619785618</v>
      </c>
    </row>
    <row r="8874" spans="1:3" x14ac:dyDescent="0.25">
      <c r="A8874">
        <v>0.473161</v>
      </c>
      <c r="B8874">
        <v>433</v>
      </c>
      <c r="C8874">
        <f t="shared" si="146"/>
        <v>-0.74831956785683851</v>
      </c>
    </row>
    <row r="8875" spans="1:3" x14ac:dyDescent="0.25">
      <c r="A8875">
        <v>0.72776099999999999</v>
      </c>
      <c r="B8875">
        <v>391</v>
      </c>
      <c r="C8875">
        <f t="shared" si="146"/>
        <v>-0.31778258138990789</v>
      </c>
    </row>
    <row r="8876" spans="1:3" x14ac:dyDescent="0.25">
      <c r="A8876">
        <v>1.32725</v>
      </c>
      <c r="B8876">
        <v>233</v>
      </c>
      <c r="C8876">
        <f t="shared" si="146"/>
        <v>0.28310913248164382</v>
      </c>
    </row>
    <row r="8877" spans="1:3" x14ac:dyDescent="0.25">
      <c r="A8877">
        <v>1.11067</v>
      </c>
      <c r="B8877">
        <v>41</v>
      </c>
      <c r="C8877">
        <f t="shared" si="146"/>
        <v>0.1049634368324632</v>
      </c>
    </row>
    <row r="8878" spans="1:3" x14ac:dyDescent="0.25">
      <c r="A8878">
        <v>9.3138100000000001E-2</v>
      </c>
      <c r="B8878">
        <v>37</v>
      </c>
      <c r="C8878">
        <f t="shared" si="146"/>
        <v>-2.3736719410347309</v>
      </c>
    </row>
    <row r="8879" spans="1:3" x14ac:dyDescent="0.25">
      <c r="A8879">
        <v>1.36951</v>
      </c>
      <c r="B8879">
        <v>135</v>
      </c>
      <c r="C8879">
        <f t="shared" si="146"/>
        <v>0.31445301162934958</v>
      </c>
    </row>
    <row r="8880" spans="1:3" x14ac:dyDescent="0.25">
      <c r="A8880">
        <v>0.89397000000000004</v>
      </c>
      <c r="B8880">
        <v>73</v>
      </c>
      <c r="C8880">
        <f t="shared" si="146"/>
        <v>-0.11208306141865303</v>
      </c>
    </row>
    <row r="8881" spans="1:3" x14ac:dyDescent="0.25">
      <c r="A8881">
        <v>2.86299E-2</v>
      </c>
      <c r="B8881">
        <v>31</v>
      </c>
      <c r="C8881">
        <f t="shared" si="146"/>
        <v>-3.5533036527178918</v>
      </c>
    </row>
    <row r="8882" spans="1:3" x14ac:dyDescent="0.25">
      <c r="A8882">
        <v>1.1183700000000001</v>
      </c>
      <c r="B8882">
        <v>205</v>
      </c>
      <c r="C8882">
        <f t="shared" si="146"/>
        <v>0.11187226810330322</v>
      </c>
    </row>
    <row r="8883" spans="1:3" x14ac:dyDescent="0.25">
      <c r="A8883">
        <v>1.2668600000000001</v>
      </c>
      <c r="B8883">
        <v>19</v>
      </c>
      <c r="C8883">
        <f t="shared" si="146"/>
        <v>0.2365413979961635</v>
      </c>
    </row>
    <row r="8884" spans="1:3" x14ac:dyDescent="0.25">
      <c r="A8884">
        <v>0.569967</v>
      </c>
      <c r="B8884">
        <v>247</v>
      </c>
      <c r="C8884">
        <f t="shared" si="146"/>
        <v>-0.56217681456634827</v>
      </c>
    </row>
    <row r="8885" spans="1:3" x14ac:dyDescent="0.25">
      <c r="A8885">
        <v>0.48139999999999999</v>
      </c>
      <c r="B8885">
        <v>131</v>
      </c>
      <c r="C8885">
        <f t="shared" si="146"/>
        <v>-0.73105675363316547</v>
      </c>
    </row>
    <row r="8886" spans="1:3" x14ac:dyDescent="0.25">
      <c r="A8886">
        <v>0.83735099999999996</v>
      </c>
      <c r="B8886">
        <v>93</v>
      </c>
      <c r="C8886">
        <f t="shared" si="146"/>
        <v>-0.17751194155861785</v>
      </c>
    </row>
    <row r="8887" spans="1:3" x14ac:dyDescent="0.25">
      <c r="A8887">
        <v>0.56584999999999996</v>
      </c>
      <c r="B8887">
        <v>49</v>
      </c>
      <c r="C8887">
        <f t="shared" si="146"/>
        <v>-0.5694262535701865</v>
      </c>
    </row>
    <row r="8888" spans="1:3" x14ac:dyDescent="0.25">
      <c r="A8888">
        <v>0.55644700000000002</v>
      </c>
      <c r="B8888">
        <v>145</v>
      </c>
      <c r="C8888">
        <f t="shared" si="146"/>
        <v>-0.58618335089721096</v>
      </c>
    </row>
    <row r="8889" spans="1:3" x14ac:dyDescent="0.25">
      <c r="A8889">
        <v>1.5442400000000001</v>
      </c>
      <c r="B8889">
        <v>225</v>
      </c>
      <c r="C8889">
        <f t="shared" si="146"/>
        <v>0.43453187993748277</v>
      </c>
    </row>
    <row r="8890" spans="1:3" x14ac:dyDescent="0.25">
      <c r="A8890">
        <v>0.584337</v>
      </c>
      <c r="B8890">
        <v>3</v>
      </c>
      <c r="C8890">
        <f t="shared" si="146"/>
        <v>-0.53727740779148347</v>
      </c>
    </row>
    <row r="8891" spans="1:3" x14ac:dyDescent="0.25">
      <c r="A8891">
        <v>0.12098299999999999</v>
      </c>
      <c r="B8891">
        <v>29</v>
      </c>
      <c r="C8891">
        <f t="shared" si="146"/>
        <v>-2.1121052391236335</v>
      </c>
    </row>
    <row r="8892" spans="1:3" x14ac:dyDescent="0.25">
      <c r="A8892">
        <v>3.7590400000000003E-2</v>
      </c>
      <c r="B8892">
        <v>19</v>
      </c>
      <c r="C8892">
        <f t="shared" si="146"/>
        <v>-3.281006580334707</v>
      </c>
    </row>
    <row r="8893" spans="1:3" x14ac:dyDescent="0.25">
      <c r="A8893">
        <v>0.81703099999999995</v>
      </c>
      <c r="B8893">
        <v>339</v>
      </c>
      <c r="C8893">
        <f t="shared" si="146"/>
        <v>-0.20207824114552764</v>
      </c>
    </row>
    <row r="8894" spans="1:3" x14ac:dyDescent="0.25">
      <c r="A8894">
        <v>0.13900199999999999</v>
      </c>
      <c r="B8894">
        <v>105</v>
      </c>
      <c r="C8894">
        <f t="shared" si="146"/>
        <v>-1.97326695746575</v>
      </c>
    </row>
    <row r="8895" spans="1:3" x14ac:dyDescent="0.25">
      <c r="A8895">
        <v>0.34479700000000002</v>
      </c>
      <c r="B8895">
        <v>193</v>
      </c>
      <c r="C8895">
        <f t="shared" si="146"/>
        <v>-1.064799440926506</v>
      </c>
    </row>
    <row r="8896" spans="1:3" x14ac:dyDescent="0.25">
      <c r="A8896">
        <v>3.43106</v>
      </c>
      <c r="B8896">
        <v>619</v>
      </c>
      <c r="C8896">
        <f t="shared" si="146"/>
        <v>1.2328692513363471</v>
      </c>
    </row>
    <row r="8897" spans="1:3" x14ac:dyDescent="0.25">
      <c r="A8897">
        <v>0.51333200000000001</v>
      </c>
      <c r="B8897">
        <v>149</v>
      </c>
      <c r="C8897">
        <f t="shared" si="146"/>
        <v>-0.66683246964854259</v>
      </c>
    </row>
    <row r="8898" spans="1:3" x14ac:dyDescent="0.25">
      <c r="A8898">
        <v>1.56671</v>
      </c>
      <c r="B8898">
        <v>527</v>
      </c>
      <c r="C8898">
        <f t="shared" si="146"/>
        <v>0.44897787923985233</v>
      </c>
    </row>
    <row r="8899" spans="1:3" x14ac:dyDescent="0.25">
      <c r="A8899">
        <v>5.2874100000000004</v>
      </c>
      <c r="B8899">
        <v>1747</v>
      </c>
      <c r="C8899">
        <f t="shared" si="146"/>
        <v>1.6653285229509371</v>
      </c>
    </row>
    <row r="8900" spans="1:3" x14ac:dyDescent="0.25">
      <c r="A8900">
        <v>0.70410899999999998</v>
      </c>
      <c r="B8900">
        <v>41</v>
      </c>
      <c r="C8900">
        <f t="shared" si="146"/>
        <v>-0.35082210526349716</v>
      </c>
    </row>
    <row r="8901" spans="1:3" x14ac:dyDescent="0.25">
      <c r="A8901">
        <v>1.05186</v>
      </c>
      <c r="B8901">
        <v>347</v>
      </c>
      <c r="C8901">
        <f t="shared" si="146"/>
        <v>5.0560025611700726E-2</v>
      </c>
    </row>
    <row r="8902" spans="1:3" x14ac:dyDescent="0.25">
      <c r="A8902">
        <v>2.7913999999999999</v>
      </c>
      <c r="B8902">
        <v>69</v>
      </c>
      <c r="C8902">
        <f t="shared" ref="C8902:C8965" si="147">LN(A8902)</f>
        <v>1.0265432620924069</v>
      </c>
    </row>
    <row r="8903" spans="1:3" x14ac:dyDescent="0.25">
      <c r="A8903">
        <v>0.85702</v>
      </c>
      <c r="B8903">
        <v>261</v>
      </c>
      <c r="C8903">
        <f t="shared" si="147"/>
        <v>-0.15429402343379553</v>
      </c>
    </row>
    <row r="8904" spans="1:3" x14ac:dyDescent="0.25">
      <c r="A8904">
        <v>0.95995200000000003</v>
      </c>
      <c r="B8904">
        <v>53</v>
      </c>
      <c r="C8904">
        <f t="shared" si="147"/>
        <v>-4.0871995770296772E-2</v>
      </c>
    </row>
    <row r="8905" spans="1:3" x14ac:dyDescent="0.25">
      <c r="A8905">
        <v>0.189665</v>
      </c>
      <c r="B8905">
        <v>115</v>
      </c>
      <c r="C8905">
        <f t="shared" si="147"/>
        <v>-1.6624959209087462</v>
      </c>
    </row>
    <row r="8906" spans="1:3" x14ac:dyDescent="0.25">
      <c r="A8906">
        <v>3.3704499999999999</v>
      </c>
      <c r="B8906">
        <v>1381</v>
      </c>
      <c r="C8906">
        <f t="shared" si="147"/>
        <v>1.215046266607049</v>
      </c>
    </row>
    <row r="8907" spans="1:3" x14ac:dyDescent="0.25">
      <c r="A8907">
        <v>1.7179800000000001</v>
      </c>
      <c r="B8907">
        <v>97</v>
      </c>
      <c r="C8907">
        <f t="shared" si="147"/>
        <v>0.54114918205076257</v>
      </c>
    </row>
    <row r="8908" spans="1:3" x14ac:dyDescent="0.25">
      <c r="A8908">
        <v>7.2043999999999997E-2</v>
      </c>
      <c r="B8908">
        <v>49</v>
      </c>
      <c r="C8908">
        <f t="shared" si="147"/>
        <v>-2.6304782355073262</v>
      </c>
    </row>
    <row r="8909" spans="1:3" x14ac:dyDescent="0.25">
      <c r="A8909">
        <v>1.6138300000000001</v>
      </c>
      <c r="B8909">
        <v>353</v>
      </c>
      <c r="C8909">
        <f t="shared" si="147"/>
        <v>0.47861023592363028</v>
      </c>
    </row>
    <row r="8910" spans="1:3" x14ac:dyDescent="0.25">
      <c r="A8910">
        <v>0.80251300000000003</v>
      </c>
      <c r="B8910">
        <v>121</v>
      </c>
      <c r="C8910">
        <f t="shared" si="147"/>
        <v>-0.22000722473222753</v>
      </c>
    </row>
    <row r="8911" spans="1:3" x14ac:dyDescent="0.25">
      <c r="A8911">
        <v>0.44967200000000002</v>
      </c>
      <c r="B8911">
        <v>71</v>
      </c>
      <c r="C8911">
        <f t="shared" si="147"/>
        <v>-0.79923685087531837</v>
      </c>
    </row>
    <row r="8912" spans="1:3" x14ac:dyDescent="0.25">
      <c r="A8912">
        <v>0.21588399999999999</v>
      </c>
      <c r="B8912">
        <v>143</v>
      </c>
      <c r="C8912">
        <f t="shared" si="147"/>
        <v>-1.5330140525910483</v>
      </c>
    </row>
    <row r="8913" spans="1:3" x14ac:dyDescent="0.25">
      <c r="A8913">
        <v>2.07328</v>
      </c>
      <c r="B8913">
        <v>195</v>
      </c>
      <c r="C8913">
        <f t="shared" si="147"/>
        <v>0.72913189427945535</v>
      </c>
    </row>
    <row r="8914" spans="1:3" x14ac:dyDescent="0.25">
      <c r="A8914">
        <v>0.631718</v>
      </c>
      <c r="B8914">
        <v>225</v>
      </c>
      <c r="C8914">
        <f t="shared" si="147"/>
        <v>-0.45931218694489723</v>
      </c>
    </row>
    <row r="8915" spans="1:3" x14ac:dyDescent="0.25">
      <c r="A8915">
        <v>0.58699000000000001</v>
      </c>
      <c r="B8915">
        <v>287</v>
      </c>
      <c r="C8915">
        <f t="shared" si="147"/>
        <v>-0.53274749507427877</v>
      </c>
    </row>
    <row r="8916" spans="1:3" x14ac:dyDescent="0.25">
      <c r="A8916">
        <v>0.76560099999999998</v>
      </c>
      <c r="B8916">
        <v>385</v>
      </c>
      <c r="C8916">
        <f t="shared" si="147"/>
        <v>-0.26709413267914633</v>
      </c>
    </row>
    <row r="8917" spans="1:3" x14ac:dyDescent="0.25">
      <c r="A8917">
        <v>0.84529200000000004</v>
      </c>
      <c r="B8917">
        <v>633</v>
      </c>
      <c r="C8917">
        <f t="shared" si="147"/>
        <v>-0.16807314918762722</v>
      </c>
    </row>
    <row r="8918" spans="1:3" x14ac:dyDescent="0.25">
      <c r="A8918">
        <v>0.65906100000000001</v>
      </c>
      <c r="B8918">
        <v>427</v>
      </c>
      <c r="C8918">
        <f t="shared" si="147"/>
        <v>-0.41693918427180399</v>
      </c>
    </row>
    <row r="8919" spans="1:3" x14ac:dyDescent="0.25">
      <c r="A8919">
        <v>2.9725600000000001E-2</v>
      </c>
      <c r="B8919">
        <v>263</v>
      </c>
      <c r="C8919">
        <f t="shared" si="147"/>
        <v>-3.5157466515795699</v>
      </c>
    </row>
    <row r="8920" spans="1:3" x14ac:dyDescent="0.25">
      <c r="A8920">
        <v>0.115462</v>
      </c>
      <c r="B8920">
        <v>137</v>
      </c>
      <c r="C8920">
        <f t="shared" si="147"/>
        <v>-2.1588138074830914</v>
      </c>
    </row>
    <row r="8921" spans="1:3" x14ac:dyDescent="0.25">
      <c r="A8921">
        <v>4.4000299999999999E-2</v>
      </c>
      <c r="B8921">
        <v>269</v>
      </c>
      <c r="C8921">
        <f t="shared" si="147"/>
        <v>-3.1235588269053016</v>
      </c>
    </row>
    <row r="8922" spans="1:3" x14ac:dyDescent="0.25">
      <c r="A8922">
        <v>1.0288999999999999</v>
      </c>
      <c r="B8922">
        <v>503</v>
      </c>
      <c r="C8922">
        <f t="shared" si="147"/>
        <v>2.8490270399627426E-2</v>
      </c>
    </row>
    <row r="8923" spans="1:3" x14ac:dyDescent="0.25">
      <c r="A8923">
        <v>2.0408499999999998</v>
      </c>
      <c r="B8923">
        <v>413</v>
      </c>
      <c r="C8923">
        <f t="shared" si="147"/>
        <v>0.7133663877413412</v>
      </c>
    </row>
    <row r="8924" spans="1:3" x14ac:dyDescent="0.25">
      <c r="A8924">
        <v>0.118953</v>
      </c>
      <c r="B8924">
        <v>73</v>
      </c>
      <c r="C8924">
        <f t="shared" si="147"/>
        <v>-2.1290268218702479</v>
      </c>
    </row>
    <row r="8925" spans="1:3" x14ac:dyDescent="0.25">
      <c r="A8925">
        <v>0.40518999999999999</v>
      </c>
      <c r="B8925">
        <v>103</v>
      </c>
      <c r="C8925">
        <f t="shared" si="147"/>
        <v>-0.90339918608292435</v>
      </c>
    </row>
    <row r="8926" spans="1:3" x14ac:dyDescent="0.25">
      <c r="A8926">
        <v>3.8207100000000001E-2</v>
      </c>
      <c r="B8926">
        <v>239</v>
      </c>
      <c r="C8926">
        <f t="shared" si="147"/>
        <v>-3.2647339167658118</v>
      </c>
    </row>
    <row r="8927" spans="1:3" x14ac:dyDescent="0.25">
      <c r="A8927">
        <v>2.7989099999999998</v>
      </c>
      <c r="B8927">
        <v>201</v>
      </c>
      <c r="C8927">
        <f t="shared" si="147"/>
        <v>1.0292300556755185</v>
      </c>
    </row>
    <row r="8928" spans="1:3" x14ac:dyDescent="0.25">
      <c r="A8928">
        <v>0.94455100000000003</v>
      </c>
      <c r="B8928">
        <v>155</v>
      </c>
      <c r="C8928">
        <f t="shared" si="147"/>
        <v>-5.7045596674632534E-2</v>
      </c>
    </row>
    <row r="8929" spans="1:3" x14ac:dyDescent="0.25">
      <c r="A8929">
        <v>0.89844400000000002</v>
      </c>
      <c r="B8929">
        <v>205</v>
      </c>
      <c r="C8929">
        <f t="shared" si="147"/>
        <v>-0.10709090079992929</v>
      </c>
    </row>
    <row r="8930" spans="1:3" x14ac:dyDescent="0.25">
      <c r="A8930">
        <v>1.63334</v>
      </c>
      <c r="B8930">
        <v>223</v>
      </c>
      <c r="C8930">
        <f t="shared" si="147"/>
        <v>0.49062699807279447</v>
      </c>
    </row>
    <row r="8931" spans="1:3" x14ac:dyDescent="0.25">
      <c r="A8931">
        <v>6.5252400000000002E-2</v>
      </c>
      <c r="B8931">
        <v>121</v>
      </c>
      <c r="C8931">
        <f t="shared" si="147"/>
        <v>-2.7294924518465655</v>
      </c>
    </row>
    <row r="8932" spans="1:3" x14ac:dyDescent="0.25">
      <c r="A8932">
        <v>6.9798100000000002E-2</v>
      </c>
      <c r="B8932">
        <v>195</v>
      </c>
      <c r="C8932">
        <f t="shared" si="147"/>
        <v>-2.6621484902146708</v>
      </c>
    </row>
    <row r="8933" spans="1:3" x14ac:dyDescent="0.25">
      <c r="A8933">
        <v>0.343754</v>
      </c>
      <c r="B8933">
        <v>409</v>
      </c>
      <c r="C8933">
        <f t="shared" si="147"/>
        <v>-1.0678289937054215</v>
      </c>
    </row>
    <row r="8934" spans="1:3" x14ac:dyDescent="0.25">
      <c r="A8934">
        <v>3.7341399999999997E-2</v>
      </c>
      <c r="B8934">
        <v>113</v>
      </c>
      <c r="C8934">
        <f t="shared" si="147"/>
        <v>-3.2876526482666502</v>
      </c>
    </row>
    <row r="8935" spans="1:3" x14ac:dyDescent="0.25">
      <c r="A8935">
        <v>2.03694</v>
      </c>
      <c r="B8935">
        <v>443</v>
      </c>
      <c r="C8935">
        <f t="shared" si="147"/>
        <v>0.71144868172985787</v>
      </c>
    </row>
    <row r="8936" spans="1:3" x14ac:dyDescent="0.25">
      <c r="A8936">
        <v>0.99155199999999999</v>
      </c>
      <c r="B8936">
        <v>39</v>
      </c>
      <c r="C8936">
        <f t="shared" si="147"/>
        <v>-8.4838866083104449E-3</v>
      </c>
    </row>
    <row r="8937" spans="1:3" x14ac:dyDescent="0.25">
      <c r="A8937">
        <v>0.54768700000000003</v>
      </c>
      <c r="B8937">
        <v>25</v>
      </c>
      <c r="C8937">
        <f t="shared" si="147"/>
        <v>-0.60205132309584641</v>
      </c>
    </row>
    <row r="8938" spans="1:3" x14ac:dyDescent="0.25">
      <c r="A8938">
        <v>4.2882400000000001E-2</v>
      </c>
      <c r="B8938">
        <v>117</v>
      </c>
      <c r="C8938">
        <f t="shared" si="147"/>
        <v>-3.1492937936366072</v>
      </c>
    </row>
    <row r="8939" spans="1:3" x14ac:dyDescent="0.25">
      <c r="A8939">
        <v>0.27905600000000003</v>
      </c>
      <c r="B8939">
        <v>25</v>
      </c>
      <c r="C8939">
        <f t="shared" si="147"/>
        <v>-1.2763428004558242</v>
      </c>
    </row>
    <row r="8940" spans="1:3" x14ac:dyDescent="0.25">
      <c r="A8940">
        <v>7.9012600000000002E-2</v>
      </c>
      <c r="B8940">
        <v>9</v>
      </c>
      <c r="C8940">
        <f t="shared" si="147"/>
        <v>-2.5381479455619926</v>
      </c>
    </row>
    <row r="8941" spans="1:3" x14ac:dyDescent="0.25">
      <c r="A8941">
        <v>2.7846199999999999</v>
      </c>
      <c r="B8941">
        <v>1117</v>
      </c>
      <c r="C8941">
        <f t="shared" si="147"/>
        <v>1.0241114188273786</v>
      </c>
    </row>
    <row r="8942" spans="1:3" x14ac:dyDescent="0.25">
      <c r="A8942">
        <v>0.48893500000000001</v>
      </c>
      <c r="B8942">
        <v>209</v>
      </c>
      <c r="C8942">
        <f t="shared" si="147"/>
        <v>-0.71552572267786574</v>
      </c>
    </row>
    <row r="8943" spans="1:3" x14ac:dyDescent="0.25">
      <c r="A8943">
        <v>0.81574500000000005</v>
      </c>
      <c r="B8943">
        <v>287</v>
      </c>
      <c r="C8943">
        <f t="shared" si="147"/>
        <v>-0.2036534728563299</v>
      </c>
    </row>
    <row r="8944" spans="1:3" x14ac:dyDescent="0.25">
      <c r="A8944">
        <v>2.3176000000000001</v>
      </c>
      <c r="B8944">
        <v>249</v>
      </c>
      <c r="C8944">
        <f t="shared" si="147"/>
        <v>0.84053216747300363</v>
      </c>
    </row>
    <row r="8945" spans="1:3" x14ac:dyDescent="0.25">
      <c r="A8945">
        <v>0.27232400000000001</v>
      </c>
      <c r="B8945">
        <v>41</v>
      </c>
      <c r="C8945">
        <f t="shared" si="147"/>
        <v>-1.300762745103359</v>
      </c>
    </row>
    <row r="8946" spans="1:3" x14ac:dyDescent="0.25">
      <c r="A8946">
        <v>0.41245599999999999</v>
      </c>
      <c r="B8946">
        <v>61</v>
      </c>
      <c r="C8946">
        <f t="shared" si="147"/>
        <v>-0.88562574556336149</v>
      </c>
    </row>
    <row r="8947" spans="1:3" x14ac:dyDescent="0.25">
      <c r="A8947">
        <v>2.6266799999999999</v>
      </c>
      <c r="B8947">
        <v>127</v>
      </c>
      <c r="C8947">
        <f t="shared" si="147"/>
        <v>0.96572069133092642</v>
      </c>
    </row>
    <row r="8948" spans="1:3" x14ac:dyDescent="0.25">
      <c r="A8948">
        <v>2.0509499999999998</v>
      </c>
      <c r="B8948">
        <v>787</v>
      </c>
      <c r="C8948">
        <f t="shared" si="147"/>
        <v>0.71830310044106327</v>
      </c>
    </row>
    <row r="8949" spans="1:3" x14ac:dyDescent="0.25">
      <c r="A8949">
        <v>1.6816199999999999</v>
      </c>
      <c r="B8949">
        <v>247</v>
      </c>
      <c r="C8949">
        <f t="shared" si="147"/>
        <v>0.51975761450464719</v>
      </c>
    </row>
    <row r="8950" spans="1:3" x14ac:dyDescent="0.25">
      <c r="A8950">
        <v>0.61389199999999999</v>
      </c>
      <c r="B8950">
        <v>7</v>
      </c>
      <c r="C8950">
        <f t="shared" si="147"/>
        <v>-0.48793626207194135</v>
      </c>
    </row>
    <row r="8951" spans="1:3" x14ac:dyDescent="0.25">
      <c r="A8951">
        <v>0.59608899999999998</v>
      </c>
      <c r="B8951">
        <v>3</v>
      </c>
      <c r="C8951">
        <f t="shared" si="147"/>
        <v>-0.51736529420617117</v>
      </c>
    </row>
    <row r="8952" spans="1:3" x14ac:dyDescent="0.25">
      <c r="A8952">
        <v>2.4237000000000002</v>
      </c>
      <c r="B8952">
        <v>221</v>
      </c>
      <c r="C8952">
        <f t="shared" si="147"/>
        <v>0.88529529817163566</v>
      </c>
    </row>
    <row r="8953" spans="1:3" x14ac:dyDescent="0.25">
      <c r="A8953">
        <v>0.16181400000000001</v>
      </c>
      <c r="B8953">
        <v>7</v>
      </c>
      <c r="C8953">
        <f t="shared" si="147"/>
        <v>-1.8213077515249341</v>
      </c>
    </row>
    <row r="8954" spans="1:3" x14ac:dyDescent="0.25">
      <c r="A8954">
        <v>0.49528</v>
      </c>
      <c r="B8954">
        <v>37</v>
      </c>
      <c r="C8954">
        <f t="shared" si="147"/>
        <v>-0.70263201977116041</v>
      </c>
    </row>
    <row r="8955" spans="1:3" x14ac:dyDescent="0.25">
      <c r="A8955">
        <v>1.36277</v>
      </c>
      <c r="B8955">
        <v>137</v>
      </c>
      <c r="C8955">
        <f t="shared" si="147"/>
        <v>0.30951939306075948</v>
      </c>
    </row>
    <row r="8956" spans="1:3" x14ac:dyDescent="0.25">
      <c r="A8956">
        <v>1.85188</v>
      </c>
      <c r="B8956">
        <v>569</v>
      </c>
      <c r="C8956">
        <f t="shared" si="147"/>
        <v>0.61620133930829812</v>
      </c>
    </row>
    <row r="8957" spans="1:3" x14ac:dyDescent="0.25">
      <c r="A8957">
        <v>0.81434499999999999</v>
      </c>
      <c r="B8957">
        <v>39</v>
      </c>
      <c r="C8957">
        <f t="shared" si="147"/>
        <v>-0.20537116984756726</v>
      </c>
    </row>
    <row r="8958" spans="1:3" x14ac:dyDescent="0.25">
      <c r="A8958">
        <v>0.44062400000000002</v>
      </c>
      <c r="B8958">
        <v>33</v>
      </c>
      <c r="C8958">
        <f t="shared" si="147"/>
        <v>-0.81956337492172537</v>
      </c>
    </row>
    <row r="8959" spans="1:3" x14ac:dyDescent="0.25">
      <c r="A8959">
        <v>1.6965399999999999</v>
      </c>
      <c r="B8959">
        <v>425</v>
      </c>
      <c r="C8959">
        <f t="shared" si="147"/>
        <v>0.52859088291880463</v>
      </c>
    </row>
    <row r="8960" spans="1:3" x14ac:dyDescent="0.25">
      <c r="A8960">
        <v>2.2311200000000002</v>
      </c>
      <c r="B8960">
        <v>23</v>
      </c>
      <c r="C8960">
        <f t="shared" si="147"/>
        <v>0.80250370154311779</v>
      </c>
    </row>
    <row r="8961" spans="1:3" x14ac:dyDescent="0.25">
      <c r="A8961">
        <v>0.173316</v>
      </c>
      <c r="B8961">
        <v>49</v>
      </c>
      <c r="C8961">
        <f t="shared" si="147"/>
        <v>-1.7526387610751071</v>
      </c>
    </row>
    <row r="8962" spans="1:3" x14ac:dyDescent="0.25">
      <c r="A8962">
        <v>1.2907</v>
      </c>
      <c r="B8962">
        <v>561</v>
      </c>
      <c r="C8962">
        <f t="shared" si="147"/>
        <v>0.25518470685900491</v>
      </c>
    </row>
    <row r="8963" spans="1:3" x14ac:dyDescent="0.25">
      <c r="A8963">
        <v>0.24145</v>
      </c>
      <c r="B8963">
        <v>13</v>
      </c>
      <c r="C8963">
        <f t="shared" si="147"/>
        <v>-1.4210928666625862</v>
      </c>
    </row>
    <row r="8964" spans="1:3" x14ac:dyDescent="0.25">
      <c r="A8964">
        <v>1.30768</v>
      </c>
      <c r="B8964">
        <v>95</v>
      </c>
      <c r="C8964">
        <f t="shared" si="147"/>
        <v>0.26825457478568249</v>
      </c>
    </row>
    <row r="8965" spans="1:3" x14ac:dyDescent="0.25">
      <c r="A8965">
        <v>3.9174100000000003E-2</v>
      </c>
      <c r="B8965">
        <v>5</v>
      </c>
      <c r="C8965">
        <f t="shared" si="147"/>
        <v>-3.2397394648393094</v>
      </c>
    </row>
    <row r="8966" spans="1:3" x14ac:dyDescent="0.25">
      <c r="A8966">
        <v>0.91667799999999999</v>
      </c>
      <c r="B8966">
        <v>167</v>
      </c>
      <c r="C8966">
        <f t="shared" ref="C8966:C9029" si="148">LN(A8966)</f>
        <v>-8.6999013429695266E-2</v>
      </c>
    </row>
    <row r="8967" spans="1:3" x14ac:dyDescent="0.25">
      <c r="A8967">
        <v>0.80254800000000004</v>
      </c>
      <c r="B8967">
        <v>179</v>
      </c>
      <c r="C8967">
        <f t="shared" si="148"/>
        <v>-0.2199636126825851</v>
      </c>
    </row>
    <row r="8968" spans="1:3" x14ac:dyDescent="0.25">
      <c r="A8968">
        <v>0.49802800000000003</v>
      </c>
      <c r="B8968">
        <v>21</v>
      </c>
      <c r="C8968">
        <f t="shared" si="148"/>
        <v>-0.69709897863844605</v>
      </c>
    </row>
    <row r="8969" spans="1:3" x14ac:dyDescent="0.25">
      <c r="A8969">
        <v>0.57686499999999996</v>
      </c>
      <c r="B8969">
        <v>215</v>
      </c>
      <c r="C8969">
        <f t="shared" si="148"/>
        <v>-0.55014700865316768</v>
      </c>
    </row>
    <row r="8970" spans="1:3" x14ac:dyDescent="0.25">
      <c r="A8970">
        <v>2.5766800000000001</v>
      </c>
      <c r="B8970">
        <v>339</v>
      </c>
      <c r="C8970">
        <f t="shared" si="148"/>
        <v>0.9465017485620757</v>
      </c>
    </row>
    <row r="8971" spans="1:3" x14ac:dyDescent="0.25">
      <c r="A8971">
        <v>0.226849</v>
      </c>
      <c r="B8971">
        <v>1</v>
      </c>
      <c r="C8971">
        <f t="shared" si="148"/>
        <v>-1.4834706810811309</v>
      </c>
    </row>
    <row r="8972" spans="1:3" x14ac:dyDescent="0.25">
      <c r="A8972">
        <v>0.39188000000000001</v>
      </c>
      <c r="B8972">
        <v>41</v>
      </c>
      <c r="C8972">
        <f t="shared" si="148"/>
        <v>-0.93679960850569555</v>
      </c>
    </row>
    <row r="8973" spans="1:3" x14ac:dyDescent="0.25">
      <c r="A8973">
        <v>3.1076900000000001E-2</v>
      </c>
      <c r="B8973">
        <v>229</v>
      </c>
      <c r="C8973">
        <f t="shared" si="148"/>
        <v>-3.4712905010570569</v>
      </c>
    </row>
    <row r="8974" spans="1:3" x14ac:dyDescent="0.25">
      <c r="A8974">
        <v>0.27305400000000002</v>
      </c>
      <c r="B8974">
        <v>83</v>
      </c>
      <c r="C8974">
        <f t="shared" si="148"/>
        <v>-1.2980857011596505</v>
      </c>
    </row>
    <row r="8975" spans="1:3" x14ac:dyDescent="0.25">
      <c r="A8975">
        <v>1.09338</v>
      </c>
      <c r="B8975">
        <v>33</v>
      </c>
      <c r="C8975">
        <f t="shared" si="148"/>
        <v>8.9273815743881754E-2</v>
      </c>
    </row>
    <row r="8976" spans="1:3" x14ac:dyDescent="0.25">
      <c r="A8976">
        <v>0.90329599999999999</v>
      </c>
      <c r="B8976">
        <v>423</v>
      </c>
      <c r="C8976">
        <f t="shared" si="148"/>
        <v>-0.1017049830438267</v>
      </c>
    </row>
    <row r="8977" spans="1:3" x14ac:dyDescent="0.25">
      <c r="A8977">
        <v>3.5090499999999998</v>
      </c>
      <c r="B8977">
        <v>281</v>
      </c>
      <c r="C8977">
        <f t="shared" si="148"/>
        <v>1.2553453455733712</v>
      </c>
    </row>
    <row r="8978" spans="1:3" x14ac:dyDescent="0.25">
      <c r="A8978">
        <v>0.409665</v>
      </c>
      <c r="B8978">
        <v>59</v>
      </c>
      <c r="C8978">
        <f t="shared" si="148"/>
        <v>-0.89241552644073829</v>
      </c>
    </row>
    <row r="8979" spans="1:3" x14ac:dyDescent="0.25">
      <c r="A8979">
        <v>0.602877</v>
      </c>
      <c r="B8979">
        <v>33</v>
      </c>
      <c r="C8979">
        <f t="shared" si="148"/>
        <v>-0.50604208316122412</v>
      </c>
    </row>
    <row r="8980" spans="1:3" x14ac:dyDescent="0.25">
      <c r="A8980">
        <v>0.50050300000000003</v>
      </c>
      <c r="B8980">
        <v>109</v>
      </c>
      <c r="C8980">
        <f t="shared" si="148"/>
        <v>-0.69214168623883165</v>
      </c>
    </row>
    <row r="8981" spans="1:3" x14ac:dyDescent="0.25">
      <c r="A8981">
        <v>1.57969</v>
      </c>
      <c r="B8981">
        <v>167</v>
      </c>
      <c r="C8981">
        <f t="shared" si="148"/>
        <v>0.45722862525699515</v>
      </c>
    </row>
    <row r="8982" spans="1:3" x14ac:dyDescent="0.25">
      <c r="A8982">
        <v>0.14340800000000001</v>
      </c>
      <c r="B8982">
        <v>69</v>
      </c>
      <c r="C8982">
        <f t="shared" si="148"/>
        <v>-1.9420615643671311</v>
      </c>
    </row>
    <row r="8983" spans="1:3" x14ac:dyDescent="0.25">
      <c r="A8983">
        <v>0.19245000000000001</v>
      </c>
      <c r="B8983">
        <v>47</v>
      </c>
      <c r="C8983">
        <f t="shared" si="148"/>
        <v>-1.6479188992523819</v>
      </c>
    </row>
    <row r="8984" spans="1:3" x14ac:dyDescent="0.25">
      <c r="A8984">
        <v>0.259687</v>
      </c>
      <c r="B8984">
        <v>135</v>
      </c>
      <c r="C8984">
        <f t="shared" si="148"/>
        <v>-1.3482782193253184</v>
      </c>
    </row>
    <row r="8985" spans="1:3" x14ac:dyDescent="0.25">
      <c r="A8985">
        <v>1.6286499999999999</v>
      </c>
      <c r="B8985">
        <v>247</v>
      </c>
      <c r="C8985">
        <f t="shared" si="148"/>
        <v>0.48775145079538929</v>
      </c>
    </row>
    <row r="8986" spans="1:3" x14ac:dyDescent="0.25">
      <c r="A8986">
        <v>8.7286099999999995E-3</v>
      </c>
      <c r="B8986">
        <v>3</v>
      </c>
      <c r="C8986">
        <f t="shared" si="148"/>
        <v>-4.7411491428843942</v>
      </c>
    </row>
    <row r="8987" spans="1:3" x14ac:dyDescent="0.25">
      <c r="A8987">
        <v>0.36230200000000001</v>
      </c>
      <c r="B8987">
        <v>21</v>
      </c>
      <c r="C8987">
        <f t="shared" si="148"/>
        <v>-1.0152771608092872</v>
      </c>
    </row>
    <row r="8988" spans="1:3" x14ac:dyDescent="0.25">
      <c r="A8988">
        <v>0.64803900000000003</v>
      </c>
      <c r="B8988">
        <v>39</v>
      </c>
      <c r="C8988">
        <f t="shared" si="148"/>
        <v>-0.43380439925573272</v>
      </c>
    </row>
    <row r="8989" spans="1:3" x14ac:dyDescent="0.25">
      <c r="A8989">
        <v>2.7860299999999998</v>
      </c>
      <c r="B8989">
        <v>141</v>
      </c>
      <c r="C8989">
        <f t="shared" si="148"/>
        <v>1.0246176434259839</v>
      </c>
    </row>
    <row r="8990" spans="1:3" x14ac:dyDescent="0.25">
      <c r="A8990">
        <v>0.319272</v>
      </c>
      <c r="B8990">
        <v>213</v>
      </c>
      <c r="C8990">
        <f t="shared" si="148"/>
        <v>-1.1417118749324227</v>
      </c>
    </row>
    <row r="8991" spans="1:3" x14ac:dyDescent="0.25">
      <c r="A8991">
        <v>2.2322199999999999</v>
      </c>
      <c r="B8991">
        <v>121</v>
      </c>
      <c r="C8991">
        <f t="shared" si="148"/>
        <v>0.8029966059699688</v>
      </c>
    </row>
    <row r="8992" spans="1:3" x14ac:dyDescent="0.25">
      <c r="A8992">
        <v>0.33749000000000001</v>
      </c>
      <c r="B8992">
        <v>1</v>
      </c>
      <c r="C8992">
        <f t="shared" si="148"/>
        <v>-1.0862193987381483</v>
      </c>
    </row>
    <row r="8993" spans="1:3" x14ac:dyDescent="0.25">
      <c r="A8993">
        <v>1.0993200000000001</v>
      </c>
      <c r="B8993">
        <v>377</v>
      </c>
      <c r="C8993">
        <f t="shared" si="148"/>
        <v>9.4691806832980618E-2</v>
      </c>
    </row>
    <row r="8994" spans="1:3" x14ac:dyDescent="0.25">
      <c r="A8994">
        <v>0.96704100000000004</v>
      </c>
      <c r="B8994">
        <v>537</v>
      </c>
      <c r="C8994">
        <f t="shared" si="148"/>
        <v>-3.3514385254963135E-2</v>
      </c>
    </row>
    <row r="8995" spans="1:3" x14ac:dyDescent="0.25">
      <c r="A8995">
        <v>4.7089100000000002E-2</v>
      </c>
      <c r="B8995">
        <v>63</v>
      </c>
      <c r="C8995">
        <f t="shared" si="148"/>
        <v>-3.0557137272473929</v>
      </c>
    </row>
    <row r="8996" spans="1:3" x14ac:dyDescent="0.25">
      <c r="A8996">
        <v>0.28042299999999998</v>
      </c>
      <c r="B8996">
        <v>35</v>
      </c>
      <c r="C8996">
        <f t="shared" si="148"/>
        <v>-1.2714561015080206</v>
      </c>
    </row>
    <row r="8997" spans="1:3" x14ac:dyDescent="0.25">
      <c r="A8997">
        <v>0.11713999999999999</v>
      </c>
      <c r="B8997">
        <v>139</v>
      </c>
      <c r="C8997">
        <f t="shared" si="148"/>
        <v>-2.1443854783205007</v>
      </c>
    </row>
    <row r="8998" spans="1:3" x14ac:dyDescent="0.25">
      <c r="A8998">
        <v>1.0938399999999999</v>
      </c>
      <c r="B8998">
        <v>83</v>
      </c>
      <c r="C8998">
        <f t="shared" si="148"/>
        <v>8.9694441018689092E-2</v>
      </c>
    </row>
    <row r="8999" spans="1:3" x14ac:dyDescent="0.25">
      <c r="A8999">
        <v>0.35694599999999999</v>
      </c>
      <c r="B8999">
        <v>25</v>
      </c>
      <c r="C8999">
        <f t="shared" si="148"/>
        <v>-1.0301707691477235</v>
      </c>
    </row>
    <row r="9000" spans="1:3" x14ac:dyDescent="0.25">
      <c r="A9000">
        <v>1.2142200000000001</v>
      </c>
      <c r="B9000">
        <v>201</v>
      </c>
      <c r="C9000">
        <f t="shared" si="148"/>
        <v>0.19410189532948602</v>
      </c>
    </row>
    <row r="9001" spans="1:3" x14ac:dyDescent="0.25">
      <c r="A9001">
        <v>0.26117200000000002</v>
      </c>
      <c r="B9001">
        <v>3</v>
      </c>
      <c r="C9001">
        <f t="shared" si="148"/>
        <v>-1.3425760848756993</v>
      </c>
    </row>
    <row r="9002" spans="1:3" x14ac:dyDescent="0.25">
      <c r="A9002">
        <v>0.76798100000000002</v>
      </c>
      <c r="B9002">
        <v>93</v>
      </c>
      <c r="C9002">
        <f t="shared" si="148"/>
        <v>-0.26399028572382671</v>
      </c>
    </row>
    <row r="9003" spans="1:3" x14ac:dyDescent="0.25">
      <c r="A9003">
        <v>1.1424700000000001</v>
      </c>
      <c r="B9003">
        <v>169</v>
      </c>
      <c r="C9003">
        <f t="shared" si="148"/>
        <v>0.13319258523578081</v>
      </c>
    </row>
    <row r="9004" spans="1:3" x14ac:dyDescent="0.25">
      <c r="A9004">
        <v>0.85639200000000004</v>
      </c>
      <c r="B9004">
        <v>105</v>
      </c>
      <c r="C9004">
        <f t="shared" si="148"/>
        <v>-0.15502706373947936</v>
      </c>
    </row>
    <row r="9005" spans="1:3" x14ac:dyDescent="0.25">
      <c r="A9005">
        <v>0.55114200000000002</v>
      </c>
      <c r="B9005">
        <v>41</v>
      </c>
      <c r="C9005">
        <f t="shared" si="148"/>
        <v>-0.59576278978293862</v>
      </c>
    </row>
    <row r="9006" spans="1:3" x14ac:dyDescent="0.25">
      <c r="A9006">
        <v>2.66262</v>
      </c>
      <c r="B9006">
        <v>93</v>
      </c>
      <c r="C9006">
        <f t="shared" si="148"/>
        <v>0.97931060044243778</v>
      </c>
    </row>
    <row r="9007" spans="1:3" x14ac:dyDescent="0.25">
      <c r="A9007">
        <v>0.100407</v>
      </c>
      <c r="B9007">
        <v>21</v>
      </c>
      <c r="C9007">
        <f t="shared" si="148"/>
        <v>-2.2985233530393745</v>
      </c>
    </row>
    <row r="9008" spans="1:3" x14ac:dyDescent="0.25">
      <c r="A9008">
        <v>1.81799</v>
      </c>
      <c r="B9008">
        <v>407</v>
      </c>
      <c r="C9008">
        <f t="shared" si="148"/>
        <v>0.59773149519010405</v>
      </c>
    </row>
    <row r="9009" spans="1:3" x14ac:dyDescent="0.25">
      <c r="A9009">
        <v>1.4702200000000001</v>
      </c>
      <c r="B9009">
        <v>115</v>
      </c>
      <c r="C9009">
        <f t="shared" si="148"/>
        <v>0.38541204945667035</v>
      </c>
    </row>
    <row r="9010" spans="1:3" x14ac:dyDescent="0.25">
      <c r="A9010">
        <v>0.22322600000000001</v>
      </c>
      <c r="B9010">
        <v>73</v>
      </c>
      <c r="C9010">
        <f t="shared" si="148"/>
        <v>-1.4995705678039208</v>
      </c>
    </row>
    <row r="9011" spans="1:3" x14ac:dyDescent="0.25">
      <c r="A9011">
        <v>1.0613300000000001</v>
      </c>
      <c r="B9011">
        <v>579</v>
      </c>
      <c r="C9011">
        <f t="shared" si="148"/>
        <v>5.9522838605577381E-2</v>
      </c>
    </row>
    <row r="9012" spans="1:3" x14ac:dyDescent="0.25">
      <c r="A9012">
        <v>0.26179400000000003</v>
      </c>
      <c r="B9012">
        <v>87</v>
      </c>
      <c r="C9012">
        <f t="shared" si="148"/>
        <v>-1.3401973440271771</v>
      </c>
    </row>
    <row r="9013" spans="1:3" x14ac:dyDescent="0.25">
      <c r="A9013">
        <v>0.30951400000000001</v>
      </c>
      <c r="B9013">
        <v>39</v>
      </c>
      <c r="C9013">
        <f t="shared" si="148"/>
        <v>-1.1727519536317357</v>
      </c>
    </row>
    <row r="9014" spans="1:3" x14ac:dyDescent="0.25">
      <c r="A9014">
        <v>0.18720800000000001</v>
      </c>
      <c r="B9014">
        <v>41</v>
      </c>
      <c r="C9014">
        <f t="shared" si="148"/>
        <v>-1.6755349808090263</v>
      </c>
    </row>
    <row r="9015" spans="1:3" x14ac:dyDescent="0.25">
      <c r="A9015">
        <v>2.4832400000000001E-2</v>
      </c>
      <c r="B9015">
        <v>17</v>
      </c>
      <c r="C9015">
        <f t="shared" si="148"/>
        <v>-3.6956060268636426</v>
      </c>
    </row>
    <row r="9016" spans="1:3" x14ac:dyDescent="0.25">
      <c r="A9016">
        <v>0.75794799999999996</v>
      </c>
      <c r="B9016">
        <v>41</v>
      </c>
      <c r="C9016">
        <f t="shared" si="148"/>
        <v>-0.27714049727607515</v>
      </c>
    </row>
    <row r="9017" spans="1:3" x14ac:dyDescent="0.25">
      <c r="A9017">
        <v>1.17638</v>
      </c>
      <c r="B9017">
        <v>201</v>
      </c>
      <c r="C9017">
        <f t="shared" si="148"/>
        <v>0.1624419265331227</v>
      </c>
    </row>
    <row r="9018" spans="1:3" x14ac:dyDescent="0.25">
      <c r="A9018">
        <v>1.4584699999999999</v>
      </c>
      <c r="B9018">
        <v>17</v>
      </c>
      <c r="C9018">
        <f t="shared" si="148"/>
        <v>0.37738794103627293</v>
      </c>
    </row>
    <row r="9019" spans="1:3" x14ac:dyDescent="0.25">
      <c r="A9019">
        <v>0.272924</v>
      </c>
      <c r="B9019">
        <v>215</v>
      </c>
      <c r="C9019">
        <f t="shared" si="148"/>
        <v>-1.2985619108327755</v>
      </c>
    </row>
    <row r="9020" spans="1:3" x14ac:dyDescent="0.25">
      <c r="A9020">
        <v>1.1347700000000001</v>
      </c>
      <c r="B9020">
        <v>189</v>
      </c>
      <c r="C9020">
        <f t="shared" si="148"/>
        <v>0.12642998722665813</v>
      </c>
    </row>
    <row r="9021" spans="1:3" x14ac:dyDescent="0.25">
      <c r="A9021">
        <v>0.96465400000000001</v>
      </c>
      <c r="B9021">
        <v>11</v>
      </c>
      <c r="C9021">
        <f t="shared" si="148"/>
        <v>-3.5985791160090493E-2</v>
      </c>
    </row>
    <row r="9022" spans="1:3" x14ac:dyDescent="0.25">
      <c r="A9022">
        <v>2.9041399999999999</v>
      </c>
      <c r="B9022">
        <v>371</v>
      </c>
      <c r="C9022">
        <f t="shared" si="148"/>
        <v>1.0661373051669067</v>
      </c>
    </row>
    <row r="9023" spans="1:3" x14ac:dyDescent="0.25">
      <c r="A9023">
        <v>0.90148099999999998</v>
      </c>
      <c r="B9023">
        <v>71</v>
      </c>
      <c r="C9023">
        <f t="shared" si="148"/>
        <v>-0.10371631254533713</v>
      </c>
    </row>
    <row r="9024" spans="1:3" x14ac:dyDescent="0.25">
      <c r="A9024">
        <v>1.0193099999999999</v>
      </c>
      <c r="B9024">
        <v>111</v>
      </c>
      <c r="C9024">
        <f t="shared" si="148"/>
        <v>1.912592779847648E-2</v>
      </c>
    </row>
    <row r="9025" spans="1:3" x14ac:dyDescent="0.25">
      <c r="A9025">
        <v>0.28384300000000001</v>
      </c>
      <c r="B9025">
        <v>141</v>
      </c>
      <c r="C9025">
        <f t="shared" si="148"/>
        <v>-1.2593340105819408</v>
      </c>
    </row>
    <row r="9026" spans="1:3" x14ac:dyDescent="0.25">
      <c r="A9026">
        <v>0.66503800000000002</v>
      </c>
      <c r="B9026">
        <v>333</v>
      </c>
      <c r="C9026">
        <f t="shared" si="148"/>
        <v>-0.4079110971017309</v>
      </c>
    </row>
    <row r="9027" spans="1:3" x14ac:dyDescent="0.25">
      <c r="A9027">
        <v>0.67119099999999998</v>
      </c>
      <c r="B9027">
        <v>69</v>
      </c>
      <c r="C9027">
        <f t="shared" si="148"/>
        <v>-0.3987015327390635</v>
      </c>
    </row>
    <row r="9028" spans="1:3" x14ac:dyDescent="0.25">
      <c r="A9028">
        <v>1.24691</v>
      </c>
      <c r="B9028">
        <v>35</v>
      </c>
      <c r="C9028">
        <f t="shared" si="148"/>
        <v>0.22066849087756979</v>
      </c>
    </row>
    <row r="9029" spans="1:3" x14ac:dyDescent="0.25">
      <c r="A9029">
        <v>1.9975799999999999</v>
      </c>
      <c r="B9029">
        <v>249</v>
      </c>
      <c r="C9029">
        <f t="shared" si="148"/>
        <v>0.69193644791888853</v>
      </c>
    </row>
    <row r="9030" spans="1:3" x14ac:dyDescent="0.25">
      <c r="A9030">
        <v>4.63089</v>
      </c>
      <c r="B9030">
        <v>663</v>
      </c>
      <c r="C9030">
        <f t="shared" ref="C9030:C9093" si="149">LN(A9030)</f>
        <v>1.5327490742473875</v>
      </c>
    </row>
    <row r="9031" spans="1:3" x14ac:dyDescent="0.25">
      <c r="A9031">
        <v>0.37565100000000001</v>
      </c>
      <c r="B9031">
        <v>109</v>
      </c>
      <c r="C9031">
        <f t="shared" si="149"/>
        <v>-0.97909475811806823</v>
      </c>
    </row>
    <row r="9032" spans="1:3" x14ac:dyDescent="0.25">
      <c r="A9032">
        <v>0.73230600000000001</v>
      </c>
      <c r="B9032">
        <v>457</v>
      </c>
      <c r="C9032">
        <f t="shared" si="149"/>
        <v>-0.31155681958530274</v>
      </c>
    </row>
    <row r="9033" spans="1:3" x14ac:dyDescent="0.25">
      <c r="A9033">
        <v>0.74062099999999997</v>
      </c>
      <c r="B9033">
        <v>207</v>
      </c>
      <c r="C9033">
        <f t="shared" si="149"/>
        <v>-0.30026625551710756</v>
      </c>
    </row>
    <row r="9034" spans="1:3" x14ac:dyDescent="0.25">
      <c r="A9034">
        <v>2.0733000000000001</v>
      </c>
      <c r="B9034">
        <v>429</v>
      </c>
      <c r="C9034">
        <f t="shared" si="149"/>
        <v>0.72914154078332138</v>
      </c>
    </row>
    <row r="9035" spans="1:3" x14ac:dyDescent="0.25">
      <c r="A9035">
        <v>5.5686499999999999</v>
      </c>
      <c r="B9035">
        <v>555</v>
      </c>
      <c r="C9035">
        <f t="shared" si="149"/>
        <v>1.7171526547244564</v>
      </c>
    </row>
    <row r="9036" spans="1:3" x14ac:dyDescent="0.25">
      <c r="A9036">
        <v>1.0584800000000001</v>
      </c>
      <c r="B9036">
        <v>457</v>
      </c>
      <c r="C9036">
        <f t="shared" si="149"/>
        <v>5.6833916752018585E-2</v>
      </c>
    </row>
    <row r="9037" spans="1:3" x14ac:dyDescent="0.25">
      <c r="A9037">
        <v>0.89022000000000001</v>
      </c>
      <c r="B9037">
        <v>179</v>
      </c>
      <c r="C9037">
        <f t="shared" si="149"/>
        <v>-0.11628665579137977</v>
      </c>
    </row>
    <row r="9038" spans="1:3" x14ac:dyDescent="0.25">
      <c r="A9038">
        <v>0.11687400000000001</v>
      </c>
      <c r="B9038">
        <v>63</v>
      </c>
      <c r="C9038">
        <f t="shared" si="149"/>
        <v>-2.1466588475596224</v>
      </c>
    </row>
    <row r="9039" spans="1:3" x14ac:dyDescent="0.25">
      <c r="A9039">
        <v>0.71224600000000005</v>
      </c>
      <c r="B9039">
        <v>25</v>
      </c>
      <c r="C9039">
        <f t="shared" si="149"/>
        <v>-0.33933192162550513</v>
      </c>
    </row>
    <row r="9040" spans="1:3" x14ac:dyDescent="0.25">
      <c r="A9040">
        <v>0.40219300000000002</v>
      </c>
      <c r="B9040">
        <v>129</v>
      </c>
      <c r="C9040">
        <f t="shared" si="149"/>
        <v>-0.9108232060715209</v>
      </c>
    </row>
    <row r="9041" spans="1:3" x14ac:dyDescent="0.25">
      <c r="A9041">
        <v>0.20236599999999999</v>
      </c>
      <c r="B9041">
        <v>131</v>
      </c>
      <c r="C9041">
        <f t="shared" si="149"/>
        <v>-1.5976773398694741</v>
      </c>
    </row>
    <row r="9042" spans="1:3" x14ac:dyDescent="0.25">
      <c r="A9042">
        <v>0.36216900000000002</v>
      </c>
      <c r="B9042">
        <v>83</v>
      </c>
      <c r="C9042">
        <f t="shared" si="149"/>
        <v>-1.0156443252685801</v>
      </c>
    </row>
    <row r="9043" spans="1:3" x14ac:dyDescent="0.25">
      <c r="A9043">
        <v>1.04769</v>
      </c>
      <c r="B9043">
        <v>253</v>
      </c>
      <c r="C9043">
        <f t="shared" si="149"/>
        <v>4.6587740614231953E-2</v>
      </c>
    </row>
    <row r="9044" spans="1:3" x14ac:dyDescent="0.25">
      <c r="A9044">
        <v>4.14438</v>
      </c>
      <c r="B9044">
        <v>447</v>
      </c>
      <c r="C9044">
        <f t="shared" si="149"/>
        <v>1.421753199594799</v>
      </c>
    </row>
    <row r="9045" spans="1:3" x14ac:dyDescent="0.25">
      <c r="A9045">
        <v>1.13591</v>
      </c>
      <c r="B9045">
        <v>43</v>
      </c>
      <c r="C9045">
        <f t="shared" si="149"/>
        <v>0.12743409180835294</v>
      </c>
    </row>
    <row r="9046" spans="1:3" x14ac:dyDescent="0.25">
      <c r="A9046">
        <v>0.20066100000000001</v>
      </c>
      <c r="B9046">
        <v>97</v>
      </c>
      <c r="C9046">
        <f t="shared" si="149"/>
        <v>-1.6061383619428173</v>
      </c>
    </row>
    <row r="9047" spans="1:3" x14ac:dyDescent="0.25">
      <c r="A9047">
        <v>0.40403299999999998</v>
      </c>
      <c r="B9047">
        <v>197</v>
      </c>
      <c r="C9047">
        <f t="shared" si="149"/>
        <v>-0.90625872118855855</v>
      </c>
    </row>
    <row r="9048" spans="1:3" x14ac:dyDescent="0.25">
      <c r="A9048">
        <v>1.4417500000000001</v>
      </c>
      <c r="B9048">
        <v>119</v>
      </c>
      <c r="C9048">
        <f t="shared" si="149"/>
        <v>0.36585765351338501</v>
      </c>
    </row>
    <row r="9049" spans="1:3" x14ac:dyDescent="0.25">
      <c r="A9049">
        <v>0.86018600000000001</v>
      </c>
      <c r="B9049">
        <v>169</v>
      </c>
      <c r="C9049">
        <f t="shared" si="149"/>
        <v>-0.15060663404976246</v>
      </c>
    </row>
    <row r="9050" spans="1:3" x14ac:dyDescent="0.25">
      <c r="A9050">
        <v>1.0465500000000001</v>
      </c>
      <c r="B9050">
        <v>295</v>
      </c>
      <c r="C9050">
        <f t="shared" si="149"/>
        <v>4.54990400712183E-2</v>
      </c>
    </row>
    <row r="9051" spans="1:3" x14ac:dyDescent="0.25">
      <c r="A9051">
        <v>0.458951</v>
      </c>
      <c r="B9051">
        <v>267</v>
      </c>
      <c r="C9051">
        <f t="shared" si="149"/>
        <v>-0.77881182843282193</v>
      </c>
    </row>
    <row r="9052" spans="1:3" x14ac:dyDescent="0.25">
      <c r="A9052">
        <v>3.3812099999999998</v>
      </c>
      <c r="B9052">
        <v>171</v>
      </c>
      <c r="C9052">
        <f t="shared" si="149"/>
        <v>1.218233633598133</v>
      </c>
    </row>
    <row r="9053" spans="1:3" x14ac:dyDescent="0.25">
      <c r="A9053">
        <v>1.2233099999999999</v>
      </c>
      <c r="B9053">
        <v>299</v>
      </c>
      <c r="C9053">
        <f t="shared" si="149"/>
        <v>0.20156029964698399</v>
      </c>
    </row>
    <row r="9054" spans="1:3" x14ac:dyDescent="0.25">
      <c r="A9054">
        <v>0.597248</v>
      </c>
      <c r="B9054">
        <v>303</v>
      </c>
      <c r="C9054">
        <f t="shared" si="149"/>
        <v>-0.51542284146328166</v>
      </c>
    </row>
    <row r="9055" spans="1:3" x14ac:dyDescent="0.25">
      <c r="A9055">
        <v>4.9362799999999998E-2</v>
      </c>
      <c r="B9055">
        <v>237</v>
      </c>
      <c r="C9055">
        <f t="shared" si="149"/>
        <v>-3.0085581748998655</v>
      </c>
    </row>
    <row r="9056" spans="1:3" x14ac:dyDescent="0.25">
      <c r="A9056">
        <v>0.58213199999999998</v>
      </c>
      <c r="B9056">
        <v>211</v>
      </c>
      <c r="C9056">
        <f t="shared" si="149"/>
        <v>-0.54105805284315489</v>
      </c>
    </row>
    <row r="9057" spans="1:3" x14ac:dyDescent="0.25">
      <c r="A9057">
        <v>0.24646199999999999</v>
      </c>
      <c r="B9057">
        <v>59</v>
      </c>
      <c r="C9057">
        <f t="shared" si="149"/>
        <v>-1.4005474555980013</v>
      </c>
    </row>
    <row r="9058" spans="1:3" x14ac:dyDescent="0.25">
      <c r="A9058">
        <v>0.73780999999999997</v>
      </c>
      <c r="B9058">
        <v>37</v>
      </c>
      <c r="C9058">
        <f t="shared" si="149"/>
        <v>-0.30406894010279367</v>
      </c>
    </row>
    <row r="9059" spans="1:3" x14ac:dyDescent="0.25">
      <c r="A9059">
        <v>1.06281</v>
      </c>
      <c r="B9059">
        <v>71</v>
      </c>
      <c r="C9059">
        <f t="shared" si="149"/>
        <v>6.09163439672726E-2</v>
      </c>
    </row>
    <row r="9060" spans="1:3" x14ac:dyDescent="0.25">
      <c r="A9060">
        <v>0.90397899999999998</v>
      </c>
      <c r="B9060">
        <v>167</v>
      </c>
      <c r="C9060">
        <f t="shared" si="149"/>
        <v>-0.10094914894827885</v>
      </c>
    </row>
    <row r="9061" spans="1:3" x14ac:dyDescent="0.25">
      <c r="A9061">
        <v>1.9045700000000001</v>
      </c>
      <c r="B9061">
        <v>785</v>
      </c>
      <c r="C9061">
        <f t="shared" si="149"/>
        <v>0.64425626131489122</v>
      </c>
    </row>
    <row r="9062" spans="1:3" x14ac:dyDescent="0.25">
      <c r="A9062">
        <v>1.4800199999999999</v>
      </c>
      <c r="B9062">
        <v>509</v>
      </c>
      <c r="C9062">
        <f t="shared" si="149"/>
        <v>0.39205560119823041</v>
      </c>
    </row>
    <row r="9063" spans="1:3" x14ac:dyDescent="0.25">
      <c r="A9063">
        <v>0.60151299999999996</v>
      </c>
      <c r="B9063">
        <v>167</v>
      </c>
      <c r="C9063">
        <f t="shared" si="149"/>
        <v>-0.50830713116587423</v>
      </c>
    </row>
    <row r="9064" spans="1:3" x14ac:dyDescent="0.25">
      <c r="A9064">
        <v>0.30179299999999998</v>
      </c>
      <c r="B9064">
        <v>3</v>
      </c>
      <c r="C9064">
        <f t="shared" si="149"/>
        <v>-1.1980139270857009</v>
      </c>
    </row>
    <row r="9065" spans="1:3" x14ac:dyDescent="0.25">
      <c r="A9065">
        <v>0.732016</v>
      </c>
      <c r="B9065">
        <v>199</v>
      </c>
      <c r="C9065">
        <f t="shared" si="149"/>
        <v>-0.31195290733620917</v>
      </c>
    </row>
    <row r="9066" spans="1:3" x14ac:dyDescent="0.25">
      <c r="A9066">
        <v>0.64426700000000003</v>
      </c>
      <c r="B9066">
        <v>165</v>
      </c>
      <c r="C9066">
        <f t="shared" si="149"/>
        <v>-0.43964204252577876</v>
      </c>
    </row>
    <row r="9067" spans="1:3" x14ac:dyDescent="0.25">
      <c r="A9067">
        <v>0.70892200000000005</v>
      </c>
      <c r="B9067">
        <v>131</v>
      </c>
      <c r="C9067">
        <f t="shared" si="149"/>
        <v>-0.34400977260637727</v>
      </c>
    </row>
    <row r="9068" spans="1:3" x14ac:dyDescent="0.25">
      <c r="A9068">
        <v>1.33029</v>
      </c>
      <c r="B9068">
        <v>549</v>
      </c>
      <c r="C9068">
        <f t="shared" si="149"/>
        <v>0.28539696357806371</v>
      </c>
    </row>
    <row r="9069" spans="1:3" x14ac:dyDescent="0.25">
      <c r="A9069">
        <v>0.96254399999999996</v>
      </c>
      <c r="B9069">
        <v>447</v>
      </c>
      <c r="C9069">
        <f t="shared" si="149"/>
        <v>-3.8175499579349639E-2</v>
      </c>
    </row>
    <row r="9070" spans="1:3" x14ac:dyDescent="0.25">
      <c r="A9070">
        <v>0.35358499999999998</v>
      </c>
      <c r="B9070">
        <v>149</v>
      </c>
      <c r="C9070">
        <f t="shared" si="149"/>
        <v>-1.0396313699329165</v>
      </c>
    </row>
    <row r="9071" spans="1:3" x14ac:dyDescent="0.25">
      <c r="A9071">
        <v>0.45769700000000002</v>
      </c>
      <c r="B9071">
        <v>223</v>
      </c>
      <c r="C9071">
        <f t="shared" si="149"/>
        <v>-0.78154788585571044</v>
      </c>
    </row>
    <row r="9072" spans="1:3" x14ac:dyDescent="0.25">
      <c r="A9072">
        <v>1.9669700000000001</v>
      </c>
      <c r="B9072">
        <v>473</v>
      </c>
      <c r="C9072">
        <f t="shared" si="149"/>
        <v>0.67649428763835207</v>
      </c>
    </row>
    <row r="9073" spans="1:3" x14ac:dyDescent="0.25">
      <c r="A9073">
        <v>1.0390999999999999</v>
      </c>
      <c r="B9073">
        <v>97</v>
      </c>
      <c r="C9073">
        <f t="shared" si="149"/>
        <v>3.8354953876463906E-2</v>
      </c>
    </row>
    <row r="9074" spans="1:3" x14ac:dyDescent="0.25">
      <c r="A9074">
        <v>0.17127100000000001</v>
      </c>
      <c r="B9074">
        <v>127</v>
      </c>
      <c r="C9074">
        <f t="shared" si="149"/>
        <v>-1.7645081816207424</v>
      </c>
    </row>
    <row r="9075" spans="1:3" x14ac:dyDescent="0.25">
      <c r="A9075">
        <v>0.117823</v>
      </c>
      <c r="B9075">
        <v>131</v>
      </c>
      <c r="C9075">
        <f t="shared" si="149"/>
        <v>-2.1385717806427396</v>
      </c>
    </row>
    <row r="9076" spans="1:3" x14ac:dyDescent="0.25">
      <c r="A9076">
        <v>1.6992100000000001</v>
      </c>
      <c r="B9076">
        <v>395</v>
      </c>
      <c r="C9076">
        <f t="shared" si="149"/>
        <v>0.53016343717057601</v>
      </c>
    </row>
    <row r="9077" spans="1:3" x14ac:dyDescent="0.25">
      <c r="A9077">
        <v>1.0891</v>
      </c>
      <c r="B9077">
        <v>25</v>
      </c>
      <c r="C9077">
        <f t="shared" si="149"/>
        <v>8.5351667099503661E-2</v>
      </c>
    </row>
    <row r="9078" spans="1:3" x14ac:dyDescent="0.25">
      <c r="A9078">
        <v>1.18493</v>
      </c>
      <c r="B9078">
        <v>239</v>
      </c>
      <c r="C9078">
        <f t="shared" si="149"/>
        <v>0.16968370111233338</v>
      </c>
    </row>
    <row r="9079" spans="1:3" x14ac:dyDescent="0.25">
      <c r="A9079">
        <v>9.3111600000000003E-2</v>
      </c>
      <c r="B9079">
        <v>43</v>
      </c>
      <c r="C9079">
        <f t="shared" si="149"/>
        <v>-2.3739565052533989</v>
      </c>
    </row>
    <row r="9080" spans="1:3" x14ac:dyDescent="0.25">
      <c r="A9080">
        <v>0.96486799999999995</v>
      </c>
      <c r="B9080">
        <v>113</v>
      </c>
      <c r="C9080">
        <f t="shared" si="149"/>
        <v>-3.5763974564190178E-2</v>
      </c>
    </row>
    <row r="9081" spans="1:3" x14ac:dyDescent="0.25">
      <c r="A9081">
        <v>0.65136899999999998</v>
      </c>
      <c r="B9081">
        <v>159</v>
      </c>
      <c r="C9081">
        <f t="shared" si="149"/>
        <v>-0.42867897707900521</v>
      </c>
    </row>
    <row r="9082" spans="1:3" x14ac:dyDescent="0.25">
      <c r="A9082">
        <v>0.44955400000000001</v>
      </c>
      <c r="B9082">
        <v>65</v>
      </c>
      <c r="C9082">
        <f t="shared" si="149"/>
        <v>-0.79949929880426462</v>
      </c>
    </row>
    <row r="9083" spans="1:3" x14ac:dyDescent="0.25">
      <c r="A9083">
        <v>0.102289</v>
      </c>
      <c r="B9083">
        <v>141</v>
      </c>
      <c r="C9083">
        <f t="shared" si="149"/>
        <v>-2.2799531386877061</v>
      </c>
    </row>
    <row r="9084" spans="1:3" x14ac:dyDescent="0.25">
      <c r="A9084">
        <v>1.5665899999999999</v>
      </c>
      <c r="B9084">
        <v>185</v>
      </c>
      <c r="C9084">
        <f t="shared" si="149"/>
        <v>0.44890128268027696</v>
      </c>
    </row>
    <row r="9085" spans="1:3" x14ac:dyDescent="0.25">
      <c r="A9085">
        <v>2.58718</v>
      </c>
      <c r="B9085">
        <v>365</v>
      </c>
      <c r="C9085">
        <f t="shared" si="149"/>
        <v>0.95056847944595269</v>
      </c>
    </row>
    <row r="9086" spans="1:3" x14ac:dyDescent="0.25">
      <c r="A9086">
        <v>3.2885300000000002</v>
      </c>
      <c r="B9086">
        <v>1369</v>
      </c>
      <c r="C9086">
        <f t="shared" si="149"/>
        <v>1.1904406564179764</v>
      </c>
    </row>
    <row r="9087" spans="1:3" x14ac:dyDescent="0.25">
      <c r="A9087">
        <v>0.12645300000000001</v>
      </c>
      <c r="B9087">
        <v>311</v>
      </c>
      <c r="C9087">
        <f t="shared" si="149"/>
        <v>-2.0678845813551834</v>
      </c>
    </row>
    <row r="9088" spans="1:3" x14ac:dyDescent="0.25">
      <c r="A9088">
        <v>0.31517299999999998</v>
      </c>
      <c r="B9088">
        <v>219</v>
      </c>
      <c r="C9088">
        <f t="shared" si="149"/>
        <v>-1.1546335845659088</v>
      </c>
    </row>
    <row r="9089" spans="1:3" x14ac:dyDescent="0.25">
      <c r="A9089">
        <v>0.76140099999999999</v>
      </c>
      <c r="B9089">
        <v>209</v>
      </c>
      <c r="C9089">
        <f t="shared" si="149"/>
        <v>-0.27259512166449484</v>
      </c>
    </row>
    <row r="9090" spans="1:3" x14ac:dyDescent="0.25">
      <c r="A9090">
        <v>1.1359999999999999</v>
      </c>
      <c r="B9090">
        <v>57</v>
      </c>
      <c r="C9090">
        <f t="shared" si="149"/>
        <v>0.12751332029895951</v>
      </c>
    </row>
    <row r="9091" spans="1:3" x14ac:dyDescent="0.25">
      <c r="A9091">
        <v>0.34684799999999999</v>
      </c>
      <c r="B9091">
        <v>115</v>
      </c>
      <c r="C9091">
        <f t="shared" si="149"/>
        <v>-1.0588686353487977</v>
      </c>
    </row>
    <row r="9092" spans="1:3" x14ac:dyDescent="0.25">
      <c r="A9092">
        <v>0.65017100000000005</v>
      </c>
      <c r="B9092">
        <v>67</v>
      </c>
      <c r="C9092">
        <f t="shared" si="149"/>
        <v>-0.43051987376804302</v>
      </c>
    </row>
    <row r="9093" spans="1:3" x14ac:dyDescent="0.25">
      <c r="A9093">
        <v>1.51956</v>
      </c>
      <c r="B9093">
        <v>73</v>
      </c>
      <c r="C9093">
        <f t="shared" si="149"/>
        <v>0.41842081926838032</v>
      </c>
    </row>
    <row r="9094" spans="1:3" x14ac:dyDescent="0.25">
      <c r="A9094">
        <v>1.09596</v>
      </c>
      <c r="B9094">
        <v>109</v>
      </c>
      <c r="C9094">
        <f t="shared" ref="C9094:C9157" si="150">LN(A9094)</f>
        <v>9.1630691509450871E-2</v>
      </c>
    </row>
    <row r="9095" spans="1:3" x14ac:dyDescent="0.25">
      <c r="A9095">
        <v>0.476437</v>
      </c>
      <c r="B9095">
        <v>31</v>
      </c>
      <c r="C9095">
        <f t="shared" si="150"/>
        <v>-0.74141977868979014</v>
      </c>
    </row>
    <row r="9096" spans="1:3" x14ac:dyDescent="0.25">
      <c r="A9096">
        <v>0.58569000000000004</v>
      </c>
      <c r="B9096">
        <v>215</v>
      </c>
      <c r="C9096">
        <f t="shared" si="150"/>
        <v>-0.5349646396193164</v>
      </c>
    </row>
    <row r="9097" spans="1:3" x14ac:dyDescent="0.25">
      <c r="A9097">
        <v>0.69596800000000003</v>
      </c>
      <c r="B9097">
        <v>411</v>
      </c>
      <c r="C9097">
        <f t="shared" si="150"/>
        <v>-0.36245159671618682</v>
      </c>
    </row>
    <row r="9098" spans="1:3" x14ac:dyDescent="0.25">
      <c r="A9098">
        <v>1.5032099999999999</v>
      </c>
      <c r="B9098">
        <v>249</v>
      </c>
      <c r="C9098">
        <f t="shared" si="150"/>
        <v>0.40760282156971145</v>
      </c>
    </row>
    <row r="9099" spans="1:3" x14ac:dyDescent="0.25">
      <c r="A9099">
        <v>0.64684200000000003</v>
      </c>
      <c r="B9099">
        <v>447</v>
      </c>
      <c r="C9099">
        <f t="shared" si="150"/>
        <v>-0.43565321832244025</v>
      </c>
    </row>
    <row r="9100" spans="1:3" x14ac:dyDescent="0.25">
      <c r="A9100">
        <v>0.25955400000000001</v>
      </c>
      <c r="B9100">
        <v>85</v>
      </c>
      <c r="C9100">
        <f t="shared" si="150"/>
        <v>-1.3487905055388827</v>
      </c>
    </row>
    <row r="9101" spans="1:3" x14ac:dyDescent="0.25">
      <c r="A9101">
        <v>0.19978099999999999</v>
      </c>
      <c r="B9101">
        <v>37</v>
      </c>
      <c r="C9101">
        <f t="shared" si="150"/>
        <v>-1.6105335123846043</v>
      </c>
    </row>
    <row r="9102" spans="1:3" x14ac:dyDescent="0.25">
      <c r="A9102">
        <v>2.1767500000000002</v>
      </c>
      <c r="B9102">
        <v>3</v>
      </c>
      <c r="C9102">
        <f t="shared" si="150"/>
        <v>0.77783293872658799</v>
      </c>
    </row>
    <row r="9103" spans="1:3" x14ac:dyDescent="0.25">
      <c r="A9103">
        <v>3.9942999999999999E-2</v>
      </c>
      <c r="B9103">
        <v>61</v>
      </c>
      <c r="C9103">
        <f t="shared" si="150"/>
        <v>-3.2203018411462798</v>
      </c>
    </row>
    <row r="9104" spans="1:3" x14ac:dyDescent="0.25">
      <c r="A9104">
        <v>0.14530599999999999</v>
      </c>
      <c r="B9104">
        <v>177</v>
      </c>
      <c r="C9104">
        <f t="shared" si="150"/>
        <v>-1.9289134153837266</v>
      </c>
    </row>
    <row r="9105" spans="1:3" x14ac:dyDescent="0.25">
      <c r="A9105">
        <v>2.6417299999999999</v>
      </c>
      <c r="B9105">
        <v>95</v>
      </c>
      <c r="C9105">
        <f t="shared" si="150"/>
        <v>0.97143400557125148</v>
      </c>
    </row>
    <row r="9106" spans="1:3" x14ac:dyDescent="0.25">
      <c r="A9106">
        <v>1.9089799999999999</v>
      </c>
      <c r="B9106">
        <v>137</v>
      </c>
      <c r="C9106">
        <f t="shared" si="150"/>
        <v>0.64656906799936342</v>
      </c>
    </row>
    <row r="9107" spans="1:3" x14ac:dyDescent="0.25">
      <c r="A9107">
        <v>0.32362999999999997</v>
      </c>
      <c r="B9107">
        <v>5</v>
      </c>
      <c r="C9107">
        <f t="shared" si="150"/>
        <v>-1.1281543910490976</v>
      </c>
    </row>
    <row r="9108" spans="1:3" x14ac:dyDescent="0.25">
      <c r="A9108">
        <v>0.87771399999999999</v>
      </c>
      <c r="B9108">
        <v>277</v>
      </c>
      <c r="C9108">
        <f t="shared" si="150"/>
        <v>-0.13043447873082858</v>
      </c>
    </row>
    <row r="9109" spans="1:3" x14ac:dyDescent="0.25">
      <c r="A9109">
        <v>0.96808499999999997</v>
      </c>
      <c r="B9109">
        <v>457</v>
      </c>
      <c r="C9109">
        <f t="shared" si="150"/>
        <v>-3.243538564326981E-2</v>
      </c>
    </row>
    <row r="9110" spans="1:3" x14ac:dyDescent="0.25">
      <c r="A9110">
        <v>0.92195700000000003</v>
      </c>
      <c r="B9110">
        <v>129</v>
      </c>
      <c r="C9110">
        <f t="shared" si="150"/>
        <v>-8.1256694257151305E-2</v>
      </c>
    </row>
    <row r="9111" spans="1:3" x14ac:dyDescent="0.25">
      <c r="A9111">
        <v>1.22828</v>
      </c>
      <c r="B9111">
        <v>57</v>
      </c>
      <c r="C9111">
        <f t="shared" si="150"/>
        <v>0.20561481676324672</v>
      </c>
    </row>
    <row r="9112" spans="1:3" x14ac:dyDescent="0.25">
      <c r="A9112">
        <v>2.1252200000000001</v>
      </c>
      <c r="B9112">
        <v>141</v>
      </c>
      <c r="C9112">
        <f t="shared" si="150"/>
        <v>0.75387532642934518</v>
      </c>
    </row>
    <row r="9113" spans="1:3" x14ac:dyDescent="0.25">
      <c r="A9113">
        <v>0.74597100000000005</v>
      </c>
      <c r="B9113">
        <v>173</v>
      </c>
      <c r="C9113">
        <f t="shared" si="150"/>
        <v>-0.29306855352862754</v>
      </c>
    </row>
    <row r="9114" spans="1:3" x14ac:dyDescent="0.25">
      <c r="A9114">
        <v>0.290105</v>
      </c>
      <c r="B9114">
        <v>1</v>
      </c>
      <c r="C9114">
        <f t="shared" si="150"/>
        <v>-1.2375123525672507</v>
      </c>
    </row>
    <row r="9115" spans="1:3" x14ac:dyDescent="0.25">
      <c r="A9115">
        <v>5.8711899999999997E-2</v>
      </c>
      <c r="B9115">
        <v>301</v>
      </c>
      <c r="C9115">
        <f t="shared" si="150"/>
        <v>-2.8351128469701488</v>
      </c>
    </row>
    <row r="9116" spans="1:3" x14ac:dyDescent="0.25">
      <c r="A9116">
        <v>0.46904699999999999</v>
      </c>
      <c r="B9116">
        <v>49</v>
      </c>
      <c r="C9116">
        <f t="shared" si="150"/>
        <v>-0.75705230233725074</v>
      </c>
    </row>
    <row r="9117" spans="1:3" x14ac:dyDescent="0.25">
      <c r="A9117">
        <v>1.3376399999999999</v>
      </c>
      <c r="B9117">
        <v>63</v>
      </c>
      <c r="C9117">
        <f t="shared" si="150"/>
        <v>0.29090686720739534</v>
      </c>
    </row>
    <row r="9118" spans="1:3" x14ac:dyDescent="0.25">
      <c r="A9118">
        <v>6.0332400000000002</v>
      </c>
      <c r="B9118">
        <v>805</v>
      </c>
      <c r="C9118">
        <f t="shared" si="150"/>
        <v>1.7972841798707551</v>
      </c>
    </row>
    <row r="9119" spans="1:3" x14ac:dyDescent="0.25">
      <c r="A9119">
        <v>0.12364700000000001</v>
      </c>
      <c r="B9119">
        <v>43</v>
      </c>
      <c r="C9119">
        <f t="shared" si="150"/>
        <v>-2.0903245473389629</v>
      </c>
    </row>
    <row r="9120" spans="1:3" x14ac:dyDescent="0.25">
      <c r="A9120">
        <v>1.4904200000000001</v>
      </c>
      <c r="B9120">
        <v>73</v>
      </c>
      <c r="C9120">
        <f t="shared" si="150"/>
        <v>0.39905795943152261</v>
      </c>
    </row>
    <row r="9121" spans="1:3" x14ac:dyDescent="0.25">
      <c r="A9121">
        <v>0.66733799999999999</v>
      </c>
      <c r="B9121">
        <v>267</v>
      </c>
      <c r="C9121">
        <f t="shared" si="150"/>
        <v>-0.40445861479253881</v>
      </c>
    </row>
    <row r="9122" spans="1:3" x14ac:dyDescent="0.25">
      <c r="A9122">
        <v>7.6287999999999995E-2</v>
      </c>
      <c r="B9122">
        <v>111</v>
      </c>
      <c r="C9122">
        <f t="shared" si="150"/>
        <v>-2.5732396269793072</v>
      </c>
    </row>
    <row r="9123" spans="1:3" x14ac:dyDescent="0.25">
      <c r="A9123">
        <v>0.67293000000000003</v>
      </c>
      <c r="B9123">
        <v>87</v>
      </c>
      <c r="C9123">
        <f t="shared" si="150"/>
        <v>-0.39611396663409343</v>
      </c>
    </row>
    <row r="9124" spans="1:3" x14ac:dyDescent="0.25">
      <c r="A9124">
        <v>4.9972200000000001E-2</v>
      </c>
      <c r="B9124">
        <v>109</v>
      </c>
      <c r="C9124">
        <f t="shared" si="150"/>
        <v>-2.9962884281793083</v>
      </c>
    </row>
    <row r="9125" spans="1:3" x14ac:dyDescent="0.25">
      <c r="A9125">
        <v>0.56160200000000005</v>
      </c>
      <c r="B9125">
        <v>107</v>
      </c>
      <c r="C9125">
        <f t="shared" si="150"/>
        <v>-0.57696186502331559</v>
      </c>
    </row>
    <row r="9126" spans="1:3" x14ac:dyDescent="0.25">
      <c r="A9126">
        <v>0.93422400000000005</v>
      </c>
      <c r="B9126">
        <v>335</v>
      </c>
      <c r="C9126">
        <f t="shared" si="150"/>
        <v>-6.8039040813808099E-2</v>
      </c>
    </row>
    <row r="9127" spans="1:3" x14ac:dyDescent="0.25">
      <c r="A9127">
        <v>3.0708200000000001E-2</v>
      </c>
      <c r="B9127">
        <v>377</v>
      </c>
      <c r="C9127">
        <f t="shared" si="150"/>
        <v>-3.4832255590769021</v>
      </c>
    </row>
    <row r="9128" spans="1:3" x14ac:dyDescent="0.25">
      <c r="A9128">
        <v>5.0563500000000001</v>
      </c>
      <c r="B9128">
        <v>485</v>
      </c>
      <c r="C9128">
        <f t="shared" si="150"/>
        <v>1.6206448791321828</v>
      </c>
    </row>
    <row r="9129" spans="1:3" x14ac:dyDescent="0.25">
      <c r="A9129">
        <v>0.88053000000000003</v>
      </c>
      <c r="B9129">
        <v>7</v>
      </c>
      <c r="C9129">
        <f t="shared" si="150"/>
        <v>-0.12723128007604273</v>
      </c>
    </row>
    <row r="9130" spans="1:3" x14ac:dyDescent="0.25">
      <c r="A9130">
        <v>1.7874699999999999</v>
      </c>
      <c r="B9130">
        <v>237</v>
      </c>
      <c r="C9130">
        <f t="shared" si="150"/>
        <v>0.58080121222840264</v>
      </c>
    </row>
    <row r="9131" spans="1:3" x14ac:dyDescent="0.25">
      <c r="A9131">
        <v>0.12632499999999999</v>
      </c>
      <c r="B9131">
        <v>117</v>
      </c>
      <c r="C9131">
        <f t="shared" si="150"/>
        <v>-2.0688973278041649</v>
      </c>
    </row>
    <row r="9132" spans="1:3" x14ac:dyDescent="0.25">
      <c r="A9132">
        <v>0.14244799999999999</v>
      </c>
      <c r="B9132">
        <v>255</v>
      </c>
      <c r="C9132">
        <f t="shared" si="150"/>
        <v>-1.9487782581508217</v>
      </c>
    </row>
    <row r="9133" spans="1:3" x14ac:dyDescent="0.25">
      <c r="A9133">
        <v>0.460482</v>
      </c>
      <c r="B9133">
        <v>245</v>
      </c>
      <c r="C9133">
        <f t="shared" si="150"/>
        <v>-0.77548151199861204</v>
      </c>
    </row>
    <row r="9134" spans="1:3" x14ac:dyDescent="0.25">
      <c r="A9134">
        <v>8.9749300000000004E-2</v>
      </c>
      <c r="B9134">
        <v>37</v>
      </c>
      <c r="C9134">
        <f t="shared" si="150"/>
        <v>-2.4107350510870615</v>
      </c>
    </row>
    <row r="9135" spans="1:3" x14ac:dyDescent="0.25">
      <c r="A9135">
        <v>2.8239200000000002</v>
      </c>
      <c r="B9135">
        <v>449</v>
      </c>
      <c r="C9135">
        <f t="shared" si="150"/>
        <v>1.0381259906178351</v>
      </c>
    </row>
    <row r="9136" spans="1:3" x14ac:dyDescent="0.25">
      <c r="A9136">
        <v>8.5638300000000001E-2</v>
      </c>
      <c r="B9136">
        <v>235</v>
      </c>
      <c r="C9136">
        <f t="shared" si="150"/>
        <v>-2.4576226659948115</v>
      </c>
    </row>
    <row r="9137" spans="1:3" x14ac:dyDescent="0.25">
      <c r="A9137">
        <v>1.0938399999999999</v>
      </c>
      <c r="B9137">
        <v>443</v>
      </c>
      <c r="C9137">
        <f t="shared" si="150"/>
        <v>8.9694441018689092E-2</v>
      </c>
    </row>
    <row r="9138" spans="1:3" x14ac:dyDescent="0.25">
      <c r="A9138">
        <v>1.89252</v>
      </c>
      <c r="B9138">
        <v>195</v>
      </c>
      <c r="C9138">
        <f t="shared" si="150"/>
        <v>0.63790927430532962</v>
      </c>
    </row>
    <row r="9139" spans="1:3" x14ac:dyDescent="0.25">
      <c r="A9139">
        <v>2.01552</v>
      </c>
      <c r="B9139">
        <v>151</v>
      </c>
      <c r="C9139">
        <f t="shared" si="150"/>
        <v>0.70087722662185581</v>
      </c>
    </row>
    <row r="9140" spans="1:3" x14ac:dyDescent="0.25">
      <c r="A9140">
        <v>0.93307700000000005</v>
      </c>
      <c r="B9140">
        <v>261</v>
      </c>
      <c r="C9140">
        <f t="shared" si="150"/>
        <v>-6.9267552065350485E-2</v>
      </c>
    </row>
    <row r="9141" spans="1:3" x14ac:dyDescent="0.25">
      <c r="A9141">
        <v>0.47687499999999999</v>
      </c>
      <c r="B9141">
        <v>37</v>
      </c>
      <c r="C9141">
        <f t="shared" si="150"/>
        <v>-0.7405008769434156</v>
      </c>
    </row>
    <row r="9142" spans="1:3" x14ac:dyDescent="0.25">
      <c r="A9142">
        <v>0.47182499999999999</v>
      </c>
      <c r="B9142">
        <v>143</v>
      </c>
      <c r="C9142">
        <f t="shared" si="150"/>
        <v>-0.751147124857934</v>
      </c>
    </row>
    <row r="9143" spans="1:3" x14ac:dyDescent="0.25">
      <c r="A9143">
        <v>1.9176299999999999</v>
      </c>
      <c r="B9143">
        <v>225</v>
      </c>
      <c r="C9143">
        <f t="shared" si="150"/>
        <v>0.65109004857135733</v>
      </c>
    </row>
    <row r="9144" spans="1:3" x14ac:dyDescent="0.25">
      <c r="A9144">
        <v>0.26415100000000002</v>
      </c>
      <c r="B9144">
        <v>139</v>
      </c>
      <c r="C9144">
        <f t="shared" si="150"/>
        <v>-1.3312343696511717</v>
      </c>
    </row>
    <row r="9145" spans="1:3" x14ac:dyDescent="0.25">
      <c r="A9145">
        <v>5.0975600000000003E-2</v>
      </c>
      <c r="B9145">
        <v>59</v>
      </c>
      <c r="C9145">
        <f t="shared" si="150"/>
        <v>-2.9764081921151662</v>
      </c>
    </row>
    <row r="9146" spans="1:3" x14ac:dyDescent="0.25">
      <c r="A9146">
        <v>0.57377</v>
      </c>
      <c r="B9146">
        <v>129</v>
      </c>
      <c r="C9146">
        <f t="shared" si="150"/>
        <v>-0.55552665982712202</v>
      </c>
    </row>
    <row r="9147" spans="1:3" x14ac:dyDescent="0.25">
      <c r="A9147">
        <v>1.5069699999999999</v>
      </c>
      <c r="B9147">
        <v>141</v>
      </c>
      <c r="C9147">
        <f t="shared" si="150"/>
        <v>0.41010101234601032</v>
      </c>
    </row>
    <row r="9148" spans="1:3" x14ac:dyDescent="0.25">
      <c r="A9148">
        <v>0.960449</v>
      </c>
      <c r="B9148">
        <v>481</v>
      </c>
      <c r="C9148">
        <f t="shared" si="150"/>
        <v>-4.0354395528372389E-2</v>
      </c>
    </row>
    <row r="9149" spans="1:3" x14ac:dyDescent="0.25">
      <c r="A9149">
        <v>1.43364</v>
      </c>
      <c r="B9149">
        <v>131</v>
      </c>
      <c r="C9149">
        <f t="shared" si="150"/>
        <v>0.36021666463499569</v>
      </c>
    </row>
    <row r="9150" spans="1:3" x14ac:dyDescent="0.25">
      <c r="A9150">
        <v>1.4772099999999999</v>
      </c>
      <c r="B9150">
        <v>103</v>
      </c>
      <c r="C9150">
        <f t="shared" si="150"/>
        <v>0.3901551735373977</v>
      </c>
    </row>
    <row r="9151" spans="1:3" x14ac:dyDescent="0.25">
      <c r="A9151">
        <v>0.42031400000000002</v>
      </c>
      <c r="B9151">
        <v>85</v>
      </c>
      <c r="C9151">
        <f t="shared" si="150"/>
        <v>-0.8667532279850122</v>
      </c>
    </row>
    <row r="9152" spans="1:3" x14ac:dyDescent="0.25">
      <c r="A9152">
        <v>1.2100299999999999</v>
      </c>
      <c r="B9152">
        <v>17</v>
      </c>
      <c r="C9152">
        <f t="shared" si="150"/>
        <v>0.19064515268972845</v>
      </c>
    </row>
    <row r="9153" spans="1:3" x14ac:dyDescent="0.25">
      <c r="A9153">
        <v>5.5215899999999998E-2</v>
      </c>
      <c r="B9153">
        <v>15</v>
      </c>
      <c r="C9153">
        <f t="shared" si="150"/>
        <v>-2.8965043236973846</v>
      </c>
    </row>
    <row r="9154" spans="1:3" x14ac:dyDescent="0.25">
      <c r="A9154">
        <v>0.249663</v>
      </c>
      <c r="B9154">
        <v>77</v>
      </c>
      <c r="C9154">
        <f t="shared" si="150"/>
        <v>-1.3876432704892023</v>
      </c>
    </row>
    <row r="9155" spans="1:3" x14ac:dyDescent="0.25">
      <c r="A9155">
        <v>3.02708E-2</v>
      </c>
      <c r="B9155">
        <v>257</v>
      </c>
      <c r="C9155">
        <f t="shared" si="150"/>
        <v>-3.4975717274903446</v>
      </c>
    </row>
    <row r="9156" spans="1:3" x14ac:dyDescent="0.25">
      <c r="A9156">
        <v>0.143208</v>
      </c>
      <c r="B9156">
        <v>341</v>
      </c>
      <c r="C9156">
        <f t="shared" si="150"/>
        <v>-1.9434571600942465</v>
      </c>
    </row>
    <row r="9157" spans="1:3" x14ac:dyDescent="0.25">
      <c r="A9157">
        <v>0.75600299999999998</v>
      </c>
      <c r="B9157">
        <v>227</v>
      </c>
      <c r="C9157">
        <f t="shared" si="150"/>
        <v>-0.27970993455650933</v>
      </c>
    </row>
    <row r="9158" spans="1:3" x14ac:dyDescent="0.25">
      <c r="A9158">
        <v>2.9785699999999999</v>
      </c>
      <c r="B9158">
        <v>119</v>
      </c>
      <c r="C9158">
        <f t="shared" ref="C9158:C9221" si="151">LN(A9158)</f>
        <v>1.0914433195730751</v>
      </c>
    </row>
    <row r="9159" spans="1:3" x14ac:dyDescent="0.25">
      <c r="A9159">
        <v>0.58318599999999998</v>
      </c>
      <c r="B9159">
        <v>261</v>
      </c>
      <c r="C9159">
        <f t="shared" si="151"/>
        <v>-0.53924910406279347</v>
      </c>
    </row>
    <row r="9160" spans="1:3" x14ac:dyDescent="0.25">
      <c r="A9160">
        <v>0.95501100000000005</v>
      </c>
      <c r="B9160">
        <v>215</v>
      </c>
      <c r="C9160">
        <f t="shared" si="151"/>
        <v>-4.6032420243134808E-2</v>
      </c>
    </row>
    <row r="9161" spans="1:3" x14ac:dyDescent="0.25">
      <c r="A9161">
        <v>0.229382</v>
      </c>
      <c r="B9161">
        <v>169</v>
      </c>
      <c r="C9161">
        <f t="shared" si="151"/>
        <v>-1.4723665429277866</v>
      </c>
    </row>
    <row r="9162" spans="1:3" x14ac:dyDescent="0.25">
      <c r="A9162">
        <v>5.9628599999999997E-2</v>
      </c>
      <c r="B9162">
        <v>151</v>
      </c>
      <c r="C9162">
        <f t="shared" si="151"/>
        <v>-2.8196199542377807</v>
      </c>
    </row>
    <row r="9163" spans="1:3" x14ac:dyDescent="0.25">
      <c r="A9163">
        <v>0.22876199999999999</v>
      </c>
      <c r="B9163">
        <v>13</v>
      </c>
      <c r="C9163">
        <f t="shared" si="151"/>
        <v>-1.475073117186039</v>
      </c>
    </row>
    <row r="9164" spans="1:3" x14ac:dyDescent="0.25">
      <c r="A9164">
        <v>0.63228399999999996</v>
      </c>
      <c r="B9164">
        <v>73</v>
      </c>
      <c r="C9164">
        <f t="shared" si="151"/>
        <v>-0.45841661868182543</v>
      </c>
    </row>
    <row r="9165" spans="1:3" x14ac:dyDescent="0.25">
      <c r="A9165">
        <v>6.0861600000000002E-2</v>
      </c>
      <c r="B9165">
        <v>49</v>
      </c>
      <c r="C9165">
        <f t="shared" si="151"/>
        <v>-2.7991528450133369</v>
      </c>
    </row>
    <row r="9166" spans="1:3" x14ac:dyDescent="0.25">
      <c r="A9166">
        <v>0.75173999999999996</v>
      </c>
      <c r="B9166">
        <v>271</v>
      </c>
      <c r="C9166">
        <f t="shared" si="151"/>
        <v>-0.28536475949662077</v>
      </c>
    </row>
    <row r="9167" spans="1:3" x14ac:dyDescent="0.25">
      <c r="A9167">
        <v>2.2244899999999999</v>
      </c>
      <c r="B9167">
        <v>527</v>
      </c>
      <c r="C9167">
        <f t="shared" si="151"/>
        <v>0.79952767586163209</v>
      </c>
    </row>
    <row r="9168" spans="1:3" x14ac:dyDescent="0.25">
      <c r="A9168">
        <v>0.838117</v>
      </c>
      <c r="B9168">
        <v>37</v>
      </c>
      <c r="C9168">
        <f t="shared" si="151"/>
        <v>-0.17659757010733437</v>
      </c>
    </row>
    <row r="9169" spans="1:3" x14ac:dyDescent="0.25">
      <c r="A9169">
        <v>2.0259999999999998</v>
      </c>
      <c r="B9169">
        <v>505</v>
      </c>
      <c r="C9169">
        <f t="shared" si="151"/>
        <v>0.70606340582649152</v>
      </c>
    </row>
    <row r="9170" spans="1:3" x14ac:dyDescent="0.25">
      <c r="A9170">
        <v>6.0049100000000001E-2</v>
      </c>
      <c r="B9170">
        <v>231</v>
      </c>
      <c r="C9170">
        <f t="shared" si="151"/>
        <v>-2.8125927180788661</v>
      </c>
    </row>
    <row r="9171" spans="1:3" x14ac:dyDescent="0.25">
      <c r="A9171">
        <v>0.52659599999999995</v>
      </c>
      <c r="B9171">
        <v>357</v>
      </c>
      <c r="C9171">
        <f t="shared" si="151"/>
        <v>-0.64132162784699209</v>
      </c>
    </row>
    <row r="9172" spans="1:3" x14ac:dyDescent="0.25">
      <c r="A9172">
        <v>0.27942400000000001</v>
      </c>
      <c r="B9172">
        <v>31</v>
      </c>
      <c r="C9172">
        <f t="shared" si="151"/>
        <v>-1.2750249374947131</v>
      </c>
    </row>
    <row r="9173" spans="1:3" x14ac:dyDescent="0.25">
      <c r="A9173">
        <v>0.33429399999999998</v>
      </c>
      <c r="B9173">
        <v>29</v>
      </c>
      <c r="C9173">
        <f t="shared" si="151"/>
        <v>-1.0957344336680928</v>
      </c>
    </row>
    <row r="9174" spans="1:3" x14ac:dyDescent="0.25">
      <c r="A9174">
        <v>0.106599</v>
      </c>
      <c r="B9174">
        <v>73</v>
      </c>
      <c r="C9174">
        <f t="shared" si="151"/>
        <v>-2.2386811481574327</v>
      </c>
    </row>
    <row r="9175" spans="1:3" x14ac:dyDescent="0.25">
      <c r="A9175">
        <v>0.14324300000000001</v>
      </c>
      <c r="B9175">
        <v>49</v>
      </c>
      <c r="C9175">
        <f t="shared" si="151"/>
        <v>-1.9432127902007976</v>
      </c>
    </row>
    <row r="9176" spans="1:3" x14ac:dyDescent="0.25">
      <c r="A9176">
        <v>5.7662699999999996</v>
      </c>
      <c r="B9176">
        <v>1395</v>
      </c>
      <c r="C9176">
        <f t="shared" si="151"/>
        <v>1.7520254243425817</v>
      </c>
    </row>
    <row r="9177" spans="1:3" x14ac:dyDescent="0.25">
      <c r="A9177">
        <v>0.52900800000000003</v>
      </c>
      <c r="B9177">
        <v>31</v>
      </c>
      <c r="C9177">
        <f t="shared" si="151"/>
        <v>-0.63675172436484118</v>
      </c>
    </row>
    <row r="9178" spans="1:3" x14ac:dyDescent="0.25">
      <c r="A9178">
        <v>2.5996100000000002</v>
      </c>
      <c r="B9178">
        <v>207</v>
      </c>
      <c r="C9178">
        <f t="shared" si="151"/>
        <v>0.95536143377631133</v>
      </c>
    </row>
    <row r="9179" spans="1:3" x14ac:dyDescent="0.25">
      <c r="A9179">
        <v>0.52508200000000005</v>
      </c>
      <c r="B9179">
        <v>193</v>
      </c>
      <c r="C9179">
        <f t="shared" si="151"/>
        <v>-0.64420083811078521</v>
      </c>
    </row>
    <row r="9180" spans="1:3" x14ac:dyDescent="0.25">
      <c r="A9180">
        <v>0.36258400000000002</v>
      </c>
      <c r="B9180">
        <v>17</v>
      </c>
      <c r="C9180">
        <f t="shared" si="151"/>
        <v>-1.0144991073933678</v>
      </c>
    </row>
    <row r="9181" spans="1:3" x14ac:dyDescent="0.25">
      <c r="A9181">
        <v>0.35897099999999998</v>
      </c>
      <c r="B9181">
        <v>141</v>
      </c>
      <c r="C9181">
        <f t="shared" si="151"/>
        <v>-1.0245136737010234</v>
      </c>
    </row>
    <row r="9182" spans="1:3" x14ac:dyDescent="0.25">
      <c r="A9182">
        <v>0.57168699999999995</v>
      </c>
      <c r="B9182">
        <v>129</v>
      </c>
      <c r="C9182">
        <f t="shared" si="151"/>
        <v>-0.5591636401696316</v>
      </c>
    </row>
    <row r="9183" spans="1:3" x14ac:dyDescent="0.25">
      <c r="A9183">
        <v>1.30322</v>
      </c>
      <c r="B9183">
        <v>257</v>
      </c>
      <c r="C9183">
        <f t="shared" si="151"/>
        <v>0.26483812502648807</v>
      </c>
    </row>
    <row r="9184" spans="1:3" x14ac:dyDescent="0.25">
      <c r="A9184">
        <v>1.3047599999999999</v>
      </c>
      <c r="B9184">
        <v>19</v>
      </c>
      <c r="C9184">
        <f t="shared" si="151"/>
        <v>0.26601911581552129</v>
      </c>
    </row>
    <row r="9185" spans="1:3" x14ac:dyDescent="0.25">
      <c r="A9185">
        <v>0.79510599999999998</v>
      </c>
      <c r="B9185">
        <v>33</v>
      </c>
      <c r="C9185">
        <f t="shared" si="151"/>
        <v>-0.2292798398825707</v>
      </c>
    </row>
    <row r="9186" spans="1:3" x14ac:dyDescent="0.25">
      <c r="A9186">
        <v>0.931334</v>
      </c>
      <c r="B9186">
        <v>245</v>
      </c>
      <c r="C9186">
        <f t="shared" si="151"/>
        <v>-7.1137312013982365E-2</v>
      </c>
    </row>
    <row r="9187" spans="1:3" x14ac:dyDescent="0.25">
      <c r="A9187">
        <v>0.20441300000000001</v>
      </c>
      <c r="B9187">
        <v>97</v>
      </c>
      <c r="C9187">
        <f t="shared" si="151"/>
        <v>-1.5876128218922527</v>
      </c>
    </row>
    <row r="9188" spans="1:3" x14ac:dyDescent="0.25">
      <c r="A9188">
        <v>1.4976100000000001</v>
      </c>
      <c r="B9188">
        <v>321</v>
      </c>
      <c r="C9188">
        <f t="shared" si="151"/>
        <v>0.40387050406932457</v>
      </c>
    </row>
    <row r="9189" spans="1:3" x14ac:dyDescent="0.25">
      <c r="A9189">
        <v>1.2776799999999999</v>
      </c>
      <c r="B9189">
        <v>101</v>
      </c>
      <c r="C9189">
        <f t="shared" si="151"/>
        <v>0.24504593336591685</v>
      </c>
    </row>
    <row r="9190" spans="1:3" x14ac:dyDescent="0.25">
      <c r="A9190">
        <v>0.45157799999999998</v>
      </c>
      <c r="B9190">
        <v>111</v>
      </c>
      <c r="C9190">
        <f t="shared" si="151"/>
        <v>-0.79500716357086809</v>
      </c>
    </row>
    <row r="9191" spans="1:3" x14ac:dyDescent="0.25">
      <c r="A9191">
        <v>1.4946699999999999</v>
      </c>
      <c r="B9191">
        <v>349</v>
      </c>
      <c r="C9191">
        <f t="shared" si="151"/>
        <v>0.40190544669096728</v>
      </c>
    </row>
    <row r="9192" spans="1:3" x14ac:dyDescent="0.25">
      <c r="A9192">
        <v>0.408999</v>
      </c>
      <c r="B9192">
        <v>47</v>
      </c>
      <c r="C9192">
        <f t="shared" si="151"/>
        <v>-0.8940425679300994</v>
      </c>
    </row>
    <row r="9193" spans="1:3" x14ac:dyDescent="0.25">
      <c r="A9193">
        <v>1.8592599999999999</v>
      </c>
      <c r="B9193">
        <v>77</v>
      </c>
      <c r="C9193">
        <f t="shared" si="151"/>
        <v>0.62017855909964947</v>
      </c>
    </row>
    <row r="9194" spans="1:3" x14ac:dyDescent="0.25">
      <c r="A9194">
        <v>1.6660299999999999</v>
      </c>
      <c r="B9194">
        <v>487</v>
      </c>
      <c r="C9194">
        <f t="shared" si="151"/>
        <v>0.51044355078540427</v>
      </c>
    </row>
    <row r="9195" spans="1:3" x14ac:dyDescent="0.25">
      <c r="A9195">
        <v>0.35946299999999998</v>
      </c>
      <c r="B9195">
        <v>65</v>
      </c>
      <c r="C9195">
        <f t="shared" si="151"/>
        <v>-1.0231440278409636</v>
      </c>
    </row>
    <row r="9196" spans="1:3" x14ac:dyDescent="0.25">
      <c r="A9196">
        <v>1.07559</v>
      </c>
      <c r="B9196">
        <v>13</v>
      </c>
      <c r="C9196">
        <f t="shared" si="151"/>
        <v>7.2869348232871986E-2</v>
      </c>
    </row>
    <row r="9197" spans="1:3" x14ac:dyDescent="0.25">
      <c r="A9197">
        <v>3.0584099999999999</v>
      </c>
      <c r="B9197">
        <v>449</v>
      </c>
      <c r="C9197">
        <f t="shared" si="151"/>
        <v>1.1178951730782152</v>
      </c>
    </row>
    <row r="9198" spans="1:3" x14ac:dyDescent="0.25">
      <c r="A9198">
        <v>1.8645700000000001</v>
      </c>
      <c r="B9198">
        <v>73</v>
      </c>
      <c r="C9198">
        <f t="shared" si="151"/>
        <v>0.62303046350936264</v>
      </c>
    </row>
    <row r="9199" spans="1:3" x14ac:dyDescent="0.25">
      <c r="A9199">
        <v>2.8879199999999998</v>
      </c>
      <c r="B9199">
        <v>547</v>
      </c>
      <c r="C9199">
        <f t="shared" si="151"/>
        <v>1.0605365198158796</v>
      </c>
    </row>
    <row r="9200" spans="1:3" x14ac:dyDescent="0.25">
      <c r="A9200">
        <v>1.2967500000000001</v>
      </c>
      <c r="B9200">
        <v>433</v>
      </c>
      <c r="C9200">
        <f t="shared" si="151"/>
        <v>0.25986113424937257</v>
      </c>
    </row>
    <row r="9201" spans="1:3" x14ac:dyDescent="0.25">
      <c r="A9201">
        <v>2.5359400000000001</v>
      </c>
      <c r="B9201">
        <v>245</v>
      </c>
      <c r="C9201">
        <f t="shared" si="151"/>
        <v>0.9305643769891</v>
      </c>
    </row>
    <row r="9202" spans="1:3" x14ac:dyDescent="0.25">
      <c r="A9202">
        <v>1.24081</v>
      </c>
      <c r="B9202">
        <v>459</v>
      </c>
      <c r="C9202">
        <f t="shared" si="151"/>
        <v>0.21576439216428583</v>
      </c>
    </row>
    <row r="9203" spans="1:3" x14ac:dyDescent="0.25">
      <c r="A9203">
        <v>1.76739</v>
      </c>
      <c r="B9203">
        <v>89</v>
      </c>
      <c r="C9203">
        <f t="shared" si="151"/>
        <v>0.56950388205701752</v>
      </c>
    </row>
    <row r="9204" spans="1:3" x14ac:dyDescent="0.25">
      <c r="A9204">
        <v>1.1717299999999999</v>
      </c>
      <c r="B9204">
        <v>141</v>
      </c>
      <c r="C9204">
        <f t="shared" si="151"/>
        <v>0.15848128918770479</v>
      </c>
    </row>
    <row r="9205" spans="1:3" x14ac:dyDescent="0.25">
      <c r="A9205">
        <v>5.09183E-2</v>
      </c>
      <c r="B9205">
        <v>259</v>
      </c>
      <c r="C9205">
        <f t="shared" si="151"/>
        <v>-2.9775328915533099</v>
      </c>
    </row>
    <row r="9206" spans="1:3" x14ac:dyDescent="0.25">
      <c r="A9206">
        <v>1.35967E-2</v>
      </c>
      <c r="B9206">
        <v>147</v>
      </c>
      <c r="C9206">
        <f t="shared" si="151"/>
        <v>-4.2979281627425152</v>
      </c>
    </row>
    <row r="9207" spans="1:3" x14ac:dyDescent="0.25">
      <c r="A9207">
        <v>0.72324299999999997</v>
      </c>
      <c r="B9207">
        <v>45</v>
      </c>
      <c r="C9207">
        <f t="shared" si="151"/>
        <v>-0.32401001370712329</v>
      </c>
    </row>
    <row r="9208" spans="1:3" x14ac:dyDescent="0.25">
      <c r="A9208">
        <v>6.6413100000000003E-2</v>
      </c>
      <c r="B9208">
        <v>13</v>
      </c>
      <c r="C9208">
        <f t="shared" si="151"/>
        <v>-2.7118609528020685</v>
      </c>
    </row>
    <row r="9209" spans="1:3" x14ac:dyDescent="0.25">
      <c r="A9209">
        <v>1.30718E-2</v>
      </c>
      <c r="B9209">
        <v>79</v>
      </c>
      <c r="C9209">
        <f t="shared" si="151"/>
        <v>-4.3372980408591353</v>
      </c>
    </row>
    <row r="9210" spans="1:3" x14ac:dyDescent="0.25">
      <c r="A9210">
        <v>0.28565699999999999</v>
      </c>
      <c r="B9210">
        <v>57</v>
      </c>
      <c r="C9210">
        <f t="shared" si="151"/>
        <v>-1.2529634885981802</v>
      </c>
    </row>
    <row r="9211" spans="1:3" x14ac:dyDescent="0.25">
      <c r="A9211">
        <v>0.74023399999999995</v>
      </c>
      <c r="B9211">
        <v>179</v>
      </c>
      <c r="C9211">
        <f t="shared" si="151"/>
        <v>-0.30078892655351591</v>
      </c>
    </row>
    <row r="9212" spans="1:3" x14ac:dyDescent="0.25">
      <c r="A9212">
        <v>2.4222999999999999</v>
      </c>
      <c r="B9212">
        <v>625</v>
      </c>
      <c r="C9212">
        <f t="shared" si="151"/>
        <v>0.88471750203504906</v>
      </c>
    </row>
    <row r="9213" spans="1:3" x14ac:dyDescent="0.25">
      <c r="A9213">
        <v>0.22251299999999999</v>
      </c>
      <c r="B9213">
        <v>25</v>
      </c>
      <c r="C9213">
        <f t="shared" si="151"/>
        <v>-1.5027697521163388</v>
      </c>
    </row>
    <row r="9214" spans="1:3" x14ac:dyDescent="0.25">
      <c r="A9214">
        <v>1.74796</v>
      </c>
      <c r="B9214">
        <v>331</v>
      </c>
      <c r="C9214">
        <f t="shared" si="151"/>
        <v>0.55844939367632263</v>
      </c>
    </row>
    <row r="9215" spans="1:3" x14ac:dyDescent="0.25">
      <c r="A9215">
        <v>2.5293800000000002</v>
      </c>
      <c r="B9215">
        <v>325</v>
      </c>
      <c r="C9215">
        <f t="shared" si="151"/>
        <v>0.92797421341895747</v>
      </c>
    </row>
    <row r="9216" spans="1:3" x14ac:dyDescent="0.25">
      <c r="A9216">
        <v>0.364678</v>
      </c>
      <c r="B9216">
        <v>51</v>
      </c>
      <c r="C9216">
        <f t="shared" si="151"/>
        <v>-1.008740506540647</v>
      </c>
    </row>
    <row r="9217" spans="1:3" x14ac:dyDescent="0.25">
      <c r="A9217">
        <v>1.157</v>
      </c>
      <c r="B9217">
        <v>139</v>
      </c>
      <c r="C9217">
        <f t="shared" si="151"/>
        <v>0.14583044821153954</v>
      </c>
    </row>
    <row r="9218" spans="1:3" x14ac:dyDescent="0.25">
      <c r="A9218">
        <v>2.10134</v>
      </c>
      <c r="B9218">
        <v>375</v>
      </c>
      <c r="C9218">
        <f t="shared" si="151"/>
        <v>0.74257523647126811</v>
      </c>
    </row>
    <row r="9219" spans="1:3" x14ac:dyDescent="0.25">
      <c r="A9219">
        <v>0.10649699999999999</v>
      </c>
      <c r="B9219">
        <v>25</v>
      </c>
      <c r="C9219">
        <f t="shared" si="151"/>
        <v>-2.2396384632434958</v>
      </c>
    </row>
    <row r="9220" spans="1:3" x14ac:dyDescent="0.25">
      <c r="A9220">
        <v>9.3875799999999995E-2</v>
      </c>
      <c r="B9220">
        <v>215</v>
      </c>
      <c r="C9220">
        <f t="shared" si="151"/>
        <v>-2.3657826469634444</v>
      </c>
    </row>
    <row r="9221" spans="1:3" x14ac:dyDescent="0.25">
      <c r="A9221">
        <v>2.2811599999999999</v>
      </c>
      <c r="B9221">
        <v>467</v>
      </c>
      <c r="C9221">
        <f t="shared" si="151"/>
        <v>0.82468408551561723</v>
      </c>
    </row>
    <row r="9222" spans="1:3" x14ac:dyDescent="0.25">
      <c r="A9222">
        <v>0.77878999999999998</v>
      </c>
      <c r="B9222">
        <v>27</v>
      </c>
      <c r="C9222">
        <f t="shared" ref="C9222:C9285" si="152">LN(A9222)</f>
        <v>-0.25001384583360692</v>
      </c>
    </row>
    <row r="9223" spans="1:3" x14ac:dyDescent="0.25">
      <c r="A9223">
        <v>2.1478400000000002E-2</v>
      </c>
      <c r="B9223">
        <v>107</v>
      </c>
      <c r="C9223">
        <f t="shared" si="152"/>
        <v>-3.8407075000115509</v>
      </c>
    </row>
    <row r="9224" spans="1:3" x14ac:dyDescent="0.25">
      <c r="A9224">
        <v>1.70265</v>
      </c>
      <c r="B9224">
        <v>171</v>
      </c>
      <c r="C9224">
        <f t="shared" si="152"/>
        <v>0.53218586088732101</v>
      </c>
    </row>
    <row r="9225" spans="1:3" x14ac:dyDescent="0.25">
      <c r="A9225">
        <v>3.54834</v>
      </c>
      <c r="B9225">
        <v>405</v>
      </c>
      <c r="C9225">
        <f t="shared" si="152"/>
        <v>1.266479888491914</v>
      </c>
    </row>
    <row r="9226" spans="1:3" x14ac:dyDescent="0.25">
      <c r="A9226">
        <v>0.65070600000000001</v>
      </c>
      <c r="B9226">
        <v>117</v>
      </c>
      <c r="C9226">
        <f t="shared" si="152"/>
        <v>-0.42969735168461398</v>
      </c>
    </row>
    <row r="9227" spans="1:3" x14ac:dyDescent="0.25">
      <c r="A9227">
        <v>0.40879500000000002</v>
      </c>
      <c r="B9227">
        <v>105</v>
      </c>
      <c r="C9227">
        <f t="shared" si="152"/>
        <v>-0.89454147108720583</v>
      </c>
    </row>
    <row r="9228" spans="1:3" x14ac:dyDescent="0.25">
      <c r="A9228">
        <v>0.322131</v>
      </c>
      <c r="B9228">
        <v>15</v>
      </c>
      <c r="C9228">
        <f t="shared" si="152"/>
        <v>-1.1327969838734131</v>
      </c>
    </row>
    <row r="9229" spans="1:3" x14ac:dyDescent="0.25">
      <c r="A9229">
        <v>1.0502400000000001</v>
      </c>
      <c r="B9229">
        <v>251</v>
      </c>
      <c r="C9229">
        <f t="shared" si="152"/>
        <v>4.9018709479534392E-2</v>
      </c>
    </row>
    <row r="9230" spans="1:3" x14ac:dyDescent="0.25">
      <c r="A9230">
        <v>0.17521100000000001</v>
      </c>
      <c r="B9230">
        <v>263</v>
      </c>
      <c r="C9230">
        <f t="shared" si="152"/>
        <v>-1.741764317062638</v>
      </c>
    </row>
    <row r="9231" spans="1:3" x14ac:dyDescent="0.25">
      <c r="A9231">
        <v>0.87255700000000003</v>
      </c>
      <c r="B9231">
        <v>317</v>
      </c>
      <c r="C9231">
        <f t="shared" si="152"/>
        <v>-0.13632729752654049</v>
      </c>
    </row>
    <row r="9232" spans="1:3" x14ac:dyDescent="0.25">
      <c r="A9232">
        <v>2.1688900000000001E-2</v>
      </c>
      <c r="B9232">
        <v>253</v>
      </c>
      <c r="C9232">
        <f t="shared" si="152"/>
        <v>-3.8309546700444135</v>
      </c>
    </row>
    <row r="9233" spans="1:3" x14ac:dyDescent="0.25">
      <c r="A9233">
        <v>0.54541399999999995</v>
      </c>
      <c r="B9233">
        <v>1237</v>
      </c>
      <c r="C9233">
        <f t="shared" si="152"/>
        <v>-0.60621013966650805</v>
      </c>
    </row>
    <row r="9234" spans="1:3" x14ac:dyDescent="0.25">
      <c r="A9234">
        <v>0.38030799999999998</v>
      </c>
      <c r="B9234">
        <v>89</v>
      </c>
      <c r="C9234">
        <f t="shared" si="152"/>
        <v>-0.96677382824498581</v>
      </c>
    </row>
    <row r="9235" spans="1:3" x14ac:dyDescent="0.25">
      <c r="A9235">
        <v>0.45292900000000003</v>
      </c>
      <c r="B9235">
        <v>31</v>
      </c>
      <c r="C9235">
        <f t="shared" si="152"/>
        <v>-0.79201989867481848</v>
      </c>
    </row>
    <row r="9236" spans="1:3" x14ac:dyDescent="0.25">
      <c r="A9236">
        <v>0.153221</v>
      </c>
      <c r="B9236">
        <v>89</v>
      </c>
      <c r="C9236">
        <f t="shared" si="152"/>
        <v>-1.8758739553516484</v>
      </c>
    </row>
    <row r="9237" spans="1:3" x14ac:dyDescent="0.25">
      <c r="A9237">
        <v>1.30602</v>
      </c>
      <c r="B9237">
        <v>45</v>
      </c>
      <c r="C9237">
        <f t="shared" si="152"/>
        <v>0.26698434467266363</v>
      </c>
    </row>
    <row r="9238" spans="1:3" x14ac:dyDescent="0.25">
      <c r="A9238">
        <v>0.31497700000000001</v>
      </c>
      <c r="B9238">
        <v>221</v>
      </c>
      <c r="C9238">
        <f t="shared" si="152"/>
        <v>-1.1552556586953084</v>
      </c>
    </row>
    <row r="9239" spans="1:3" x14ac:dyDescent="0.25">
      <c r="A9239">
        <v>0.756768</v>
      </c>
      <c r="B9239">
        <v>331</v>
      </c>
      <c r="C9239">
        <f t="shared" si="152"/>
        <v>-0.27869854543652961</v>
      </c>
    </row>
    <row r="9240" spans="1:3" x14ac:dyDescent="0.25">
      <c r="A9240">
        <v>0.28681299999999998</v>
      </c>
      <c r="B9240">
        <v>55</v>
      </c>
      <c r="C9240">
        <f t="shared" si="152"/>
        <v>-1.2489248435294107</v>
      </c>
    </row>
    <row r="9241" spans="1:3" x14ac:dyDescent="0.25">
      <c r="A9241">
        <v>0.109348</v>
      </c>
      <c r="B9241">
        <v>161</v>
      </c>
      <c r="C9241">
        <f t="shared" si="152"/>
        <v>-2.2132198219214554</v>
      </c>
    </row>
    <row r="9242" spans="1:3" x14ac:dyDescent="0.25">
      <c r="A9242">
        <v>6.5890199999999996E-2</v>
      </c>
      <c r="B9242">
        <v>3</v>
      </c>
      <c r="C9242">
        <f t="shared" si="152"/>
        <v>-2.7197655586990486</v>
      </c>
    </row>
    <row r="9243" spans="1:3" x14ac:dyDescent="0.25">
      <c r="A9243">
        <v>0.51040700000000006</v>
      </c>
      <c r="B9243">
        <v>43</v>
      </c>
      <c r="C9243">
        <f t="shared" si="152"/>
        <v>-0.67254683231206058</v>
      </c>
    </row>
    <row r="9244" spans="1:3" x14ac:dyDescent="0.25">
      <c r="A9244">
        <v>0.18285199999999999</v>
      </c>
      <c r="B9244">
        <v>29</v>
      </c>
      <c r="C9244">
        <f t="shared" si="152"/>
        <v>-1.6990781965193027</v>
      </c>
    </row>
    <row r="9245" spans="1:3" x14ac:dyDescent="0.25">
      <c r="A9245">
        <v>5.9795099999999997E-2</v>
      </c>
      <c r="B9245">
        <v>275</v>
      </c>
      <c r="C9245">
        <f t="shared" si="152"/>
        <v>-2.8168315611821311</v>
      </c>
    </row>
    <row r="9246" spans="1:3" x14ac:dyDescent="0.25">
      <c r="A9246">
        <v>0.25999299999999997</v>
      </c>
      <c r="B9246">
        <v>79</v>
      </c>
      <c r="C9246">
        <f t="shared" si="152"/>
        <v>-1.347100571405965</v>
      </c>
    </row>
    <row r="9247" spans="1:3" x14ac:dyDescent="0.25">
      <c r="A9247">
        <v>0.25599699999999997</v>
      </c>
      <c r="B9247">
        <v>135</v>
      </c>
      <c r="C9247">
        <f t="shared" si="152"/>
        <v>-1.3625895533212398</v>
      </c>
    </row>
    <row r="9248" spans="1:3" x14ac:dyDescent="0.25">
      <c r="A9248">
        <v>0.25348799999999999</v>
      </c>
      <c r="B9248">
        <v>111</v>
      </c>
      <c r="C9248">
        <f t="shared" si="152"/>
        <v>-1.37243879434945</v>
      </c>
    </row>
    <row r="9249" spans="1:3" x14ac:dyDescent="0.25">
      <c r="A9249">
        <v>1.0835399999999999</v>
      </c>
      <c r="B9249">
        <v>257</v>
      </c>
      <c r="C9249">
        <f t="shared" si="152"/>
        <v>8.0233458710169792E-2</v>
      </c>
    </row>
    <row r="9250" spans="1:3" x14ac:dyDescent="0.25">
      <c r="A9250">
        <v>0.81463399999999997</v>
      </c>
      <c r="B9250">
        <v>367</v>
      </c>
      <c r="C9250">
        <f t="shared" si="152"/>
        <v>-0.2050163463623878</v>
      </c>
    </row>
    <row r="9251" spans="1:3" x14ac:dyDescent="0.25">
      <c r="A9251">
        <v>0.49529699999999999</v>
      </c>
      <c r="B9251">
        <v>125</v>
      </c>
      <c r="C9251">
        <f t="shared" si="152"/>
        <v>-0.70259769634147917</v>
      </c>
    </row>
    <row r="9252" spans="1:3" x14ac:dyDescent="0.25">
      <c r="A9252">
        <v>0.55137599999999998</v>
      </c>
      <c r="B9252">
        <v>29</v>
      </c>
      <c r="C9252">
        <f t="shared" si="152"/>
        <v>-0.595338306910979</v>
      </c>
    </row>
    <row r="9253" spans="1:3" x14ac:dyDescent="0.25">
      <c r="A9253">
        <v>1.4353100000000001</v>
      </c>
      <c r="B9253">
        <v>137</v>
      </c>
      <c r="C9253">
        <f t="shared" si="152"/>
        <v>0.36138085375548762</v>
      </c>
    </row>
    <row r="9254" spans="1:3" x14ac:dyDescent="0.25">
      <c r="A9254">
        <v>0.41800700000000002</v>
      </c>
      <c r="B9254">
        <v>181</v>
      </c>
      <c r="C9254">
        <f t="shared" si="152"/>
        <v>-0.87225710018611702</v>
      </c>
    </row>
    <row r="9255" spans="1:3" x14ac:dyDescent="0.25">
      <c r="A9255">
        <v>0.15012300000000001</v>
      </c>
      <c r="B9255">
        <v>41</v>
      </c>
      <c r="C9255">
        <f t="shared" si="152"/>
        <v>-1.8963003209022049</v>
      </c>
    </row>
    <row r="9256" spans="1:3" x14ac:dyDescent="0.25">
      <c r="A9256">
        <v>0.294653</v>
      </c>
      <c r="B9256">
        <v>45</v>
      </c>
      <c r="C9256">
        <f t="shared" si="152"/>
        <v>-1.2219568861786907</v>
      </c>
    </row>
    <row r="9257" spans="1:3" x14ac:dyDescent="0.25">
      <c r="A9257">
        <v>1.1033500000000001</v>
      </c>
      <c r="B9257">
        <v>181</v>
      </c>
      <c r="C9257">
        <f t="shared" si="152"/>
        <v>9.835100634695261E-2</v>
      </c>
    </row>
    <row r="9258" spans="1:3" x14ac:dyDescent="0.25">
      <c r="A9258">
        <v>0.58250800000000003</v>
      </c>
      <c r="B9258">
        <v>21</v>
      </c>
      <c r="C9258">
        <f t="shared" si="152"/>
        <v>-0.5404123597310112</v>
      </c>
    </row>
    <row r="9259" spans="1:3" x14ac:dyDescent="0.25">
      <c r="A9259">
        <v>0.19009799999999999</v>
      </c>
      <c r="B9259">
        <v>35</v>
      </c>
      <c r="C9259">
        <f t="shared" si="152"/>
        <v>-1.6602155503216349</v>
      </c>
    </row>
    <row r="9260" spans="1:3" x14ac:dyDescent="0.25">
      <c r="A9260">
        <v>0.65166299999999999</v>
      </c>
      <c r="B9260">
        <v>21</v>
      </c>
      <c r="C9260">
        <f t="shared" si="152"/>
        <v>-0.42822772184507546</v>
      </c>
    </row>
    <row r="9261" spans="1:3" x14ac:dyDescent="0.25">
      <c r="A9261">
        <v>0.30171700000000001</v>
      </c>
      <c r="B9261">
        <v>121</v>
      </c>
      <c r="C9261">
        <f t="shared" si="152"/>
        <v>-1.1982657870396427</v>
      </c>
    </row>
    <row r="9262" spans="1:3" x14ac:dyDescent="0.25">
      <c r="A9262">
        <v>0.48591600000000001</v>
      </c>
      <c r="B9262">
        <v>153</v>
      </c>
      <c r="C9262">
        <f t="shared" si="152"/>
        <v>-0.72171950952628483</v>
      </c>
    </row>
    <row r="9263" spans="1:3" x14ac:dyDescent="0.25">
      <c r="A9263">
        <v>0.58703300000000003</v>
      </c>
      <c r="B9263">
        <v>261</v>
      </c>
      <c r="C9263">
        <f t="shared" si="152"/>
        <v>-0.53267424267629471</v>
      </c>
    </row>
    <row r="9264" spans="1:3" x14ac:dyDescent="0.25">
      <c r="A9264">
        <v>0.62565499999999996</v>
      </c>
      <c r="B9264">
        <v>309</v>
      </c>
      <c r="C9264">
        <f t="shared" si="152"/>
        <v>-0.46895617801436273</v>
      </c>
    </row>
    <row r="9265" spans="1:3" x14ac:dyDescent="0.25">
      <c r="A9265">
        <v>1.34267</v>
      </c>
      <c r="B9265">
        <v>187</v>
      </c>
      <c r="C9265">
        <f t="shared" si="152"/>
        <v>0.29466016880677293</v>
      </c>
    </row>
    <row r="9266" spans="1:3" x14ac:dyDescent="0.25">
      <c r="A9266">
        <v>3.9063300000000001</v>
      </c>
      <c r="B9266">
        <v>325</v>
      </c>
      <c r="C9266">
        <f t="shared" si="152"/>
        <v>1.3625983142928622</v>
      </c>
    </row>
    <row r="9267" spans="1:3" x14ac:dyDescent="0.25">
      <c r="A9267">
        <v>0.76974799999999999</v>
      </c>
      <c r="B9267">
        <v>57</v>
      </c>
      <c r="C9267">
        <f t="shared" si="152"/>
        <v>-0.26169209042708658</v>
      </c>
    </row>
    <row r="9268" spans="1:3" x14ac:dyDescent="0.25">
      <c r="A9268">
        <v>0.29571500000000001</v>
      </c>
      <c r="B9268">
        <v>253</v>
      </c>
      <c r="C9268">
        <f t="shared" si="152"/>
        <v>-1.2183591263220157</v>
      </c>
    </row>
    <row r="9269" spans="1:3" x14ac:dyDescent="0.25">
      <c r="A9269">
        <v>0.35011700000000001</v>
      </c>
      <c r="B9269">
        <v>301</v>
      </c>
      <c r="C9269">
        <f t="shared" si="152"/>
        <v>-1.0494878946454127</v>
      </c>
    </row>
    <row r="9270" spans="1:3" x14ac:dyDescent="0.25">
      <c r="A9270">
        <v>0.275619</v>
      </c>
      <c r="B9270">
        <v>499</v>
      </c>
      <c r="C9270">
        <f t="shared" si="152"/>
        <v>-1.2887358017254513</v>
      </c>
    </row>
    <row r="9271" spans="1:3" x14ac:dyDescent="0.25">
      <c r="A9271">
        <v>1.94784</v>
      </c>
      <c r="B9271">
        <v>287</v>
      </c>
      <c r="C9271">
        <f t="shared" si="152"/>
        <v>0.66672106632342254</v>
      </c>
    </row>
    <row r="9272" spans="1:3" x14ac:dyDescent="0.25">
      <c r="A9272">
        <v>0.233963</v>
      </c>
      <c r="B9272">
        <v>243</v>
      </c>
      <c r="C9272">
        <f t="shared" si="152"/>
        <v>-1.4525922957847863</v>
      </c>
    </row>
    <row r="9273" spans="1:3" x14ac:dyDescent="0.25">
      <c r="A9273">
        <v>0.372583</v>
      </c>
      <c r="B9273">
        <v>23</v>
      </c>
      <c r="C9273">
        <f t="shared" si="152"/>
        <v>-0.98729544719099671</v>
      </c>
    </row>
    <row r="9274" spans="1:3" x14ac:dyDescent="0.25">
      <c r="A9274">
        <v>1.2595E-2</v>
      </c>
      <c r="B9274">
        <v>9</v>
      </c>
      <c r="C9274">
        <f t="shared" si="152"/>
        <v>-4.3744553691775634</v>
      </c>
    </row>
    <row r="9275" spans="1:3" x14ac:dyDescent="0.25">
      <c r="A9275">
        <v>1.0670900000000001</v>
      </c>
      <c r="B9275">
        <v>93</v>
      </c>
      <c r="C9275">
        <f t="shared" si="152"/>
        <v>6.4935317403519474E-2</v>
      </c>
    </row>
    <row r="9276" spans="1:3" x14ac:dyDescent="0.25">
      <c r="A9276">
        <v>0.91030199999999994</v>
      </c>
      <c r="B9276">
        <v>151</v>
      </c>
      <c r="C9276">
        <f t="shared" si="152"/>
        <v>-9.3978866395421162E-2</v>
      </c>
    </row>
    <row r="9277" spans="1:3" x14ac:dyDescent="0.25">
      <c r="A9277">
        <v>0.31504700000000002</v>
      </c>
      <c r="B9277">
        <v>185</v>
      </c>
      <c r="C9277">
        <f t="shared" si="152"/>
        <v>-1.1550334449374577</v>
      </c>
    </row>
    <row r="9278" spans="1:3" x14ac:dyDescent="0.25">
      <c r="A9278">
        <v>0.24374599999999999</v>
      </c>
      <c r="B9278">
        <v>67</v>
      </c>
      <c r="C9278">
        <f t="shared" si="152"/>
        <v>-1.4116285794952406</v>
      </c>
    </row>
    <row r="9279" spans="1:3" x14ac:dyDescent="0.25">
      <c r="A9279">
        <v>0.24404400000000001</v>
      </c>
      <c r="B9279">
        <v>51</v>
      </c>
      <c r="C9279">
        <f t="shared" si="152"/>
        <v>-1.4104067420771984</v>
      </c>
    </row>
    <row r="9280" spans="1:3" x14ac:dyDescent="0.25">
      <c r="A9280">
        <v>1.36504</v>
      </c>
      <c r="B9280">
        <v>125</v>
      </c>
      <c r="C9280">
        <f t="shared" si="152"/>
        <v>0.3111837322368724</v>
      </c>
    </row>
    <row r="9281" spans="1:3" x14ac:dyDescent="0.25">
      <c r="A9281">
        <v>1.39811</v>
      </c>
      <c r="B9281">
        <v>11</v>
      </c>
      <c r="C9281">
        <f t="shared" si="152"/>
        <v>0.33512132455025662</v>
      </c>
    </row>
    <row r="9282" spans="1:3" x14ac:dyDescent="0.25">
      <c r="A9282">
        <v>0.17227700000000001</v>
      </c>
      <c r="B9282">
        <v>221</v>
      </c>
      <c r="C9282">
        <f t="shared" si="152"/>
        <v>-1.7586516324607302</v>
      </c>
    </row>
    <row r="9283" spans="1:3" x14ac:dyDescent="0.25">
      <c r="A9283">
        <v>0.79471899999999995</v>
      </c>
      <c r="B9283">
        <v>303</v>
      </c>
      <c r="C9283">
        <f t="shared" si="152"/>
        <v>-0.22976668592870017</v>
      </c>
    </row>
    <row r="9284" spans="1:3" x14ac:dyDescent="0.25">
      <c r="A9284">
        <v>6.6606799999999994E-2</v>
      </c>
      <c r="B9284">
        <v>109</v>
      </c>
      <c r="C9284">
        <f t="shared" si="152"/>
        <v>-2.7089486045457565</v>
      </c>
    </row>
    <row r="9285" spans="1:3" x14ac:dyDescent="0.25">
      <c r="A9285">
        <v>0.76725200000000005</v>
      </c>
      <c r="B9285">
        <v>497</v>
      </c>
      <c r="C9285">
        <f t="shared" si="152"/>
        <v>-0.26493997877340475</v>
      </c>
    </row>
    <row r="9286" spans="1:3" x14ac:dyDescent="0.25">
      <c r="A9286">
        <v>7.7414300000000005E-2</v>
      </c>
      <c r="B9286">
        <v>71</v>
      </c>
      <c r="C9286">
        <f t="shared" ref="C9286:C9349" si="153">LN(A9286)</f>
        <v>-2.5585837609295066</v>
      </c>
    </row>
    <row r="9287" spans="1:3" x14ac:dyDescent="0.25">
      <c r="A9287">
        <v>1.3576299999999999</v>
      </c>
      <c r="B9287">
        <v>211</v>
      </c>
      <c r="C9287">
        <f t="shared" si="153"/>
        <v>0.30574053251340799</v>
      </c>
    </row>
    <row r="9288" spans="1:3" x14ac:dyDescent="0.25">
      <c r="A9288">
        <v>3.6812499999999999</v>
      </c>
      <c r="B9288">
        <v>487</v>
      </c>
      <c r="C9288">
        <f t="shared" si="153"/>
        <v>1.3032523684177597</v>
      </c>
    </row>
    <row r="9289" spans="1:3" x14ac:dyDescent="0.25">
      <c r="A9289">
        <v>1.91377</v>
      </c>
      <c r="B9289">
        <v>477</v>
      </c>
      <c r="C9289">
        <f t="shared" si="153"/>
        <v>0.64907511862097467</v>
      </c>
    </row>
    <row r="9290" spans="1:3" x14ac:dyDescent="0.25">
      <c r="A9290">
        <v>0.37836199999999998</v>
      </c>
      <c r="B9290">
        <v>121</v>
      </c>
      <c r="C9290">
        <f t="shared" si="153"/>
        <v>-0.97190386968010523</v>
      </c>
    </row>
    <row r="9291" spans="1:3" x14ac:dyDescent="0.25">
      <c r="A9291">
        <v>2.2627899999999999</v>
      </c>
      <c r="B9291">
        <v>183</v>
      </c>
      <c r="C9291">
        <f t="shared" si="153"/>
        <v>0.81659856517358065</v>
      </c>
    </row>
    <row r="9292" spans="1:3" x14ac:dyDescent="0.25">
      <c r="A9292">
        <v>2.1890299999999998</v>
      </c>
      <c r="B9292">
        <v>409</v>
      </c>
      <c r="C9292">
        <f t="shared" si="153"/>
        <v>0.78345852333489141</v>
      </c>
    </row>
    <row r="9293" spans="1:3" x14ac:dyDescent="0.25">
      <c r="A9293">
        <v>0.29959599999999997</v>
      </c>
      <c r="B9293">
        <v>83</v>
      </c>
      <c r="C9293">
        <f t="shared" si="153"/>
        <v>-1.2053203785630464</v>
      </c>
    </row>
    <row r="9294" spans="1:3" x14ac:dyDescent="0.25">
      <c r="A9294">
        <v>2.2386199999999998E-2</v>
      </c>
      <c r="B9294">
        <v>123</v>
      </c>
      <c r="C9294">
        <f t="shared" si="153"/>
        <v>-3.7993105813996952</v>
      </c>
    </row>
    <row r="9295" spans="1:3" x14ac:dyDescent="0.25">
      <c r="A9295">
        <v>0.39017200000000002</v>
      </c>
      <c r="B9295">
        <v>145</v>
      </c>
      <c r="C9295">
        <f t="shared" si="153"/>
        <v>-0.94116761144064298</v>
      </c>
    </row>
    <row r="9296" spans="1:3" x14ac:dyDescent="0.25">
      <c r="A9296">
        <v>0.25894099999999998</v>
      </c>
      <c r="B9296">
        <v>507</v>
      </c>
      <c r="C9296">
        <f t="shared" si="153"/>
        <v>-1.3511550424605838</v>
      </c>
    </row>
    <row r="9297" spans="1:3" x14ac:dyDescent="0.25">
      <c r="A9297">
        <v>1.40899</v>
      </c>
      <c r="B9297">
        <v>191</v>
      </c>
      <c r="C9297">
        <f t="shared" si="153"/>
        <v>0.34287313565927818</v>
      </c>
    </row>
    <row r="9298" spans="1:3" x14ac:dyDescent="0.25">
      <c r="A9298">
        <v>5.1073500000000003</v>
      </c>
      <c r="B9298">
        <v>351</v>
      </c>
      <c r="C9298">
        <f t="shared" si="153"/>
        <v>1.630680678702751</v>
      </c>
    </row>
    <row r="9299" spans="1:3" x14ac:dyDescent="0.25">
      <c r="A9299">
        <v>0.98994000000000004</v>
      </c>
      <c r="B9299">
        <v>425</v>
      </c>
      <c r="C9299">
        <f t="shared" si="153"/>
        <v>-1.0110943750728957E-2</v>
      </c>
    </row>
    <row r="9300" spans="1:3" x14ac:dyDescent="0.25">
      <c r="A9300">
        <v>2.5532400000000002</v>
      </c>
      <c r="B9300">
        <v>255</v>
      </c>
      <c r="C9300">
        <f t="shared" si="153"/>
        <v>0.93736314089148975</v>
      </c>
    </row>
    <row r="9301" spans="1:3" x14ac:dyDescent="0.25">
      <c r="A9301">
        <v>0.36102499999999998</v>
      </c>
      <c r="B9301">
        <v>139</v>
      </c>
      <c r="C9301">
        <f t="shared" si="153"/>
        <v>-1.0188080709695082</v>
      </c>
    </row>
    <row r="9302" spans="1:3" x14ac:dyDescent="0.25">
      <c r="A9302">
        <v>1.49013</v>
      </c>
      <c r="B9302">
        <v>373</v>
      </c>
      <c r="C9302">
        <f t="shared" si="153"/>
        <v>0.39886336447360193</v>
      </c>
    </row>
    <row r="9303" spans="1:3" x14ac:dyDescent="0.25">
      <c r="A9303">
        <v>0.85795500000000002</v>
      </c>
      <c r="B9303">
        <v>455</v>
      </c>
      <c r="C9303">
        <f t="shared" si="153"/>
        <v>-0.15320362842204327</v>
      </c>
    </row>
    <row r="9304" spans="1:3" x14ac:dyDescent="0.25">
      <c r="A9304">
        <v>1.6350499999999999</v>
      </c>
      <c r="B9304">
        <v>89</v>
      </c>
      <c r="C9304">
        <f t="shared" si="153"/>
        <v>0.49167338492138152</v>
      </c>
    </row>
    <row r="9305" spans="1:3" x14ac:dyDescent="0.25">
      <c r="A9305">
        <v>0.77254100000000003</v>
      </c>
      <c r="B9305">
        <v>167</v>
      </c>
      <c r="C9305">
        <f t="shared" si="153"/>
        <v>-0.25807019718497742</v>
      </c>
    </row>
    <row r="9306" spans="1:3" x14ac:dyDescent="0.25">
      <c r="A9306">
        <v>0.93225499999999994</v>
      </c>
      <c r="B9306">
        <v>325</v>
      </c>
      <c r="C9306">
        <f t="shared" si="153"/>
        <v>-7.0148896569394506E-2</v>
      </c>
    </row>
    <row r="9307" spans="1:3" x14ac:dyDescent="0.25">
      <c r="A9307">
        <v>0.17880299999999999</v>
      </c>
      <c r="B9307">
        <v>61</v>
      </c>
      <c r="C9307">
        <f t="shared" si="153"/>
        <v>-1.7214706378599913</v>
      </c>
    </row>
    <row r="9308" spans="1:3" x14ac:dyDescent="0.25">
      <c r="A9308">
        <v>0.301033</v>
      </c>
      <c r="B9308">
        <v>97</v>
      </c>
      <c r="C9308">
        <f t="shared" si="153"/>
        <v>-1.2005353856911944</v>
      </c>
    </row>
    <row r="9309" spans="1:3" x14ac:dyDescent="0.25">
      <c r="A9309">
        <v>0.91414499999999999</v>
      </c>
      <c r="B9309">
        <v>45</v>
      </c>
      <c r="C9309">
        <f t="shared" si="153"/>
        <v>-8.9766076784469379E-2</v>
      </c>
    </row>
    <row r="9310" spans="1:3" x14ac:dyDescent="0.25">
      <c r="A9310">
        <v>0.12085</v>
      </c>
      <c r="B9310">
        <v>69</v>
      </c>
      <c r="C9310">
        <f t="shared" si="153"/>
        <v>-2.1132051718326452</v>
      </c>
    </row>
    <row r="9311" spans="1:3" x14ac:dyDescent="0.25">
      <c r="A9311">
        <v>1.1735100000000001</v>
      </c>
      <c r="B9311">
        <v>183</v>
      </c>
      <c r="C9311">
        <f t="shared" si="153"/>
        <v>0.15999925778946328</v>
      </c>
    </row>
    <row r="9312" spans="1:3" x14ac:dyDescent="0.25">
      <c r="A9312">
        <v>1.6184099999999999</v>
      </c>
      <c r="B9312">
        <v>219</v>
      </c>
      <c r="C9312">
        <f t="shared" si="153"/>
        <v>0.48144418579447412</v>
      </c>
    </row>
    <row r="9313" spans="1:3" x14ac:dyDescent="0.25">
      <c r="A9313">
        <v>1.08385</v>
      </c>
      <c r="B9313">
        <v>11</v>
      </c>
      <c r="C9313">
        <f t="shared" si="153"/>
        <v>8.0519517058795523E-2</v>
      </c>
    </row>
    <row r="9314" spans="1:3" x14ac:dyDescent="0.25">
      <c r="A9314">
        <v>0.26642300000000002</v>
      </c>
      <c r="B9314">
        <v>29</v>
      </c>
      <c r="C9314">
        <f t="shared" si="153"/>
        <v>-1.3226700077063336</v>
      </c>
    </row>
    <row r="9315" spans="1:3" x14ac:dyDescent="0.25">
      <c r="A9315">
        <v>5.0107700000000003E-3</v>
      </c>
      <c r="B9315">
        <v>97</v>
      </c>
      <c r="C9315">
        <f t="shared" si="153"/>
        <v>-5.2961656830800932</v>
      </c>
    </row>
    <row r="9316" spans="1:3" x14ac:dyDescent="0.25">
      <c r="A9316">
        <v>0.56258699999999995</v>
      </c>
      <c r="B9316">
        <v>111</v>
      </c>
      <c r="C9316">
        <f t="shared" si="153"/>
        <v>-0.57520949019655099</v>
      </c>
    </row>
    <row r="9317" spans="1:3" x14ac:dyDescent="0.25">
      <c r="A9317">
        <v>2.9680399999999998</v>
      </c>
      <c r="B9317">
        <v>223</v>
      </c>
      <c r="C9317">
        <f t="shared" si="153"/>
        <v>1.0879018023032676</v>
      </c>
    </row>
    <row r="9318" spans="1:3" x14ac:dyDescent="0.25">
      <c r="A9318">
        <v>0.89996900000000002</v>
      </c>
      <c r="B9318">
        <v>155</v>
      </c>
      <c r="C9318">
        <f t="shared" si="153"/>
        <v>-0.10539496069549423</v>
      </c>
    </row>
    <row r="9319" spans="1:3" x14ac:dyDescent="0.25">
      <c r="A9319">
        <v>9.4355900000000006E-2</v>
      </c>
      <c r="B9319">
        <v>97</v>
      </c>
      <c r="C9319">
        <f t="shared" si="153"/>
        <v>-2.3606814760013353</v>
      </c>
    </row>
    <row r="9320" spans="1:3" x14ac:dyDescent="0.25">
      <c r="A9320">
        <v>6.9257799999999994E-2</v>
      </c>
      <c r="B9320">
        <v>165</v>
      </c>
      <c r="C9320">
        <f t="shared" si="153"/>
        <v>-2.669919504878516</v>
      </c>
    </row>
    <row r="9321" spans="1:3" x14ac:dyDescent="0.25">
      <c r="A9321">
        <v>1.8414900000000001</v>
      </c>
      <c r="B9321">
        <v>685</v>
      </c>
      <c r="C9321">
        <f t="shared" si="153"/>
        <v>0.61057502653255025</v>
      </c>
    </row>
    <row r="9322" spans="1:3" x14ac:dyDescent="0.25">
      <c r="A9322">
        <v>0.961924</v>
      </c>
      <c r="B9322">
        <v>121</v>
      </c>
      <c r="C9322">
        <f t="shared" si="153"/>
        <v>-3.8819833516261254E-2</v>
      </c>
    </row>
    <row r="9323" spans="1:3" x14ac:dyDescent="0.25">
      <c r="A9323">
        <v>1.0181100000000001</v>
      </c>
      <c r="B9323">
        <v>109</v>
      </c>
      <c r="C9323">
        <f t="shared" si="153"/>
        <v>1.7947967300632191E-2</v>
      </c>
    </row>
    <row r="9324" spans="1:3" x14ac:dyDescent="0.25">
      <c r="A9324">
        <v>0.39020899999999997</v>
      </c>
      <c r="B9324">
        <v>235</v>
      </c>
      <c r="C9324">
        <f t="shared" si="153"/>
        <v>-0.94107278596429833</v>
      </c>
    </row>
    <row r="9325" spans="1:3" x14ac:dyDescent="0.25">
      <c r="A9325">
        <v>1.26278E-2</v>
      </c>
      <c r="B9325">
        <v>87</v>
      </c>
      <c r="C9325">
        <f t="shared" si="153"/>
        <v>-4.3718545462325276</v>
      </c>
    </row>
    <row r="9326" spans="1:3" x14ac:dyDescent="0.25">
      <c r="A9326">
        <v>2.0984400000000001</v>
      </c>
      <c r="B9326">
        <v>255</v>
      </c>
      <c r="C9326">
        <f t="shared" si="153"/>
        <v>0.74119421153143139</v>
      </c>
    </row>
    <row r="9327" spans="1:3" x14ac:dyDescent="0.25">
      <c r="A9327">
        <v>0.38949600000000001</v>
      </c>
      <c r="B9327">
        <v>101</v>
      </c>
      <c r="C9327">
        <f t="shared" si="153"/>
        <v>-0.94290168330044655</v>
      </c>
    </row>
    <row r="9328" spans="1:3" x14ac:dyDescent="0.25">
      <c r="A9328">
        <v>0.75375099999999995</v>
      </c>
      <c r="B9328">
        <v>109</v>
      </c>
      <c r="C9328">
        <f t="shared" si="153"/>
        <v>-0.28269320424178784</v>
      </c>
    </row>
    <row r="9329" spans="1:3" x14ac:dyDescent="0.25">
      <c r="A9329">
        <v>1.76349</v>
      </c>
      <c r="B9329">
        <v>291</v>
      </c>
      <c r="C9329">
        <f t="shared" si="153"/>
        <v>0.56729480013635536</v>
      </c>
    </row>
    <row r="9330" spans="1:3" x14ac:dyDescent="0.25">
      <c r="A9330">
        <v>1.0524100000000001</v>
      </c>
      <c r="B9330">
        <v>143</v>
      </c>
      <c r="C9330">
        <f t="shared" si="153"/>
        <v>5.1082772229316002E-2</v>
      </c>
    </row>
    <row r="9331" spans="1:3" x14ac:dyDescent="0.25">
      <c r="A9331">
        <v>1.2802899999999999</v>
      </c>
      <c r="B9331">
        <v>101</v>
      </c>
      <c r="C9331">
        <f t="shared" si="153"/>
        <v>0.2470866147701184</v>
      </c>
    </row>
    <row r="9332" spans="1:3" x14ac:dyDescent="0.25">
      <c r="A9332">
        <v>0.28001700000000002</v>
      </c>
      <c r="B9332">
        <v>15</v>
      </c>
      <c r="C9332">
        <f t="shared" si="153"/>
        <v>-1.2729049633702108</v>
      </c>
    </row>
    <row r="9333" spans="1:3" x14ac:dyDescent="0.25">
      <c r="A9333">
        <v>9.9936899999999995E-2</v>
      </c>
      <c r="B9333">
        <v>41</v>
      </c>
      <c r="C9333">
        <f t="shared" si="153"/>
        <v>-2.3032162921583321</v>
      </c>
    </row>
    <row r="9334" spans="1:3" x14ac:dyDescent="0.25">
      <c r="A9334">
        <v>0.21921499999999999</v>
      </c>
      <c r="B9334">
        <v>175</v>
      </c>
      <c r="C9334">
        <f t="shared" si="153"/>
        <v>-1.5177022955926129</v>
      </c>
    </row>
    <row r="9335" spans="1:3" x14ac:dyDescent="0.25">
      <c r="A9335">
        <v>1.1358999999999999</v>
      </c>
      <c r="B9335">
        <v>49</v>
      </c>
      <c r="C9335">
        <f t="shared" si="153"/>
        <v>0.12742528825523877</v>
      </c>
    </row>
    <row r="9336" spans="1:3" x14ac:dyDescent="0.25">
      <c r="A9336">
        <v>0.25587700000000002</v>
      </c>
      <c r="B9336">
        <v>119</v>
      </c>
      <c r="C9336">
        <f t="shared" si="153"/>
        <v>-1.3630584187146697</v>
      </c>
    </row>
    <row r="9337" spans="1:3" x14ac:dyDescent="0.25">
      <c r="A9337">
        <v>2.93222</v>
      </c>
      <c r="B9337">
        <v>69</v>
      </c>
      <c r="C9337">
        <f t="shared" si="153"/>
        <v>1.0757598153158994</v>
      </c>
    </row>
    <row r="9338" spans="1:3" x14ac:dyDescent="0.25">
      <c r="A9338">
        <v>1.3933899999999999</v>
      </c>
      <c r="B9338">
        <v>97</v>
      </c>
      <c r="C9338">
        <f t="shared" si="153"/>
        <v>0.33173962689801834</v>
      </c>
    </row>
    <row r="9339" spans="1:3" x14ac:dyDescent="0.25">
      <c r="A9339">
        <v>3.7460899999999998E-2</v>
      </c>
      <c r="B9339">
        <v>57</v>
      </c>
      <c r="C9339">
        <f t="shared" si="153"/>
        <v>-3.2844575566274696</v>
      </c>
    </row>
    <row r="9340" spans="1:3" x14ac:dyDescent="0.25">
      <c r="A9340">
        <v>0.88249999999999995</v>
      </c>
      <c r="B9340">
        <v>129</v>
      </c>
      <c r="C9340">
        <f t="shared" si="153"/>
        <v>-0.12499649017468527</v>
      </c>
    </row>
    <row r="9341" spans="1:3" x14ac:dyDescent="0.25">
      <c r="A9341">
        <v>0.559423</v>
      </c>
      <c r="B9341">
        <v>43</v>
      </c>
      <c r="C9341">
        <f t="shared" si="153"/>
        <v>-0.58084938357862359</v>
      </c>
    </row>
    <row r="9342" spans="1:3" x14ac:dyDescent="0.25">
      <c r="A9342">
        <v>0.21374000000000001</v>
      </c>
      <c r="B9342">
        <v>19</v>
      </c>
      <c r="C9342">
        <f t="shared" si="153"/>
        <v>-1.5429949558853864</v>
      </c>
    </row>
    <row r="9343" spans="1:3" x14ac:dyDescent="0.25">
      <c r="A9343">
        <v>0.92147500000000004</v>
      </c>
      <c r="B9343">
        <v>323</v>
      </c>
      <c r="C9343">
        <f t="shared" si="153"/>
        <v>-8.1779631920145229E-2</v>
      </c>
    </row>
    <row r="9344" spans="1:3" x14ac:dyDescent="0.25">
      <c r="A9344">
        <v>1.07202</v>
      </c>
      <c r="B9344">
        <v>123</v>
      </c>
      <c r="C9344">
        <f t="shared" si="153"/>
        <v>6.9544719190993767E-2</v>
      </c>
    </row>
    <row r="9345" spans="1:3" x14ac:dyDescent="0.25">
      <c r="A9345">
        <v>1.2904199999999999</v>
      </c>
      <c r="B9345">
        <v>391</v>
      </c>
      <c r="C9345">
        <f t="shared" si="153"/>
        <v>0.2549677467788084</v>
      </c>
    </row>
    <row r="9346" spans="1:3" x14ac:dyDescent="0.25">
      <c r="A9346">
        <v>0.241229</v>
      </c>
      <c r="B9346">
        <v>193</v>
      </c>
      <c r="C9346">
        <f t="shared" si="153"/>
        <v>-1.422008589183944</v>
      </c>
    </row>
    <row r="9347" spans="1:3" x14ac:dyDescent="0.25">
      <c r="A9347">
        <v>1.4006400000000001</v>
      </c>
      <c r="B9347">
        <v>129</v>
      </c>
      <c r="C9347">
        <f t="shared" si="153"/>
        <v>0.33692927502039355</v>
      </c>
    </row>
    <row r="9348" spans="1:3" x14ac:dyDescent="0.25">
      <c r="A9348">
        <v>1.9535899999999999</v>
      </c>
      <c r="B9348">
        <v>117</v>
      </c>
      <c r="C9348">
        <f t="shared" si="153"/>
        <v>0.66966870560608349</v>
      </c>
    </row>
    <row r="9349" spans="1:3" x14ac:dyDescent="0.25">
      <c r="A9349">
        <v>2.2761300000000002</v>
      </c>
      <c r="B9349">
        <v>509</v>
      </c>
      <c r="C9349">
        <f t="shared" si="153"/>
        <v>0.82247663238336732</v>
      </c>
    </row>
    <row r="9350" spans="1:3" x14ac:dyDescent="0.25">
      <c r="A9350">
        <v>2.0876100000000002E-2</v>
      </c>
      <c r="B9350">
        <v>291</v>
      </c>
      <c r="C9350">
        <f t="shared" ref="C9350:C9413" si="154">LN(A9350)</f>
        <v>-3.8691503150227518</v>
      </c>
    </row>
    <row r="9351" spans="1:3" x14ac:dyDescent="0.25">
      <c r="A9351">
        <v>0.38419500000000001</v>
      </c>
      <c r="B9351">
        <v>39</v>
      </c>
      <c r="C9351">
        <f t="shared" si="154"/>
        <v>-0.95660504278754388</v>
      </c>
    </row>
    <row r="9352" spans="1:3" x14ac:dyDescent="0.25">
      <c r="A9352">
        <v>0.48230699999999999</v>
      </c>
      <c r="B9352">
        <v>259</v>
      </c>
      <c r="C9352">
        <f t="shared" si="154"/>
        <v>-0.72917443822443617</v>
      </c>
    </row>
    <row r="9353" spans="1:3" x14ac:dyDescent="0.25">
      <c r="A9353">
        <v>1.38897</v>
      </c>
      <c r="B9353">
        <v>345</v>
      </c>
      <c r="C9353">
        <f t="shared" si="154"/>
        <v>0.32856246526682248</v>
      </c>
    </row>
    <row r="9354" spans="1:3" x14ac:dyDescent="0.25">
      <c r="A9354">
        <v>0.96831</v>
      </c>
      <c r="B9354">
        <v>375</v>
      </c>
      <c r="C9354">
        <f t="shared" si="154"/>
        <v>-3.2202995040099866E-2</v>
      </c>
    </row>
    <row r="9355" spans="1:3" x14ac:dyDescent="0.25">
      <c r="A9355">
        <v>4.97236E-2</v>
      </c>
      <c r="B9355">
        <v>105</v>
      </c>
      <c r="C9355">
        <f t="shared" si="154"/>
        <v>-3.0012756094901407</v>
      </c>
    </row>
    <row r="9356" spans="1:3" x14ac:dyDescent="0.25">
      <c r="A9356">
        <v>0.19077</v>
      </c>
      <c r="B9356">
        <v>69</v>
      </c>
      <c r="C9356">
        <f t="shared" si="154"/>
        <v>-1.656686765034711</v>
      </c>
    </row>
    <row r="9357" spans="1:3" x14ac:dyDescent="0.25">
      <c r="A9357">
        <v>0.67312499999999997</v>
      </c>
      <c r="B9357">
        <v>107</v>
      </c>
      <c r="C9357">
        <f t="shared" si="154"/>
        <v>-0.39582423107148407</v>
      </c>
    </row>
    <row r="9358" spans="1:3" x14ac:dyDescent="0.25">
      <c r="A9358">
        <v>1.22834</v>
      </c>
      <c r="B9358">
        <v>143</v>
      </c>
      <c r="C9358">
        <f t="shared" si="154"/>
        <v>0.20566366436687439</v>
      </c>
    </row>
    <row r="9359" spans="1:3" x14ac:dyDescent="0.25">
      <c r="A9359">
        <v>0.78997399999999995</v>
      </c>
      <c r="B9359">
        <v>31</v>
      </c>
      <c r="C9359">
        <f t="shared" si="154"/>
        <v>-0.23575524545506676</v>
      </c>
    </row>
    <row r="9360" spans="1:3" x14ac:dyDescent="0.25">
      <c r="A9360">
        <v>0.29930499999999999</v>
      </c>
      <c r="B9360">
        <v>15</v>
      </c>
      <c r="C9360">
        <f t="shared" si="154"/>
        <v>-1.2062921586165132</v>
      </c>
    </row>
    <row r="9361" spans="1:3" x14ac:dyDescent="0.25">
      <c r="A9361">
        <v>0.27934700000000001</v>
      </c>
      <c r="B9361">
        <v>191</v>
      </c>
      <c r="C9361">
        <f t="shared" si="154"/>
        <v>-1.2753005423506822</v>
      </c>
    </row>
    <row r="9362" spans="1:3" x14ac:dyDescent="0.25">
      <c r="A9362">
        <v>5.22619E-2</v>
      </c>
      <c r="B9362">
        <v>343</v>
      </c>
      <c r="C9362">
        <f t="shared" si="154"/>
        <v>-2.9514876628724109</v>
      </c>
    </row>
    <row r="9363" spans="1:3" x14ac:dyDescent="0.25">
      <c r="A9363">
        <v>0.80798899999999996</v>
      </c>
      <c r="B9363">
        <v>261</v>
      </c>
      <c r="C9363">
        <f t="shared" si="154"/>
        <v>-0.21320683441509733</v>
      </c>
    </row>
    <row r="9364" spans="1:3" x14ac:dyDescent="0.25">
      <c r="A9364">
        <v>0.117618</v>
      </c>
      <c r="B9364">
        <v>121</v>
      </c>
      <c r="C9364">
        <f t="shared" si="154"/>
        <v>-2.1403131940057949</v>
      </c>
    </row>
    <row r="9365" spans="1:3" x14ac:dyDescent="0.25">
      <c r="A9365">
        <v>1.0594600000000001</v>
      </c>
      <c r="B9365">
        <v>27</v>
      </c>
      <c r="C9365">
        <f t="shared" si="154"/>
        <v>5.7759344356143952E-2</v>
      </c>
    </row>
    <row r="9366" spans="1:3" x14ac:dyDescent="0.25">
      <c r="A9366">
        <v>0.74825600000000003</v>
      </c>
      <c r="B9366">
        <v>37</v>
      </c>
      <c r="C9366">
        <f t="shared" si="154"/>
        <v>-0.2900101135711543</v>
      </c>
    </row>
    <row r="9367" spans="1:3" x14ac:dyDescent="0.25">
      <c r="A9367">
        <v>3.2674599999999998</v>
      </c>
      <c r="B9367">
        <v>431</v>
      </c>
      <c r="C9367">
        <f t="shared" si="154"/>
        <v>1.1840129246662514</v>
      </c>
    </row>
    <row r="9368" spans="1:3" x14ac:dyDescent="0.25">
      <c r="A9368">
        <v>0.13964199999999999</v>
      </c>
      <c r="B9368">
        <v>273</v>
      </c>
      <c r="C9368">
        <f t="shared" si="154"/>
        <v>-1.9686732743041848</v>
      </c>
    </row>
    <row r="9369" spans="1:3" x14ac:dyDescent="0.25">
      <c r="A9369">
        <v>0.152174</v>
      </c>
      <c r="B9369">
        <v>183</v>
      </c>
      <c r="C9369">
        <f t="shared" si="154"/>
        <v>-1.8827306760053735</v>
      </c>
    </row>
    <row r="9370" spans="1:3" x14ac:dyDescent="0.25">
      <c r="A9370">
        <v>0.62374300000000005</v>
      </c>
      <c r="B9370">
        <v>47</v>
      </c>
      <c r="C9370">
        <f t="shared" si="154"/>
        <v>-0.47201685442427044</v>
      </c>
    </row>
    <row r="9371" spans="1:3" x14ac:dyDescent="0.25">
      <c r="A9371">
        <v>0.43308999999999997</v>
      </c>
      <c r="B9371">
        <v>137</v>
      </c>
      <c r="C9371">
        <f t="shared" si="154"/>
        <v>-0.83680972038392643</v>
      </c>
    </row>
    <row r="9372" spans="1:3" x14ac:dyDescent="0.25">
      <c r="A9372">
        <v>0.69596800000000003</v>
      </c>
      <c r="B9372">
        <v>225</v>
      </c>
      <c r="C9372">
        <f t="shared" si="154"/>
        <v>-0.36245159671618682</v>
      </c>
    </row>
    <row r="9373" spans="1:3" x14ac:dyDescent="0.25">
      <c r="A9373">
        <v>0.49045</v>
      </c>
      <c r="B9373">
        <v>1</v>
      </c>
      <c r="C9373">
        <f t="shared" si="154"/>
        <v>-0.71243194197181237</v>
      </c>
    </row>
    <row r="9374" spans="1:3" x14ac:dyDescent="0.25">
      <c r="A9374">
        <v>1.6306099999999999</v>
      </c>
      <c r="B9374">
        <v>37</v>
      </c>
      <c r="C9374">
        <f t="shared" si="154"/>
        <v>0.48895417793975349</v>
      </c>
    </row>
    <row r="9375" spans="1:3" x14ac:dyDescent="0.25">
      <c r="A9375">
        <v>0.61852099999999999</v>
      </c>
      <c r="B9375">
        <v>45</v>
      </c>
      <c r="C9375">
        <f t="shared" si="154"/>
        <v>-0.48042413461361971</v>
      </c>
    </row>
    <row r="9376" spans="1:3" x14ac:dyDescent="0.25">
      <c r="A9376">
        <v>0.107367</v>
      </c>
      <c r="B9376">
        <v>21</v>
      </c>
      <c r="C9376">
        <f t="shared" si="154"/>
        <v>-2.2315024066920204</v>
      </c>
    </row>
    <row r="9377" spans="1:3" x14ac:dyDescent="0.25">
      <c r="A9377">
        <v>0.59381300000000004</v>
      </c>
      <c r="B9377">
        <v>211</v>
      </c>
      <c r="C9377">
        <f t="shared" si="154"/>
        <v>-0.52119082399889338</v>
      </c>
    </row>
    <row r="9378" spans="1:3" x14ac:dyDescent="0.25">
      <c r="A9378">
        <v>1.0018400000000001</v>
      </c>
      <c r="B9378">
        <v>15</v>
      </c>
      <c r="C9378">
        <f t="shared" si="154"/>
        <v>1.8383092736400368E-3</v>
      </c>
    </row>
    <row r="9379" spans="1:3" x14ac:dyDescent="0.25">
      <c r="A9379">
        <v>9.8907200000000001E-2</v>
      </c>
      <c r="B9379">
        <v>71</v>
      </c>
      <c r="C9379">
        <f t="shared" si="154"/>
        <v>-2.3135732421944231</v>
      </c>
    </row>
    <row r="9380" spans="1:3" x14ac:dyDescent="0.25">
      <c r="A9380">
        <v>0.16139000000000001</v>
      </c>
      <c r="B9380">
        <v>105</v>
      </c>
      <c r="C9380">
        <f t="shared" si="154"/>
        <v>-1.823931482934406</v>
      </c>
    </row>
    <row r="9381" spans="1:3" x14ac:dyDescent="0.25">
      <c r="A9381">
        <v>0.92597399999999996</v>
      </c>
      <c r="B9381">
        <v>255</v>
      </c>
      <c r="C9381">
        <f t="shared" si="154"/>
        <v>-7.690912248392491E-2</v>
      </c>
    </row>
    <row r="9382" spans="1:3" x14ac:dyDescent="0.25">
      <c r="A9382">
        <v>0.12923399999999999</v>
      </c>
      <c r="B9382">
        <v>31</v>
      </c>
      <c r="C9382">
        <f t="shared" si="154"/>
        <v>-2.0461305643588639</v>
      </c>
    </row>
    <row r="9383" spans="1:3" x14ac:dyDescent="0.25">
      <c r="A9383">
        <v>0.105573</v>
      </c>
      <c r="B9383">
        <v>29</v>
      </c>
      <c r="C9383">
        <f t="shared" si="154"/>
        <v>-2.2483526222203265</v>
      </c>
    </row>
    <row r="9384" spans="1:3" x14ac:dyDescent="0.25">
      <c r="A9384">
        <v>1.5043</v>
      </c>
      <c r="B9384">
        <v>259</v>
      </c>
      <c r="C9384">
        <f t="shared" si="154"/>
        <v>0.40832767372164103</v>
      </c>
    </row>
    <row r="9385" spans="1:3" x14ac:dyDescent="0.25">
      <c r="A9385">
        <v>2.2808000000000002</v>
      </c>
      <c r="B9385">
        <v>81</v>
      </c>
      <c r="C9385">
        <f t="shared" si="154"/>
        <v>0.82452625861632522</v>
      </c>
    </row>
    <row r="9386" spans="1:3" x14ac:dyDescent="0.25">
      <c r="A9386">
        <v>0.82776499999999997</v>
      </c>
      <c r="B9386">
        <v>43</v>
      </c>
      <c r="C9386">
        <f t="shared" si="154"/>
        <v>-0.18902598130550202</v>
      </c>
    </row>
    <row r="9387" spans="1:3" x14ac:dyDescent="0.25">
      <c r="A9387">
        <v>1.8521000000000001</v>
      </c>
      <c r="B9387">
        <v>273</v>
      </c>
      <c r="C9387">
        <f t="shared" si="154"/>
        <v>0.61632013044661893</v>
      </c>
    </row>
    <row r="9388" spans="1:3" x14ac:dyDescent="0.25">
      <c r="A9388">
        <v>1.1137300000000001</v>
      </c>
      <c r="B9388">
        <v>489</v>
      </c>
      <c r="C9388">
        <f t="shared" si="154"/>
        <v>0.10771474229035627</v>
      </c>
    </row>
    <row r="9389" spans="1:3" x14ac:dyDescent="0.25">
      <c r="A9389">
        <v>0.61200399999999999</v>
      </c>
      <c r="B9389">
        <v>9</v>
      </c>
      <c r="C9389">
        <f t="shared" si="154"/>
        <v>-0.49101646054345777</v>
      </c>
    </row>
    <row r="9390" spans="1:3" x14ac:dyDescent="0.25">
      <c r="A9390">
        <v>1.0056700000000001</v>
      </c>
      <c r="B9390">
        <v>539</v>
      </c>
      <c r="C9390">
        <f t="shared" si="154"/>
        <v>5.6539860541996575E-3</v>
      </c>
    </row>
    <row r="9391" spans="1:3" x14ac:dyDescent="0.25">
      <c r="A9391">
        <v>1.9056500000000001E-2</v>
      </c>
      <c r="B9391">
        <v>31</v>
      </c>
      <c r="C9391">
        <f t="shared" si="154"/>
        <v>-3.9603470282583353</v>
      </c>
    </row>
    <row r="9392" spans="1:3" x14ac:dyDescent="0.25">
      <c r="A9392">
        <v>1.27556</v>
      </c>
      <c r="B9392">
        <v>239</v>
      </c>
      <c r="C9392">
        <f t="shared" si="154"/>
        <v>0.24338529786968827</v>
      </c>
    </row>
    <row r="9393" spans="1:3" x14ac:dyDescent="0.25">
      <c r="A9393">
        <v>1.30972</v>
      </c>
      <c r="B9393">
        <v>385</v>
      </c>
      <c r="C9393">
        <f t="shared" si="154"/>
        <v>0.26981337390929777</v>
      </c>
    </row>
    <row r="9394" spans="1:3" x14ac:dyDescent="0.25">
      <c r="A9394">
        <v>2.1656499999999999</v>
      </c>
      <c r="B9394">
        <v>975</v>
      </c>
      <c r="C9394">
        <f t="shared" si="154"/>
        <v>0.77272054734104334</v>
      </c>
    </row>
    <row r="9395" spans="1:3" x14ac:dyDescent="0.25">
      <c r="A9395">
        <v>0.375975</v>
      </c>
      <c r="B9395">
        <v>161</v>
      </c>
      <c r="C9395">
        <f t="shared" si="154"/>
        <v>-0.97823262716446024</v>
      </c>
    </row>
    <row r="9396" spans="1:3" x14ac:dyDescent="0.25">
      <c r="A9396">
        <v>0.48893300000000001</v>
      </c>
      <c r="B9396">
        <v>147</v>
      </c>
      <c r="C9396">
        <f t="shared" si="154"/>
        <v>-0.71552981320951214</v>
      </c>
    </row>
    <row r="9397" spans="1:3" x14ac:dyDescent="0.25">
      <c r="A9397">
        <v>1.8272900000000001</v>
      </c>
      <c r="B9397">
        <v>259</v>
      </c>
      <c r="C9397">
        <f t="shared" si="154"/>
        <v>0.60283399495830114</v>
      </c>
    </row>
    <row r="9398" spans="1:3" x14ac:dyDescent="0.25">
      <c r="A9398">
        <v>0.22636899999999999</v>
      </c>
      <c r="B9398">
        <v>349</v>
      </c>
      <c r="C9398">
        <f t="shared" si="154"/>
        <v>-1.4855888678233546</v>
      </c>
    </row>
    <row r="9399" spans="1:3" x14ac:dyDescent="0.25">
      <c r="A9399">
        <v>2.5578099999999999</v>
      </c>
      <c r="B9399">
        <v>11</v>
      </c>
      <c r="C9399">
        <f t="shared" si="154"/>
        <v>0.93915142361926096</v>
      </c>
    </row>
    <row r="9400" spans="1:3" x14ac:dyDescent="0.25">
      <c r="A9400">
        <v>0.98004500000000005</v>
      </c>
      <c r="B9400">
        <v>191</v>
      </c>
      <c r="C9400">
        <f t="shared" si="154"/>
        <v>-2.0156790004388411E-2</v>
      </c>
    </row>
    <row r="9401" spans="1:3" x14ac:dyDescent="0.25">
      <c r="A9401">
        <v>1.9872799999999999</v>
      </c>
      <c r="B9401">
        <v>125</v>
      </c>
      <c r="C9401">
        <f t="shared" si="154"/>
        <v>0.68676686959565847</v>
      </c>
    </row>
    <row r="9402" spans="1:3" x14ac:dyDescent="0.25">
      <c r="A9402">
        <v>1.0533699999999999</v>
      </c>
      <c r="B9402">
        <v>431</v>
      </c>
      <c r="C9402">
        <f t="shared" si="154"/>
        <v>5.1994548451434856E-2</v>
      </c>
    </row>
    <row r="9403" spans="1:3" x14ac:dyDescent="0.25">
      <c r="A9403">
        <v>1.7728600000000001E-2</v>
      </c>
      <c r="B9403">
        <v>233</v>
      </c>
      <c r="C9403">
        <f t="shared" si="154"/>
        <v>-4.0325761242246418</v>
      </c>
    </row>
    <row r="9404" spans="1:3" x14ac:dyDescent="0.25">
      <c r="A9404">
        <v>0.56037300000000001</v>
      </c>
      <c r="B9404">
        <v>65</v>
      </c>
      <c r="C9404">
        <f t="shared" si="154"/>
        <v>-0.57915264555149271</v>
      </c>
    </row>
    <row r="9405" spans="1:3" x14ac:dyDescent="0.25">
      <c r="A9405">
        <v>0.13508400000000001</v>
      </c>
      <c r="B9405">
        <v>71</v>
      </c>
      <c r="C9405">
        <f t="shared" si="154"/>
        <v>-2.0018584718214698</v>
      </c>
    </row>
    <row r="9406" spans="1:3" x14ac:dyDescent="0.25">
      <c r="A9406">
        <v>2.03009</v>
      </c>
      <c r="B9406">
        <v>161</v>
      </c>
      <c r="C9406">
        <f t="shared" si="154"/>
        <v>0.70808012704629941</v>
      </c>
    </row>
    <row r="9407" spans="1:3" x14ac:dyDescent="0.25">
      <c r="A9407">
        <v>0.34430100000000002</v>
      </c>
      <c r="B9407">
        <v>19</v>
      </c>
      <c r="C9407">
        <f t="shared" si="154"/>
        <v>-1.0662390041980778</v>
      </c>
    </row>
    <row r="9408" spans="1:3" x14ac:dyDescent="0.25">
      <c r="A9408">
        <v>1.4453400000000001</v>
      </c>
      <c r="B9408">
        <v>653</v>
      </c>
      <c r="C9408">
        <f t="shared" si="154"/>
        <v>0.36834458800472314</v>
      </c>
    </row>
    <row r="9409" spans="1:3" x14ac:dyDescent="0.25">
      <c r="A9409">
        <v>0.98984799999999995</v>
      </c>
      <c r="B9409">
        <v>337</v>
      </c>
      <c r="C9409">
        <f t="shared" si="154"/>
        <v>-1.0203882994795811E-2</v>
      </c>
    </row>
    <row r="9410" spans="1:3" x14ac:dyDescent="0.25">
      <c r="A9410">
        <v>2.0752600000000001</v>
      </c>
      <c r="B9410">
        <v>317</v>
      </c>
      <c r="C9410">
        <f t="shared" si="154"/>
        <v>0.73008644703794068</v>
      </c>
    </row>
    <row r="9411" spans="1:3" x14ac:dyDescent="0.25">
      <c r="A9411">
        <v>0.65621700000000005</v>
      </c>
      <c r="B9411">
        <v>153</v>
      </c>
      <c r="C9411">
        <f t="shared" si="154"/>
        <v>-0.42126375205495808</v>
      </c>
    </row>
    <row r="9412" spans="1:3" x14ac:dyDescent="0.25">
      <c r="A9412">
        <v>1.1784699999999999</v>
      </c>
      <c r="B9412">
        <v>75</v>
      </c>
      <c r="C9412">
        <f t="shared" si="154"/>
        <v>0.16421698698178919</v>
      </c>
    </row>
    <row r="9413" spans="1:3" x14ac:dyDescent="0.25">
      <c r="A9413">
        <v>0.72396300000000002</v>
      </c>
      <c r="B9413">
        <v>205</v>
      </c>
      <c r="C9413">
        <f t="shared" si="154"/>
        <v>-0.32301499287469992</v>
      </c>
    </row>
    <row r="9414" spans="1:3" x14ac:dyDescent="0.25">
      <c r="A9414">
        <v>0.43248900000000001</v>
      </c>
      <c r="B9414">
        <v>175</v>
      </c>
      <c r="C9414">
        <f t="shared" ref="C9414:C9477" si="155">LN(A9414)</f>
        <v>-0.83819838645965217</v>
      </c>
    </row>
    <row r="9415" spans="1:3" x14ac:dyDescent="0.25">
      <c r="A9415">
        <v>0.42706899999999998</v>
      </c>
      <c r="B9415">
        <v>353</v>
      </c>
      <c r="C9415">
        <f t="shared" si="155"/>
        <v>-0.85080968630232034</v>
      </c>
    </row>
    <row r="9416" spans="1:3" x14ac:dyDescent="0.25">
      <c r="A9416">
        <v>1.5152000000000001</v>
      </c>
      <c r="B9416">
        <v>35</v>
      </c>
      <c r="C9416">
        <f t="shared" si="155"/>
        <v>0.41554744344967681</v>
      </c>
    </row>
    <row r="9417" spans="1:3" x14ac:dyDescent="0.25">
      <c r="A9417">
        <v>0.61956100000000003</v>
      </c>
      <c r="B9417">
        <v>103</v>
      </c>
      <c r="C9417">
        <f t="shared" si="155"/>
        <v>-0.4787441162552018</v>
      </c>
    </row>
    <row r="9418" spans="1:3" x14ac:dyDescent="0.25">
      <c r="A9418">
        <v>0.53156300000000001</v>
      </c>
      <c r="B9418">
        <v>245</v>
      </c>
      <c r="C9418">
        <f t="shared" si="155"/>
        <v>-0.63193355576923571</v>
      </c>
    </row>
    <row r="9419" spans="1:3" x14ac:dyDescent="0.25">
      <c r="A9419">
        <v>0.47742200000000001</v>
      </c>
      <c r="B9419">
        <v>73</v>
      </c>
      <c r="C9419">
        <f t="shared" si="155"/>
        <v>-0.73935448318988506</v>
      </c>
    </row>
    <row r="9420" spans="1:3" x14ac:dyDescent="0.25">
      <c r="A9420">
        <v>0.27200200000000002</v>
      </c>
      <c r="B9420">
        <v>165</v>
      </c>
      <c r="C9420">
        <f t="shared" si="155"/>
        <v>-1.301945859771996</v>
      </c>
    </row>
    <row r="9421" spans="1:3" x14ac:dyDescent="0.25">
      <c r="A9421">
        <v>3.02847</v>
      </c>
      <c r="B9421">
        <v>201</v>
      </c>
      <c r="C9421">
        <f t="shared" si="155"/>
        <v>1.1080575414957943</v>
      </c>
    </row>
    <row r="9422" spans="1:3" x14ac:dyDescent="0.25">
      <c r="A9422">
        <v>4.6460300000000003E-2</v>
      </c>
      <c r="B9422">
        <v>39</v>
      </c>
      <c r="C9422">
        <f t="shared" si="155"/>
        <v>-3.0691570944932653</v>
      </c>
    </row>
    <row r="9423" spans="1:3" x14ac:dyDescent="0.25">
      <c r="A9423">
        <v>1.8641300000000001</v>
      </c>
      <c r="B9423">
        <v>115</v>
      </c>
      <c r="C9423">
        <f t="shared" si="155"/>
        <v>0.62279445632077557</v>
      </c>
    </row>
    <row r="9424" spans="1:3" x14ac:dyDescent="0.25">
      <c r="A9424">
        <v>3.0311599999999999</v>
      </c>
      <c r="B9424">
        <v>97</v>
      </c>
      <c r="C9424">
        <f t="shared" si="155"/>
        <v>1.1089453845412285</v>
      </c>
    </row>
    <row r="9425" spans="1:3" x14ac:dyDescent="0.25">
      <c r="A9425">
        <v>3.1315400000000002</v>
      </c>
      <c r="B9425">
        <v>159</v>
      </c>
      <c r="C9425">
        <f t="shared" si="155"/>
        <v>1.141524896333014</v>
      </c>
    </row>
    <row r="9426" spans="1:3" x14ac:dyDescent="0.25">
      <c r="A9426">
        <v>6.0860200000000003E-2</v>
      </c>
      <c r="B9426">
        <v>91</v>
      </c>
      <c r="C9426">
        <f t="shared" si="155"/>
        <v>-2.799175848288018</v>
      </c>
    </row>
    <row r="9427" spans="1:3" x14ac:dyDescent="0.25">
      <c r="A9427">
        <v>1.8796200000000001</v>
      </c>
      <c r="B9427">
        <v>217</v>
      </c>
      <c r="C9427">
        <f t="shared" si="155"/>
        <v>0.63106962875173489</v>
      </c>
    </row>
    <row r="9428" spans="1:3" x14ac:dyDescent="0.25">
      <c r="A9428">
        <v>0.74317599999999995</v>
      </c>
      <c r="B9428">
        <v>71</v>
      </c>
      <c r="C9428">
        <f t="shared" si="155"/>
        <v>-0.29682238479187567</v>
      </c>
    </row>
    <row r="9429" spans="1:3" x14ac:dyDescent="0.25">
      <c r="A9429">
        <v>0.61393200000000003</v>
      </c>
      <c r="B9429">
        <v>57</v>
      </c>
      <c r="C9429">
        <f t="shared" si="155"/>
        <v>-0.48787110615380619</v>
      </c>
    </row>
    <row r="9430" spans="1:3" x14ac:dyDescent="0.25">
      <c r="A9430">
        <v>5.4859600000000001E-2</v>
      </c>
      <c r="B9430">
        <v>53</v>
      </c>
      <c r="C9430">
        <f t="shared" si="155"/>
        <v>-2.9029780847861737</v>
      </c>
    </row>
    <row r="9431" spans="1:3" x14ac:dyDescent="0.25">
      <c r="A9431">
        <v>3.2067700000000001</v>
      </c>
      <c r="B9431">
        <v>911</v>
      </c>
      <c r="C9431">
        <f t="shared" si="155"/>
        <v>1.1652642000225308</v>
      </c>
    </row>
    <row r="9432" spans="1:3" x14ac:dyDescent="0.25">
      <c r="A9432">
        <v>1.77159</v>
      </c>
      <c r="B9432">
        <v>245</v>
      </c>
      <c r="C9432">
        <f t="shared" si="155"/>
        <v>0.57187744843593791</v>
      </c>
    </row>
    <row r="9433" spans="1:3" x14ac:dyDescent="0.25">
      <c r="A9433">
        <v>0.28067999999999999</v>
      </c>
      <c r="B9433">
        <v>155</v>
      </c>
      <c r="C9433">
        <f t="shared" si="155"/>
        <v>-1.2705400485980491</v>
      </c>
    </row>
    <row r="9434" spans="1:3" x14ac:dyDescent="0.25">
      <c r="A9434">
        <v>1.3217699999999999</v>
      </c>
      <c r="B9434">
        <v>567</v>
      </c>
      <c r="C9434">
        <f t="shared" si="155"/>
        <v>0.27897174747345421</v>
      </c>
    </row>
    <row r="9435" spans="1:3" x14ac:dyDescent="0.25">
      <c r="A9435">
        <v>0.22040999999999999</v>
      </c>
      <c r="B9435">
        <v>23</v>
      </c>
      <c r="C9435">
        <f t="shared" si="155"/>
        <v>-1.5122658306818413</v>
      </c>
    </row>
    <row r="9436" spans="1:3" x14ac:dyDescent="0.25">
      <c r="A9436">
        <v>0.28688999999999998</v>
      </c>
      <c r="B9436">
        <v>67</v>
      </c>
      <c r="C9436">
        <f t="shared" si="155"/>
        <v>-1.248656411952576</v>
      </c>
    </row>
    <row r="9437" spans="1:3" x14ac:dyDescent="0.25">
      <c r="A9437">
        <v>7.4926699999999999E-2</v>
      </c>
      <c r="B9437">
        <v>197</v>
      </c>
      <c r="C9437">
        <f t="shared" si="155"/>
        <v>-2.591244976680787</v>
      </c>
    </row>
    <row r="9438" spans="1:3" x14ac:dyDescent="0.25">
      <c r="A9438">
        <v>0.94688600000000001</v>
      </c>
      <c r="B9438">
        <v>281</v>
      </c>
      <c r="C9438">
        <f t="shared" si="155"/>
        <v>-5.4576573190165609E-2</v>
      </c>
    </row>
    <row r="9439" spans="1:3" x14ac:dyDescent="0.25">
      <c r="A9439">
        <v>0.56655100000000003</v>
      </c>
      <c r="B9439">
        <v>313</v>
      </c>
      <c r="C9439">
        <f t="shared" si="155"/>
        <v>-0.56818817608784022</v>
      </c>
    </row>
    <row r="9440" spans="1:3" x14ac:dyDescent="0.25">
      <c r="A9440">
        <v>0.40512399999999998</v>
      </c>
      <c r="B9440">
        <v>187</v>
      </c>
      <c r="C9440">
        <f t="shared" si="155"/>
        <v>-0.9035620858974307</v>
      </c>
    </row>
    <row r="9441" spans="1:3" x14ac:dyDescent="0.25">
      <c r="A9441">
        <v>0.454619</v>
      </c>
      <c r="B9441">
        <v>263</v>
      </c>
      <c r="C9441">
        <f t="shared" si="155"/>
        <v>-0.78829557345247847</v>
      </c>
    </row>
    <row r="9442" spans="1:3" x14ac:dyDescent="0.25">
      <c r="A9442">
        <v>1.3001199999999999</v>
      </c>
      <c r="B9442">
        <v>301</v>
      </c>
      <c r="C9442">
        <f t="shared" si="155"/>
        <v>0.26245656789970584</v>
      </c>
    </row>
    <row r="9443" spans="1:3" x14ac:dyDescent="0.25">
      <c r="A9443">
        <v>1.63897E-2</v>
      </c>
      <c r="B9443">
        <v>15</v>
      </c>
      <c r="C9443">
        <f t="shared" si="155"/>
        <v>-4.1111021902377232</v>
      </c>
    </row>
    <row r="9444" spans="1:3" x14ac:dyDescent="0.25">
      <c r="A9444">
        <v>1.1581600000000001</v>
      </c>
      <c r="B9444">
        <v>5</v>
      </c>
      <c r="C9444">
        <f t="shared" si="155"/>
        <v>0.14683253886365114</v>
      </c>
    </row>
    <row r="9445" spans="1:3" x14ac:dyDescent="0.25">
      <c r="A9445">
        <v>0.89575899999999997</v>
      </c>
      <c r="B9445">
        <v>5</v>
      </c>
      <c r="C9445">
        <f t="shared" si="155"/>
        <v>-0.11008387540127507</v>
      </c>
    </row>
    <row r="9446" spans="1:3" x14ac:dyDescent="0.25">
      <c r="A9446">
        <v>1.31697</v>
      </c>
      <c r="B9446">
        <v>289</v>
      </c>
      <c r="C9446">
        <f t="shared" si="155"/>
        <v>0.27533364345841743</v>
      </c>
    </row>
    <row r="9447" spans="1:3" x14ac:dyDescent="0.25">
      <c r="A9447">
        <v>1.4967900000000001</v>
      </c>
      <c r="B9447">
        <v>175</v>
      </c>
      <c r="C9447">
        <f t="shared" si="155"/>
        <v>0.40332281503613093</v>
      </c>
    </row>
    <row r="9448" spans="1:3" x14ac:dyDescent="0.25">
      <c r="A9448">
        <v>0.29215799999999997</v>
      </c>
      <c r="B9448">
        <v>97</v>
      </c>
      <c r="C9448">
        <f t="shared" si="155"/>
        <v>-1.2304605271630389</v>
      </c>
    </row>
    <row r="9449" spans="1:3" x14ac:dyDescent="0.25">
      <c r="A9449">
        <v>1.8595600000000001</v>
      </c>
      <c r="B9449">
        <v>651</v>
      </c>
      <c r="C9449">
        <f t="shared" si="155"/>
        <v>0.62033990060079824</v>
      </c>
    </row>
    <row r="9450" spans="1:3" x14ac:dyDescent="0.25">
      <c r="A9450">
        <v>0.67815400000000003</v>
      </c>
      <c r="B9450">
        <v>209</v>
      </c>
      <c r="C9450">
        <f t="shared" si="155"/>
        <v>-0.38838087819074968</v>
      </c>
    </row>
    <row r="9451" spans="1:3" x14ac:dyDescent="0.25">
      <c r="A9451">
        <v>1.4416800000000001</v>
      </c>
      <c r="B9451">
        <v>209</v>
      </c>
      <c r="C9451">
        <f t="shared" si="155"/>
        <v>0.36580910022787866</v>
      </c>
    </row>
    <row r="9452" spans="1:3" x14ac:dyDescent="0.25">
      <c r="A9452">
        <v>0.29607</v>
      </c>
      <c r="B9452">
        <v>173</v>
      </c>
      <c r="C9452">
        <f t="shared" si="155"/>
        <v>-1.2171593661301114</v>
      </c>
    </row>
    <row r="9453" spans="1:3" x14ac:dyDescent="0.25">
      <c r="A9453">
        <v>0.826179</v>
      </c>
      <c r="B9453">
        <v>105</v>
      </c>
      <c r="C9453">
        <f t="shared" si="155"/>
        <v>-0.19094382191694209</v>
      </c>
    </row>
    <row r="9454" spans="1:3" x14ac:dyDescent="0.25">
      <c r="A9454">
        <v>1.05548</v>
      </c>
      <c r="B9454">
        <v>109</v>
      </c>
      <c r="C9454">
        <f t="shared" si="155"/>
        <v>5.3995639761012217E-2</v>
      </c>
    </row>
    <row r="9455" spans="1:3" x14ac:dyDescent="0.25">
      <c r="A9455">
        <v>8.2074400000000006E-2</v>
      </c>
      <c r="B9455">
        <v>15</v>
      </c>
      <c r="C9455">
        <f t="shared" si="155"/>
        <v>-2.5001291260080429</v>
      </c>
    </row>
    <row r="9456" spans="1:3" x14ac:dyDescent="0.25">
      <c r="A9456">
        <v>1.32446</v>
      </c>
      <c r="B9456">
        <v>9</v>
      </c>
      <c r="C9456">
        <f t="shared" si="155"/>
        <v>0.28100482919845565</v>
      </c>
    </row>
    <row r="9457" spans="1:3" x14ac:dyDescent="0.25">
      <c r="A9457">
        <v>2.5926</v>
      </c>
      <c r="B9457">
        <v>675</v>
      </c>
      <c r="C9457">
        <f t="shared" si="155"/>
        <v>0.95266123318380547</v>
      </c>
    </row>
    <row r="9458" spans="1:3" x14ac:dyDescent="0.25">
      <c r="A9458">
        <v>0.167992</v>
      </c>
      <c r="B9458">
        <v>13</v>
      </c>
      <c r="C9458">
        <f t="shared" si="155"/>
        <v>-1.7838389197603199</v>
      </c>
    </row>
    <row r="9459" spans="1:3" x14ac:dyDescent="0.25">
      <c r="A9459">
        <v>1.07433</v>
      </c>
      <c r="B9459">
        <v>3</v>
      </c>
      <c r="C9459">
        <f t="shared" si="155"/>
        <v>7.1697211461029295E-2</v>
      </c>
    </row>
    <row r="9460" spans="1:3" x14ac:dyDescent="0.25">
      <c r="A9460">
        <v>1.0713200000000001</v>
      </c>
      <c r="B9460">
        <v>437</v>
      </c>
      <c r="C9460">
        <f t="shared" si="155"/>
        <v>6.8891533019049073E-2</v>
      </c>
    </row>
    <row r="9461" spans="1:3" x14ac:dyDescent="0.25">
      <c r="A9461">
        <v>0.92026300000000005</v>
      </c>
      <c r="B9461">
        <v>37</v>
      </c>
      <c r="C9461">
        <f t="shared" si="155"/>
        <v>-8.3095780226752222E-2</v>
      </c>
    </row>
    <row r="9462" spans="1:3" x14ac:dyDescent="0.25">
      <c r="A9462">
        <v>3.16953</v>
      </c>
      <c r="B9462">
        <v>289</v>
      </c>
      <c r="C9462">
        <f t="shared" si="155"/>
        <v>1.1535833119126229</v>
      </c>
    </row>
    <row r="9463" spans="1:3" x14ac:dyDescent="0.25">
      <c r="A9463">
        <v>2.05261</v>
      </c>
      <c r="B9463">
        <v>409</v>
      </c>
      <c r="C9463">
        <f t="shared" si="155"/>
        <v>0.71911215408743312</v>
      </c>
    </row>
    <row r="9464" spans="1:3" x14ac:dyDescent="0.25">
      <c r="A9464">
        <v>2.7600199999999999</v>
      </c>
      <c r="B9464">
        <v>671</v>
      </c>
      <c r="C9464">
        <f t="shared" si="155"/>
        <v>1.0152379260796154</v>
      </c>
    </row>
    <row r="9465" spans="1:3" x14ac:dyDescent="0.25">
      <c r="A9465">
        <v>0.41794599999999998</v>
      </c>
      <c r="B9465">
        <v>147</v>
      </c>
      <c r="C9465">
        <f t="shared" si="155"/>
        <v>-0.87240304140555947</v>
      </c>
    </row>
    <row r="9466" spans="1:3" x14ac:dyDescent="0.25">
      <c r="A9466">
        <v>0.53067500000000001</v>
      </c>
      <c r="B9466">
        <v>165</v>
      </c>
      <c r="C9466">
        <f t="shared" si="155"/>
        <v>-0.63360549785162945</v>
      </c>
    </row>
    <row r="9467" spans="1:3" x14ac:dyDescent="0.25">
      <c r="A9467">
        <v>2.3480399999999998E-2</v>
      </c>
      <c r="B9467">
        <v>83</v>
      </c>
      <c r="C9467">
        <f t="shared" si="155"/>
        <v>-3.7515892483922206</v>
      </c>
    </row>
    <row r="9468" spans="1:3" x14ac:dyDescent="0.25">
      <c r="A9468">
        <v>1.4712400000000001</v>
      </c>
      <c r="B9468">
        <v>43</v>
      </c>
      <c r="C9468">
        <f t="shared" si="155"/>
        <v>0.38610558262787381</v>
      </c>
    </row>
    <row r="9469" spans="1:3" x14ac:dyDescent="0.25">
      <c r="A9469">
        <v>0.134357</v>
      </c>
      <c r="B9469">
        <v>23</v>
      </c>
      <c r="C9469">
        <f t="shared" si="155"/>
        <v>-2.0072548425611516</v>
      </c>
    </row>
    <row r="9470" spans="1:3" x14ac:dyDescent="0.25">
      <c r="A9470">
        <v>0.63208399999999998</v>
      </c>
      <c r="B9470">
        <v>1</v>
      </c>
      <c r="C9470">
        <f t="shared" si="155"/>
        <v>-0.45873298227481113</v>
      </c>
    </row>
    <row r="9471" spans="1:3" x14ac:dyDescent="0.25">
      <c r="A9471">
        <v>0.291126</v>
      </c>
      <c r="B9471">
        <v>101</v>
      </c>
      <c r="C9471">
        <f t="shared" si="155"/>
        <v>-1.2339991158329089</v>
      </c>
    </row>
    <row r="9472" spans="1:3" x14ac:dyDescent="0.25">
      <c r="A9472">
        <v>0.56695099999999998</v>
      </c>
      <c r="B9472">
        <v>65</v>
      </c>
      <c r="C9472">
        <f t="shared" si="155"/>
        <v>-0.56748239874187345</v>
      </c>
    </row>
    <row r="9473" spans="1:3" x14ac:dyDescent="0.25">
      <c r="A9473">
        <v>2.41865</v>
      </c>
      <c r="B9473">
        <v>183</v>
      </c>
      <c r="C9473">
        <f t="shared" si="155"/>
        <v>0.88320953327203122</v>
      </c>
    </row>
    <row r="9474" spans="1:3" x14ac:dyDescent="0.25">
      <c r="A9474">
        <v>1.83836</v>
      </c>
      <c r="B9474">
        <v>463</v>
      </c>
      <c r="C9474">
        <f t="shared" si="155"/>
        <v>0.60887386982516567</v>
      </c>
    </row>
    <row r="9475" spans="1:3" x14ac:dyDescent="0.25">
      <c r="A9475">
        <v>2.7566400000000001E-2</v>
      </c>
      <c r="B9475">
        <v>97</v>
      </c>
      <c r="C9475">
        <f t="shared" si="155"/>
        <v>-3.5911576391861324</v>
      </c>
    </row>
    <row r="9476" spans="1:3" x14ac:dyDescent="0.25">
      <c r="A9476">
        <v>0.28931299999999999</v>
      </c>
      <c r="B9476">
        <v>11</v>
      </c>
      <c r="C9476">
        <f t="shared" si="155"/>
        <v>-1.2402461319571012</v>
      </c>
    </row>
    <row r="9477" spans="1:3" x14ac:dyDescent="0.25">
      <c r="A9477">
        <v>0.39912599999999998</v>
      </c>
      <c r="B9477">
        <v>267</v>
      </c>
      <c r="C9477">
        <f t="shared" si="155"/>
        <v>-0.9184781224695906</v>
      </c>
    </row>
    <row r="9478" spans="1:3" x14ac:dyDescent="0.25">
      <c r="A9478">
        <v>2.2340599999999999</v>
      </c>
      <c r="B9478">
        <v>303</v>
      </c>
      <c r="C9478">
        <f t="shared" ref="C9478:C9541" si="156">LN(A9478)</f>
        <v>0.80382055794078011</v>
      </c>
    </row>
    <row r="9479" spans="1:3" x14ac:dyDescent="0.25">
      <c r="A9479">
        <v>2.37687E-2</v>
      </c>
      <c r="B9479">
        <v>105</v>
      </c>
      <c r="C9479">
        <f t="shared" si="156"/>
        <v>-3.7393856898923361</v>
      </c>
    </row>
    <row r="9480" spans="1:3" x14ac:dyDescent="0.25">
      <c r="A9480">
        <v>9.1797500000000004E-2</v>
      </c>
      <c r="B9480">
        <v>209</v>
      </c>
      <c r="C9480">
        <f t="shared" si="156"/>
        <v>-2.3881702148419888</v>
      </c>
    </row>
    <row r="9481" spans="1:3" x14ac:dyDescent="0.25">
      <c r="A9481">
        <v>0.73503799999999997</v>
      </c>
      <c r="B9481">
        <v>67</v>
      </c>
      <c r="C9481">
        <f t="shared" si="156"/>
        <v>-0.30783308042546242</v>
      </c>
    </row>
    <row r="9482" spans="1:3" x14ac:dyDescent="0.25">
      <c r="A9482">
        <v>0.300099</v>
      </c>
      <c r="B9482">
        <v>25</v>
      </c>
      <c r="C9482">
        <f t="shared" si="156"/>
        <v>-1.20364285876396</v>
      </c>
    </row>
    <row r="9483" spans="1:3" x14ac:dyDescent="0.25">
      <c r="A9483">
        <v>0.24121600000000001</v>
      </c>
      <c r="B9483">
        <v>113</v>
      </c>
      <c r="C9483">
        <f t="shared" si="156"/>
        <v>-1.4220624813374667</v>
      </c>
    </row>
    <row r="9484" spans="1:3" x14ac:dyDescent="0.25">
      <c r="A9484">
        <v>0.64227299999999998</v>
      </c>
      <c r="B9484">
        <v>47</v>
      </c>
      <c r="C9484">
        <f t="shared" si="156"/>
        <v>-0.44274183203351986</v>
      </c>
    </row>
    <row r="9485" spans="1:3" x14ac:dyDescent="0.25">
      <c r="A9485">
        <v>1.7761</v>
      </c>
      <c r="B9485">
        <v>367</v>
      </c>
      <c r="C9485">
        <f t="shared" si="156"/>
        <v>0.57441994929114404</v>
      </c>
    </row>
    <row r="9486" spans="1:3" x14ac:dyDescent="0.25">
      <c r="A9486">
        <v>1.36694</v>
      </c>
      <c r="B9486">
        <v>143</v>
      </c>
      <c r="C9486">
        <f t="shared" si="156"/>
        <v>0.31257466504481873</v>
      </c>
    </row>
    <row r="9487" spans="1:3" x14ac:dyDescent="0.25">
      <c r="A9487">
        <v>0.50021499999999997</v>
      </c>
      <c r="B9487">
        <v>513</v>
      </c>
      <c r="C9487">
        <f t="shared" si="156"/>
        <v>-0.69271727298345154</v>
      </c>
    </row>
    <row r="9488" spans="1:3" x14ac:dyDescent="0.25">
      <c r="A9488">
        <v>5.09545E-2</v>
      </c>
      <c r="B9488">
        <v>93</v>
      </c>
      <c r="C9488">
        <f t="shared" si="156"/>
        <v>-2.9768222013293508</v>
      </c>
    </row>
    <row r="9489" spans="1:3" x14ac:dyDescent="0.25">
      <c r="A9489">
        <v>0.97930300000000003</v>
      </c>
      <c r="B9489">
        <v>67</v>
      </c>
      <c r="C9489">
        <f t="shared" si="156"/>
        <v>-2.0914184847438778E-2</v>
      </c>
    </row>
    <row r="9490" spans="1:3" x14ac:dyDescent="0.25">
      <c r="A9490">
        <v>0.28890399999999999</v>
      </c>
      <c r="B9490">
        <v>19</v>
      </c>
      <c r="C9490">
        <f t="shared" si="156"/>
        <v>-1.241660825984475</v>
      </c>
    </row>
    <row r="9491" spans="1:3" x14ac:dyDescent="0.25">
      <c r="A9491">
        <v>1.57958</v>
      </c>
      <c r="B9491">
        <v>233</v>
      </c>
      <c r="C9491">
        <f t="shared" si="156"/>
        <v>0.45715898891692641</v>
      </c>
    </row>
    <row r="9492" spans="1:3" x14ac:dyDescent="0.25">
      <c r="A9492">
        <v>0.225636</v>
      </c>
      <c r="B9492">
        <v>155</v>
      </c>
      <c r="C9492">
        <f t="shared" si="156"/>
        <v>-1.4888321976207992</v>
      </c>
    </row>
    <row r="9493" spans="1:3" x14ac:dyDescent="0.25">
      <c r="A9493">
        <v>0.416601</v>
      </c>
      <c r="B9493">
        <v>57</v>
      </c>
      <c r="C9493">
        <f t="shared" si="156"/>
        <v>-0.87562634977408493</v>
      </c>
    </row>
    <row r="9494" spans="1:3" x14ac:dyDescent="0.25">
      <c r="A9494">
        <v>0.82719900000000002</v>
      </c>
      <c r="B9494">
        <v>47</v>
      </c>
      <c r="C9494">
        <f t="shared" si="156"/>
        <v>-0.18970998412618856</v>
      </c>
    </row>
    <row r="9495" spans="1:3" x14ac:dyDescent="0.25">
      <c r="A9495">
        <v>0.714947</v>
      </c>
      <c r="B9495">
        <v>175</v>
      </c>
      <c r="C9495">
        <f t="shared" si="156"/>
        <v>-0.33554686490971364</v>
      </c>
    </row>
    <row r="9496" spans="1:3" x14ac:dyDescent="0.25">
      <c r="A9496">
        <v>0.76305500000000004</v>
      </c>
      <c r="B9496">
        <v>577</v>
      </c>
      <c r="C9496">
        <f t="shared" si="156"/>
        <v>-0.27042516641617464</v>
      </c>
    </row>
    <row r="9497" spans="1:3" x14ac:dyDescent="0.25">
      <c r="A9497">
        <v>0.16205700000000001</v>
      </c>
      <c r="B9497">
        <v>43</v>
      </c>
      <c r="C9497">
        <f t="shared" si="156"/>
        <v>-1.8198071537832481</v>
      </c>
    </row>
    <row r="9498" spans="1:3" x14ac:dyDescent="0.25">
      <c r="A9498">
        <v>1.62039</v>
      </c>
      <c r="B9498">
        <v>131</v>
      </c>
      <c r="C9498">
        <f t="shared" si="156"/>
        <v>0.48266686101163125</v>
      </c>
    </row>
    <row r="9499" spans="1:3" x14ac:dyDescent="0.25">
      <c r="A9499">
        <v>3.1909699999999999E-2</v>
      </c>
      <c r="B9499">
        <v>67</v>
      </c>
      <c r="C9499">
        <f t="shared" si="156"/>
        <v>-3.4448452401777332</v>
      </c>
    </row>
    <row r="9500" spans="1:3" x14ac:dyDescent="0.25">
      <c r="A9500">
        <v>2.8249300000000002</v>
      </c>
      <c r="B9500">
        <v>239</v>
      </c>
      <c r="C9500">
        <f t="shared" si="156"/>
        <v>1.0384835855303438</v>
      </c>
    </row>
    <row r="9501" spans="1:3" x14ac:dyDescent="0.25">
      <c r="A9501">
        <v>0.39751500000000001</v>
      </c>
      <c r="B9501">
        <v>117</v>
      </c>
      <c r="C9501">
        <f t="shared" si="156"/>
        <v>-0.92252260975067313</v>
      </c>
    </row>
    <row r="9502" spans="1:3" x14ac:dyDescent="0.25">
      <c r="A9502">
        <v>1.01434</v>
      </c>
      <c r="B9502">
        <v>565</v>
      </c>
      <c r="C9502">
        <f t="shared" si="156"/>
        <v>1.4238154686512612E-2</v>
      </c>
    </row>
    <row r="9503" spans="1:3" x14ac:dyDescent="0.25">
      <c r="A9503">
        <v>0.16863900000000001</v>
      </c>
      <c r="B9503">
        <v>47</v>
      </c>
      <c r="C9503">
        <f t="shared" si="156"/>
        <v>-1.779994943437992</v>
      </c>
    </row>
    <row r="9504" spans="1:3" x14ac:dyDescent="0.25">
      <c r="A9504">
        <v>1.2810299999999999</v>
      </c>
      <c r="B9504">
        <v>229</v>
      </c>
      <c r="C9504">
        <f t="shared" si="156"/>
        <v>0.2476644418441189</v>
      </c>
    </row>
    <row r="9505" spans="1:3" x14ac:dyDescent="0.25">
      <c r="A9505">
        <v>0.37489699999999998</v>
      </c>
      <c r="B9505">
        <v>113</v>
      </c>
      <c r="C9505">
        <f t="shared" si="156"/>
        <v>-0.98110395740619039</v>
      </c>
    </row>
    <row r="9506" spans="1:3" x14ac:dyDescent="0.25">
      <c r="A9506">
        <v>0.97806400000000004</v>
      </c>
      <c r="B9506">
        <v>161</v>
      </c>
      <c r="C9506">
        <f t="shared" si="156"/>
        <v>-2.2180171415600018E-2</v>
      </c>
    </row>
    <row r="9507" spans="1:3" x14ac:dyDescent="0.25">
      <c r="A9507">
        <v>0.53103900000000004</v>
      </c>
      <c r="B9507">
        <v>127</v>
      </c>
      <c r="C9507">
        <f t="shared" si="156"/>
        <v>-0.63291981410956399</v>
      </c>
    </row>
    <row r="9508" spans="1:3" x14ac:dyDescent="0.25">
      <c r="A9508">
        <v>1.52196</v>
      </c>
      <c r="B9508">
        <v>423</v>
      </c>
      <c r="C9508">
        <f t="shared" si="156"/>
        <v>0.41999897788520146</v>
      </c>
    </row>
    <row r="9509" spans="1:3" x14ac:dyDescent="0.25">
      <c r="A9509">
        <v>0.63939599999999996</v>
      </c>
      <c r="B9509">
        <v>71</v>
      </c>
      <c r="C9509">
        <f t="shared" si="156"/>
        <v>-0.44723129824083735</v>
      </c>
    </row>
    <row r="9510" spans="1:3" x14ac:dyDescent="0.25">
      <c r="A9510">
        <v>0.69976700000000003</v>
      </c>
      <c r="B9510">
        <v>39</v>
      </c>
      <c r="C9510">
        <f t="shared" si="156"/>
        <v>-0.35700785649082417</v>
      </c>
    </row>
    <row r="9511" spans="1:3" x14ac:dyDescent="0.25">
      <c r="A9511">
        <v>0.87398100000000001</v>
      </c>
      <c r="B9511">
        <v>83</v>
      </c>
      <c r="C9511">
        <f t="shared" si="156"/>
        <v>-0.13469664269333467</v>
      </c>
    </row>
    <row r="9512" spans="1:3" x14ac:dyDescent="0.25">
      <c r="A9512">
        <v>2.8851399999999999E-2</v>
      </c>
      <c r="B9512">
        <v>161</v>
      </c>
      <c r="C9512">
        <f t="shared" si="156"/>
        <v>-3.5455967603423337</v>
      </c>
    </row>
    <row r="9513" spans="1:3" x14ac:dyDescent="0.25">
      <c r="A9513">
        <v>1.1306</v>
      </c>
      <c r="B9513">
        <v>121</v>
      </c>
      <c r="C9513">
        <f t="shared" si="156"/>
        <v>0.12274846525905342</v>
      </c>
    </row>
    <row r="9514" spans="1:3" x14ac:dyDescent="0.25">
      <c r="A9514">
        <v>1.1104400000000001</v>
      </c>
      <c r="B9514">
        <v>13</v>
      </c>
      <c r="C9514">
        <f t="shared" si="156"/>
        <v>0.10475633317634347</v>
      </c>
    </row>
    <row r="9515" spans="1:3" x14ac:dyDescent="0.25">
      <c r="A9515">
        <v>0.52519400000000005</v>
      </c>
      <c r="B9515">
        <v>71</v>
      </c>
      <c r="C9515">
        <f t="shared" si="156"/>
        <v>-0.64398756083809772</v>
      </c>
    </row>
    <row r="9516" spans="1:3" x14ac:dyDescent="0.25">
      <c r="A9516">
        <v>0.54063600000000001</v>
      </c>
      <c r="B9516">
        <v>11</v>
      </c>
      <c r="C9516">
        <f t="shared" si="156"/>
        <v>-0.61500905468217781</v>
      </c>
    </row>
    <row r="9517" spans="1:3" x14ac:dyDescent="0.25">
      <c r="A9517">
        <v>2.2398699999999998</v>
      </c>
      <c r="B9517">
        <v>231</v>
      </c>
      <c r="C9517">
        <f t="shared" si="156"/>
        <v>0.8064178284685255</v>
      </c>
    </row>
    <row r="9518" spans="1:3" x14ac:dyDescent="0.25">
      <c r="A9518">
        <v>0.98802199999999996</v>
      </c>
      <c r="B9518">
        <v>391</v>
      </c>
      <c r="C9518">
        <f t="shared" si="156"/>
        <v>-1.2050314275702112E-2</v>
      </c>
    </row>
    <row r="9519" spans="1:3" x14ac:dyDescent="0.25">
      <c r="A9519">
        <v>1.74403</v>
      </c>
      <c r="B9519">
        <v>251</v>
      </c>
      <c r="C9519">
        <f t="shared" si="156"/>
        <v>0.55619852717370044</v>
      </c>
    </row>
    <row r="9520" spans="1:3" x14ac:dyDescent="0.25">
      <c r="A9520">
        <v>0.73274700000000004</v>
      </c>
      <c r="B9520">
        <v>161</v>
      </c>
      <c r="C9520">
        <f t="shared" si="156"/>
        <v>-0.31095479356533001</v>
      </c>
    </row>
    <row r="9521" spans="1:3" x14ac:dyDescent="0.25">
      <c r="A9521">
        <v>0.315585</v>
      </c>
      <c r="B9521">
        <v>219</v>
      </c>
      <c r="C9521">
        <f t="shared" si="156"/>
        <v>-1.1533272196570439</v>
      </c>
    </row>
    <row r="9522" spans="1:3" x14ac:dyDescent="0.25">
      <c r="A9522">
        <v>1.5529999999999999</v>
      </c>
      <c r="B9522">
        <v>361</v>
      </c>
      <c r="C9522">
        <f t="shared" si="156"/>
        <v>0.44018854416654996</v>
      </c>
    </row>
    <row r="9523" spans="1:3" x14ac:dyDescent="0.25">
      <c r="A9523">
        <v>8.4771200000000005E-2</v>
      </c>
      <c r="B9523">
        <v>213</v>
      </c>
      <c r="C9523">
        <f t="shared" si="156"/>
        <v>-2.4677994165106196</v>
      </c>
    </row>
    <row r="9524" spans="1:3" x14ac:dyDescent="0.25">
      <c r="A9524">
        <v>1.0726</v>
      </c>
      <c r="B9524">
        <v>605</v>
      </c>
      <c r="C9524">
        <f t="shared" si="156"/>
        <v>7.008560756668776E-2</v>
      </c>
    </row>
    <row r="9525" spans="1:3" x14ac:dyDescent="0.25">
      <c r="A9525">
        <v>1.4253499999999999</v>
      </c>
      <c r="B9525">
        <v>275</v>
      </c>
      <c r="C9525">
        <f t="shared" si="156"/>
        <v>0.35441739759751245</v>
      </c>
    </row>
    <row r="9526" spans="1:3" x14ac:dyDescent="0.25">
      <c r="A9526">
        <v>0.96760100000000004</v>
      </c>
      <c r="B9526">
        <v>89</v>
      </c>
      <c r="C9526">
        <f t="shared" si="156"/>
        <v>-3.2935466761887744E-2</v>
      </c>
    </row>
    <row r="9527" spans="1:3" x14ac:dyDescent="0.25">
      <c r="A9527">
        <v>0.41755799999999998</v>
      </c>
      <c r="B9527">
        <v>247</v>
      </c>
      <c r="C9527">
        <f t="shared" si="156"/>
        <v>-0.87333182218432737</v>
      </c>
    </row>
    <row r="9528" spans="1:3" x14ac:dyDescent="0.25">
      <c r="A9528">
        <v>0.15485499999999999</v>
      </c>
      <c r="B9528">
        <v>249</v>
      </c>
      <c r="C9528">
        <f t="shared" si="156"/>
        <v>-1.8652660837719763</v>
      </c>
    </row>
    <row r="9529" spans="1:3" x14ac:dyDescent="0.25">
      <c r="A9529">
        <v>0.35374</v>
      </c>
      <c r="B9529">
        <v>249</v>
      </c>
      <c r="C9529">
        <f t="shared" si="156"/>
        <v>-1.0391930989754894</v>
      </c>
    </row>
    <row r="9530" spans="1:3" x14ac:dyDescent="0.25">
      <c r="A9530">
        <v>2.6072099999999998</v>
      </c>
      <c r="B9530">
        <v>401</v>
      </c>
      <c r="C9530">
        <f t="shared" si="156"/>
        <v>0.9582806840662309</v>
      </c>
    </row>
    <row r="9531" spans="1:3" x14ac:dyDescent="0.25">
      <c r="A9531">
        <v>1.7191399999999999</v>
      </c>
      <c r="B9531">
        <v>41</v>
      </c>
      <c r="C9531">
        <f t="shared" si="156"/>
        <v>0.54182416578367931</v>
      </c>
    </row>
    <row r="9532" spans="1:3" x14ac:dyDescent="0.25">
      <c r="A9532">
        <v>0.95465699999999998</v>
      </c>
      <c r="B9532">
        <v>109</v>
      </c>
      <c r="C9532">
        <f t="shared" si="156"/>
        <v>-4.6403165319299784E-2</v>
      </c>
    </row>
    <row r="9533" spans="1:3" x14ac:dyDescent="0.25">
      <c r="A9533">
        <v>1.24274</v>
      </c>
      <c r="B9533">
        <v>225</v>
      </c>
      <c r="C9533">
        <f t="shared" si="156"/>
        <v>0.21731861928958027</v>
      </c>
    </row>
    <row r="9534" spans="1:3" x14ac:dyDescent="0.25">
      <c r="A9534">
        <v>0.55671099999999996</v>
      </c>
      <c r="B9534">
        <v>17</v>
      </c>
      <c r="C9534">
        <f t="shared" si="156"/>
        <v>-0.58570902469203678</v>
      </c>
    </row>
    <row r="9535" spans="1:3" x14ac:dyDescent="0.25">
      <c r="A9535">
        <v>1.07622</v>
      </c>
      <c r="B9535">
        <v>519</v>
      </c>
      <c r="C9535">
        <f t="shared" si="156"/>
        <v>7.3454901806840639E-2</v>
      </c>
    </row>
    <row r="9536" spans="1:3" x14ac:dyDescent="0.25">
      <c r="A9536">
        <v>3.9126400000000001</v>
      </c>
      <c r="B9536">
        <v>679</v>
      </c>
      <c r="C9536">
        <f t="shared" si="156"/>
        <v>1.3642123379736881</v>
      </c>
    </row>
    <row r="9537" spans="1:3" x14ac:dyDescent="0.25">
      <c r="A9537">
        <v>0.42358400000000002</v>
      </c>
      <c r="B9537">
        <v>191</v>
      </c>
      <c r="C9537">
        <f t="shared" si="156"/>
        <v>-0.85900343745077667</v>
      </c>
    </row>
    <row r="9538" spans="1:3" x14ac:dyDescent="0.25">
      <c r="A9538">
        <v>1.7454600000000001E-2</v>
      </c>
      <c r="B9538">
        <v>29</v>
      </c>
      <c r="C9538">
        <f t="shared" si="156"/>
        <v>-4.0481520547576091</v>
      </c>
    </row>
    <row r="9539" spans="1:3" x14ac:dyDescent="0.25">
      <c r="A9539">
        <v>1.8114000000000002E-2</v>
      </c>
      <c r="B9539">
        <v>23</v>
      </c>
      <c r="C9539">
        <f t="shared" si="156"/>
        <v>-4.01107015902938</v>
      </c>
    </row>
    <row r="9540" spans="1:3" x14ac:dyDescent="0.25">
      <c r="A9540">
        <v>0.49148700000000001</v>
      </c>
      <c r="B9540">
        <v>9</v>
      </c>
      <c r="C9540">
        <f t="shared" si="156"/>
        <v>-0.71031978938866092</v>
      </c>
    </row>
    <row r="9541" spans="1:3" x14ac:dyDescent="0.25">
      <c r="A9541">
        <v>0.85031699999999999</v>
      </c>
      <c r="B9541">
        <v>1</v>
      </c>
      <c r="C9541">
        <f t="shared" si="156"/>
        <v>-0.16214605784657954</v>
      </c>
    </row>
    <row r="9542" spans="1:3" x14ac:dyDescent="0.25">
      <c r="A9542">
        <v>0.32688</v>
      </c>
      <c r="B9542">
        <v>55</v>
      </c>
      <c r="C9542">
        <f t="shared" ref="C9542:C9605" si="157">LN(A9542)</f>
        <v>-1.1181621479128252</v>
      </c>
    </row>
    <row r="9543" spans="1:3" x14ac:dyDescent="0.25">
      <c r="A9543">
        <v>1.3081499999999999</v>
      </c>
      <c r="B9543">
        <v>79</v>
      </c>
      <c r="C9543">
        <f t="shared" si="157"/>
        <v>0.26861392535896722</v>
      </c>
    </row>
    <row r="9544" spans="1:3" x14ac:dyDescent="0.25">
      <c r="A9544">
        <v>2.4173800000000001</v>
      </c>
      <c r="B9544">
        <v>1009</v>
      </c>
      <c r="C9544">
        <f t="shared" si="157"/>
        <v>0.88268430905746054</v>
      </c>
    </row>
    <row r="9545" spans="1:3" x14ac:dyDescent="0.25">
      <c r="A9545">
        <v>3.77416E-2</v>
      </c>
      <c r="B9545">
        <v>17</v>
      </c>
      <c r="C9545">
        <f t="shared" si="157"/>
        <v>-3.2769923446038769</v>
      </c>
    </row>
    <row r="9546" spans="1:3" x14ac:dyDescent="0.25">
      <c r="A9546">
        <v>3.7253599999999998</v>
      </c>
      <c r="B9546">
        <v>475</v>
      </c>
      <c r="C9546">
        <f t="shared" si="157"/>
        <v>1.3151634914570658</v>
      </c>
    </row>
    <row r="9547" spans="1:3" x14ac:dyDescent="0.25">
      <c r="A9547">
        <v>0.58901199999999998</v>
      </c>
      <c r="B9547">
        <v>31</v>
      </c>
      <c r="C9547">
        <f t="shared" si="157"/>
        <v>-0.52930872202365642</v>
      </c>
    </row>
    <row r="9548" spans="1:3" x14ac:dyDescent="0.25">
      <c r="A9548">
        <v>2.5722399999999999</v>
      </c>
      <c r="B9548">
        <v>1003</v>
      </c>
      <c r="C9548">
        <f t="shared" si="157"/>
        <v>0.94477711461922398</v>
      </c>
    </row>
    <row r="9549" spans="1:3" x14ac:dyDescent="0.25">
      <c r="A9549">
        <v>0.59620700000000004</v>
      </c>
      <c r="B9549">
        <v>39</v>
      </c>
      <c r="C9549">
        <f t="shared" si="157"/>
        <v>-0.51716735678059</v>
      </c>
    </row>
    <row r="9550" spans="1:3" x14ac:dyDescent="0.25">
      <c r="A9550">
        <v>0.153618</v>
      </c>
      <c r="B9550">
        <v>39</v>
      </c>
      <c r="C9550">
        <f t="shared" si="157"/>
        <v>-1.8732862776344839</v>
      </c>
    </row>
    <row r="9551" spans="1:3" x14ac:dyDescent="0.25">
      <c r="A9551">
        <v>1.6017999999999999</v>
      </c>
      <c r="B9551">
        <v>17</v>
      </c>
      <c r="C9551">
        <f t="shared" si="157"/>
        <v>0.47112799690744478</v>
      </c>
    </row>
    <row r="9552" spans="1:3" x14ac:dyDescent="0.25">
      <c r="A9552">
        <v>0.50382400000000005</v>
      </c>
      <c r="B9552">
        <v>167</v>
      </c>
      <c r="C9552">
        <f t="shared" si="157"/>
        <v>-0.68552827824671025</v>
      </c>
    </row>
    <row r="9553" spans="1:3" x14ac:dyDescent="0.25">
      <c r="A9553">
        <v>0.27548099999999998</v>
      </c>
      <c r="B9553">
        <v>31</v>
      </c>
      <c r="C9553">
        <f t="shared" si="157"/>
        <v>-1.28923661828464</v>
      </c>
    </row>
    <row r="9554" spans="1:3" x14ac:dyDescent="0.25">
      <c r="A9554">
        <v>1.73919</v>
      </c>
      <c r="B9554">
        <v>425</v>
      </c>
      <c r="C9554">
        <f t="shared" si="157"/>
        <v>0.55341948759826876</v>
      </c>
    </row>
    <row r="9555" spans="1:3" x14ac:dyDescent="0.25">
      <c r="A9555">
        <v>0.18597900000000001</v>
      </c>
      <c r="B9555">
        <v>55</v>
      </c>
      <c r="C9555">
        <f t="shared" si="157"/>
        <v>-1.6821215148687911</v>
      </c>
    </row>
    <row r="9556" spans="1:3" x14ac:dyDescent="0.25">
      <c r="A9556">
        <v>0.60767700000000002</v>
      </c>
      <c r="B9556">
        <v>99</v>
      </c>
      <c r="C9556">
        <f t="shared" si="157"/>
        <v>-0.49811178817924878</v>
      </c>
    </row>
    <row r="9557" spans="1:3" x14ac:dyDescent="0.25">
      <c r="A9557">
        <v>0.55095099999999997</v>
      </c>
      <c r="B9557">
        <v>379</v>
      </c>
      <c r="C9557">
        <f t="shared" si="157"/>
        <v>-0.59610940300326087</v>
      </c>
    </row>
    <row r="9558" spans="1:3" x14ac:dyDescent="0.25">
      <c r="A9558">
        <v>0.736622</v>
      </c>
      <c r="B9558">
        <v>27</v>
      </c>
      <c r="C9558">
        <f t="shared" si="157"/>
        <v>-0.30568040846089517</v>
      </c>
    </row>
    <row r="9559" spans="1:3" x14ac:dyDescent="0.25">
      <c r="A9559">
        <v>1.1657200000000001</v>
      </c>
      <c r="B9559">
        <v>79</v>
      </c>
      <c r="C9559">
        <f t="shared" si="157"/>
        <v>0.15333892186947215</v>
      </c>
    </row>
    <row r="9560" spans="1:3" x14ac:dyDescent="0.25">
      <c r="A9560">
        <v>0.32529000000000002</v>
      </c>
      <c r="B9560">
        <v>223</v>
      </c>
      <c r="C9560">
        <f t="shared" si="157"/>
        <v>-1.1230381868299366</v>
      </c>
    </row>
    <row r="9561" spans="1:3" x14ac:dyDescent="0.25">
      <c r="A9561">
        <v>0.190193</v>
      </c>
      <c r="B9561">
        <v>135</v>
      </c>
      <c r="C9561">
        <f t="shared" si="157"/>
        <v>-1.6597159329129867</v>
      </c>
    </row>
    <row r="9562" spans="1:3" x14ac:dyDescent="0.25">
      <c r="A9562">
        <v>4.1298599999999998E-2</v>
      </c>
      <c r="B9562">
        <v>101</v>
      </c>
      <c r="C9562">
        <f t="shared" si="157"/>
        <v>-3.1869266778947951</v>
      </c>
    </row>
    <row r="9563" spans="1:3" x14ac:dyDescent="0.25">
      <c r="A9563">
        <v>0.17555200000000001</v>
      </c>
      <c r="B9563">
        <v>109</v>
      </c>
      <c r="C9563">
        <f t="shared" si="157"/>
        <v>-1.739819983666999</v>
      </c>
    </row>
    <row r="9564" spans="1:3" x14ac:dyDescent="0.25">
      <c r="A9564">
        <v>0.24037800000000001</v>
      </c>
      <c r="B9564">
        <v>91</v>
      </c>
      <c r="C9564">
        <f t="shared" si="157"/>
        <v>-1.4255425946518541</v>
      </c>
    </row>
    <row r="9565" spans="1:3" x14ac:dyDescent="0.25">
      <c r="A9565">
        <v>0.54229499999999997</v>
      </c>
      <c r="B9565">
        <v>273</v>
      </c>
      <c r="C9565">
        <f t="shared" si="157"/>
        <v>-0.61194514516656251</v>
      </c>
    </row>
    <row r="9566" spans="1:3" x14ac:dyDescent="0.25">
      <c r="A9566">
        <v>1.1453899999999999</v>
      </c>
      <c r="B9566">
        <v>97</v>
      </c>
      <c r="C9566">
        <f t="shared" si="157"/>
        <v>0.13574519036503632</v>
      </c>
    </row>
    <row r="9567" spans="1:3" x14ac:dyDescent="0.25">
      <c r="A9567">
        <v>0.43924400000000002</v>
      </c>
      <c r="B9567">
        <v>111</v>
      </c>
      <c r="C9567">
        <f t="shared" si="157"/>
        <v>-0.82270021165535001</v>
      </c>
    </row>
    <row r="9568" spans="1:3" x14ac:dyDescent="0.25">
      <c r="A9568">
        <v>0.23005100000000001</v>
      </c>
      <c r="B9568">
        <v>89</v>
      </c>
      <c r="C9568">
        <f t="shared" si="157"/>
        <v>-1.4694542555089942</v>
      </c>
    </row>
    <row r="9569" spans="1:3" x14ac:dyDescent="0.25">
      <c r="A9569">
        <v>1.3426100000000001</v>
      </c>
      <c r="B9569">
        <v>223</v>
      </c>
      <c r="C9569">
        <f t="shared" si="157"/>
        <v>0.29461548072954458</v>
      </c>
    </row>
    <row r="9570" spans="1:3" x14ac:dyDescent="0.25">
      <c r="A9570">
        <v>0.30153799999999997</v>
      </c>
      <c r="B9570">
        <v>229</v>
      </c>
      <c r="C9570">
        <f t="shared" si="157"/>
        <v>-1.1988592342725819</v>
      </c>
    </row>
    <row r="9571" spans="1:3" x14ac:dyDescent="0.25">
      <c r="A9571">
        <v>0.19896900000000001</v>
      </c>
      <c r="B9571">
        <v>31</v>
      </c>
      <c r="C9571">
        <f t="shared" si="157"/>
        <v>-1.6146062452869092</v>
      </c>
    </row>
    <row r="9572" spans="1:3" x14ac:dyDescent="0.25">
      <c r="A9572">
        <v>1.0669999999999999</v>
      </c>
      <c r="B9572">
        <v>399</v>
      </c>
      <c r="C9572">
        <f t="shared" si="157"/>
        <v>6.4850972319616271E-2</v>
      </c>
    </row>
    <row r="9573" spans="1:3" x14ac:dyDescent="0.25">
      <c r="A9573">
        <v>3.76424</v>
      </c>
      <c r="B9573">
        <v>311</v>
      </c>
      <c r="C9573">
        <f t="shared" si="157"/>
        <v>1.3255459816457928</v>
      </c>
    </row>
    <row r="9574" spans="1:3" x14ac:dyDescent="0.25">
      <c r="A9574">
        <v>0.98589099999999996</v>
      </c>
      <c r="B9574">
        <v>191</v>
      </c>
      <c r="C9574">
        <f t="shared" si="157"/>
        <v>-1.4209478157688214E-2</v>
      </c>
    </row>
    <row r="9575" spans="1:3" x14ac:dyDescent="0.25">
      <c r="A9575">
        <v>0.42986099999999999</v>
      </c>
      <c r="B9575">
        <v>15</v>
      </c>
      <c r="C9575">
        <f t="shared" si="157"/>
        <v>-0.84429337836690532</v>
      </c>
    </row>
    <row r="9576" spans="1:3" x14ac:dyDescent="0.25">
      <c r="A9576">
        <v>2.12147</v>
      </c>
      <c r="B9576">
        <v>233</v>
      </c>
      <c r="C9576">
        <f t="shared" si="157"/>
        <v>0.75210924462224293</v>
      </c>
    </row>
    <row r="9577" spans="1:3" x14ac:dyDescent="0.25">
      <c r="A9577">
        <v>0.46063999999999999</v>
      </c>
      <c r="B9577">
        <v>175</v>
      </c>
      <c r="C9577">
        <f t="shared" si="157"/>
        <v>-0.77513845211827137</v>
      </c>
    </row>
    <row r="9578" spans="1:3" x14ac:dyDescent="0.25">
      <c r="A9578">
        <v>0.26871499999999998</v>
      </c>
      <c r="B9578">
        <v>81</v>
      </c>
      <c r="C9578">
        <f t="shared" si="157"/>
        <v>-1.3141039405793999</v>
      </c>
    </row>
    <row r="9579" spans="1:3" x14ac:dyDescent="0.25">
      <c r="A9579">
        <v>1.4931000000000001</v>
      </c>
      <c r="B9579">
        <v>387</v>
      </c>
      <c r="C9579">
        <f t="shared" si="157"/>
        <v>0.40085449555048119</v>
      </c>
    </row>
    <row r="9580" spans="1:3" x14ac:dyDescent="0.25">
      <c r="A9580">
        <v>1.3615299999999999</v>
      </c>
      <c r="B9580">
        <v>157</v>
      </c>
      <c r="C9580">
        <f t="shared" si="157"/>
        <v>0.30860906740966987</v>
      </c>
    </row>
    <row r="9581" spans="1:3" x14ac:dyDescent="0.25">
      <c r="A9581">
        <v>0.24610799999999999</v>
      </c>
      <c r="B9581">
        <v>5</v>
      </c>
      <c r="C9581">
        <f t="shared" si="157"/>
        <v>-1.4019848150025411</v>
      </c>
    </row>
    <row r="9582" spans="1:3" x14ac:dyDescent="0.25">
      <c r="A9582">
        <v>1.36608</v>
      </c>
      <c r="B9582">
        <v>213</v>
      </c>
      <c r="C9582">
        <f t="shared" si="157"/>
        <v>0.31194532458746016</v>
      </c>
    </row>
    <row r="9583" spans="1:3" x14ac:dyDescent="0.25">
      <c r="A9583">
        <v>1.2398400000000001</v>
      </c>
      <c r="B9583">
        <v>255</v>
      </c>
      <c r="C9583">
        <f t="shared" si="157"/>
        <v>0.21498233903350306</v>
      </c>
    </row>
    <row r="9584" spans="1:3" x14ac:dyDescent="0.25">
      <c r="A9584">
        <v>2.2854700000000001</v>
      </c>
      <c r="B9584">
        <v>153</v>
      </c>
      <c r="C9584">
        <f t="shared" si="157"/>
        <v>0.82657169247292817</v>
      </c>
    </row>
    <row r="9585" spans="1:3" x14ac:dyDescent="0.25">
      <c r="A9585">
        <v>0.293323</v>
      </c>
      <c r="B9585">
        <v>27</v>
      </c>
      <c r="C9585">
        <f t="shared" si="157"/>
        <v>-1.2264808880712168</v>
      </c>
    </row>
    <row r="9586" spans="1:3" x14ac:dyDescent="0.25">
      <c r="A9586">
        <v>0.42548399999999997</v>
      </c>
      <c r="B9586">
        <v>13</v>
      </c>
      <c r="C9586">
        <f t="shared" si="157"/>
        <v>-0.85452793449592357</v>
      </c>
    </row>
    <row r="9587" spans="1:3" x14ac:dyDescent="0.25">
      <c r="A9587">
        <v>2.5363500000000001</v>
      </c>
      <c r="B9587">
        <v>593</v>
      </c>
      <c r="C9587">
        <f t="shared" si="157"/>
        <v>0.93072603967041079</v>
      </c>
    </row>
    <row r="9588" spans="1:3" x14ac:dyDescent="0.25">
      <c r="A9588">
        <v>2.9864100000000001E-2</v>
      </c>
      <c r="B9588">
        <v>75</v>
      </c>
      <c r="C9588">
        <f t="shared" si="157"/>
        <v>-3.5110981888622006</v>
      </c>
    </row>
    <row r="9589" spans="1:3" x14ac:dyDescent="0.25">
      <c r="A9589">
        <v>2.72784</v>
      </c>
      <c r="B9589">
        <v>203</v>
      </c>
      <c r="C9589">
        <f t="shared" si="157"/>
        <v>1.003510087234784</v>
      </c>
    </row>
    <row r="9590" spans="1:3" x14ac:dyDescent="0.25">
      <c r="A9590">
        <v>0.54476100000000005</v>
      </c>
      <c r="B9590">
        <v>255</v>
      </c>
      <c r="C9590">
        <f t="shared" si="157"/>
        <v>-0.60740811261231109</v>
      </c>
    </row>
    <row r="9591" spans="1:3" x14ac:dyDescent="0.25">
      <c r="A9591">
        <v>9.7106999999999999E-2</v>
      </c>
      <c r="B9591">
        <v>11</v>
      </c>
      <c r="C9591">
        <f t="shared" si="157"/>
        <v>-2.331941815655044</v>
      </c>
    </row>
    <row r="9592" spans="1:3" x14ac:dyDescent="0.25">
      <c r="A9592">
        <v>0.17879900000000001</v>
      </c>
      <c r="B9592">
        <v>123</v>
      </c>
      <c r="C9592">
        <f t="shared" si="157"/>
        <v>-1.7214930090995264</v>
      </c>
    </row>
    <row r="9593" spans="1:3" x14ac:dyDescent="0.25">
      <c r="A9593">
        <v>1.38788</v>
      </c>
      <c r="B9593">
        <v>31</v>
      </c>
      <c r="C9593">
        <f t="shared" si="157"/>
        <v>0.32777740301572306</v>
      </c>
    </row>
    <row r="9594" spans="1:3" x14ac:dyDescent="0.25">
      <c r="A9594">
        <v>1.86707</v>
      </c>
      <c r="B9594">
        <v>183</v>
      </c>
      <c r="C9594">
        <f t="shared" si="157"/>
        <v>0.62437035716149614</v>
      </c>
    </row>
    <row r="9595" spans="1:3" x14ac:dyDescent="0.25">
      <c r="A9595">
        <v>0.54958099999999999</v>
      </c>
      <c r="B9595">
        <v>241</v>
      </c>
      <c r="C9595">
        <f t="shared" si="157"/>
        <v>-0.59859910926837201</v>
      </c>
    </row>
    <row r="9596" spans="1:3" x14ac:dyDescent="0.25">
      <c r="A9596">
        <v>0.13547699999999999</v>
      </c>
      <c r="B9596">
        <v>105</v>
      </c>
      <c r="C9596">
        <f t="shared" si="157"/>
        <v>-1.9989533947675509</v>
      </c>
    </row>
    <row r="9597" spans="1:3" x14ac:dyDescent="0.25">
      <c r="A9597">
        <v>2.5591499999999998</v>
      </c>
      <c r="B9597">
        <v>207</v>
      </c>
      <c r="C9597">
        <f t="shared" si="157"/>
        <v>0.93967517210689089</v>
      </c>
    </row>
    <row r="9598" spans="1:3" x14ac:dyDescent="0.25">
      <c r="A9598">
        <v>0.41173300000000002</v>
      </c>
      <c r="B9598">
        <v>67</v>
      </c>
      <c r="C9598">
        <f t="shared" si="157"/>
        <v>-0.8873801979655549</v>
      </c>
    </row>
    <row r="9599" spans="1:3" x14ac:dyDescent="0.25">
      <c r="A9599">
        <v>0.43086799999999997</v>
      </c>
      <c r="B9599">
        <v>247</v>
      </c>
      <c r="C9599">
        <f t="shared" si="157"/>
        <v>-0.84195350028809957</v>
      </c>
    </row>
    <row r="9600" spans="1:3" x14ac:dyDescent="0.25">
      <c r="A9600">
        <v>1.05729E-2</v>
      </c>
      <c r="B9600">
        <v>161</v>
      </c>
      <c r="C9600">
        <f t="shared" si="157"/>
        <v>-4.5494611553300075</v>
      </c>
    </row>
    <row r="9601" spans="1:3" x14ac:dyDescent="0.25">
      <c r="A9601">
        <v>0.184054</v>
      </c>
      <c r="B9601">
        <v>207</v>
      </c>
      <c r="C9601">
        <f t="shared" si="157"/>
        <v>-1.6925260861686029</v>
      </c>
    </row>
    <row r="9602" spans="1:3" x14ac:dyDescent="0.25">
      <c r="A9602">
        <v>1.0071600000000001</v>
      </c>
      <c r="B9602">
        <v>313</v>
      </c>
      <c r="C9602">
        <f t="shared" si="157"/>
        <v>7.1344889005994947E-3</v>
      </c>
    </row>
    <row r="9603" spans="1:3" x14ac:dyDescent="0.25">
      <c r="A9603">
        <v>0.28139599999999998</v>
      </c>
      <c r="B9603">
        <v>9</v>
      </c>
      <c r="C9603">
        <f t="shared" si="157"/>
        <v>-1.2679923490439577</v>
      </c>
    </row>
    <row r="9604" spans="1:3" x14ac:dyDescent="0.25">
      <c r="A9604">
        <v>0.65408999999999995</v>
      </c>
      <c r="B9604">
        <v>253</v>
      </c>
      <c r="C9604">
        <f t="shared" si="157"/>
        <v>-0.42451032231407065</v>
      </c>
    </row>
    <row r="9605" spans="1:3" x14ac:dyDescent="0.25">
      <c r="A9605">
        <v>0.11743099999999999</v>
      </c>
      <c r="B9605">
        <v>177</v>
      </c>
      <c r="C9605">
        <f t="shared" si="157"/>
        <v>-2.1419043519299179</v>
      </c>
    </row>
    <row r="9606" spans="1:3" x14ac:dyDescent="0.25">
      <c r="A9606">
        <v>0.35233999999999999</v>
      </c>
      <c r="B9606">
        <v>61</v>
      </c>
      <c r="C9606">
        <f t="shared" ref="C9606:C9669" si="158">LN(A9606)</f>
        <v>-1.0431586604831429</v>
      </c>
    </row>
    <row r="9607" spans="1:3" x14ac:dyDescent="0.25">
      <c r="A9607">
        <v>1.7484999999999999</v>
      </c>
      <c r="B9607">
        <v>209</v>
      </c>
      <c r="C9607">
        <f t="shared" si="158"/>
        <v>0.55875827752129348</v>
      </c>
    </row>
    <row r="9608" spans="1:3" x14ac:dyDescent="0.25">
      <c r="A9608">
        <v>0.88884600000000002</v>
      </c>
      <c r="B9608">
        <v>319</v>
      </c>
      <c r="C9608">
        <f t="shared" si="158"/>
        <v>-0.11783128682045212</v>
      </c>
    </row>
    <row r="9609" spans="1:3" x14ac:dyDescent="0.25">
      <c r="A9609">
        <v>0.61058000000000001</v>
      </c>
      <c r="B9609">
        <v>51</v>
      </c>
      <c r="C9609">
        <f t="shared" si="158"/>
        <v>-0.49334595388534552</v>
      </c>
    </row>
    <row r="9610" spans="1:3" x14ac:dyDescent="0.25">
      <c r="A9610">
        <v>0.52416499999999999</v>
      </c>
      <c r="B9610">
        <v>523</v>
      </c>
      <c r="C9610">
        <f t="shared" si="158"/>
        <v>-0.64594875873094471</v>
      </c>
    </row>
    <row r="9611" spans="1:3" x14ac:dyDescent="0.25">
      <c r="A9611">
        <v>0.114396</v>
      </c>
      <c r="B9611">
        <v>101</v>
      </c>
      <c r="C9611">
        <f t="shared" si="158"/>
        <v>-2.1680891656826957</v>
      </c>
    </row>
    <row r="9612" spans="1:3" x14ac:dyDescent="0.25">
      <c r="A9612">
        <v>0.513123</v>
      </c>
      <c r="B9612">
        <v>1</v>
      </c>
      <c r="C9612">
        <f t="shared" si="158"/>
        <v>-0.66723969646878944</v>
      </c>
    </row>
    <row r="9613" spans="1:3" x14ac:dyDescent="0.25">
      <c r="A9613">
        <v>0.55522400000000005</v>
      </c>
      <c r="B9613">
        <v>137</v>
      </c>
      <c r="C9613">
        <f t="shared" si="158"/>
        <v>-0.58838364305812474</v>
      </c>
    </row>
    <row r="9614" spans="1:3" x14ac:dyDescent="0.25">
      <c r="A9614">
        <v>1.0381100000000001E-2</v>
      </c>
      <c r="B9614">
        <v>205</v>
      </c>
      <c r="C9614">
        <f t="shared" si="158"/>
        <v>-4.5677684338340905</v>
      </c>
    </row>
    <row r="9615" spans="1:3" x14ac:dyDescent="0.25">
      <c r="A9615">
        <v>0.24654899999999999</v>
      </c>
      <c r="B9615">
        <v>33</v>
      </c>
      <c r="C9615">
        <f t="shared" si="158"/>
        <v>-1.4001945222926468</v>
      </c>
    </row>
    <row r="9616" spans="1:3" x14ac:dyDescent="0.25">
      <c r="A9616">
        <v>0.10191600000000001</v>
      </c>
      <c r="B9616">
        <v>95</v>
      </c>
      <c r="C9616">
        <f t="shared" si="158"/>
        <v>-2.2836063343962643</v>
      </c>
    </row>
    <row r="9617" spans="1:3" x14ac:dyDescent="0.25">
      <c r="A9617">
        <v>5.4038700000000002E-2</v>
      </c>
      <c r="B9617">
        <v>101</v>
      </c>
      <c r="C9617">
        <f t="shared" si="158"/>
        <v>-2.9180548224341214</v>
      </c>
    </row>
    <row r="9618" spans="1:3" x14ac:dyDescent="0.25">
      <c r="A9618">
        <v>7.4343400000000004E-2</v>
      </c>
      <c r="B9618">
        <v>109</v>
      </c>
      <c r="C9618">
        <f t="shared" si="158"/>
        <v>-2.5990603793504334</v>
      </c>
    </row>
    <row r="9619" spans="1:3" x14ac:dyDescent="0.25">
      <c r="A9619">
        <v>2.2797900000000002</v>
      </c>
      <c r="B9619">
        <v>315</v>
      </c>
      <c r="C9619">
        <f t="shared" si="158"/>
        <v>0.82408333346124141</v>
      </c>
    </row>
    <row r="9620" spans="1:3" x14ac:dyDescent="0.25">
      <c r="A9620">
        <v>0.45391900000000002</v>
      </c>
      <c r="B9620">
        <v>269</v>
      </c>
      <c r="C9620">
        <f t="shared" si="158"/>
        <v>-0.78983651095539364</v>
      </c>
    </row>
    <row r="9621" spans="1:3" x14ac:dyDescent="0.25">
      <c r="A9621">
        <v>0.243031</v>
      </c>
      <c r="B9621">
        <v>17</v>
      </c>
      <c r="C9621">
        <f t="shared" si="158"/>
        <v>-1.4145662717617453</v>
      </c>
    </row>
    <row r="9622" spans="1:3" x14ac:dyDescent="0.25">
      <c r="A9622">
        <v>0.31495899999999999</v>
      </c>
      <c r="B9622">
        <v>37</v>
      </c>
      <c r="C9622">
        <f t="shared" si="158"/>
        <v>-1.1553128073580454</v>
      </c>
    </row>
    <row r="9623" spans="1:3" x14ac:dyDescent="0.25">
      <c r="A9623">
        <v>0.47436800000000001</v>
      </c>
      <c r="B9623">
        <v>123</v>
      </c>
      <c r="C9623">
        <f t="shared" si="158"/>
        <v>-0.74577188719935184</v>
      </c>
    </row>
    <row r="9624" spans="1:3" x14ac:dyDescent="0.25">
      <c r="A9624">
        <v>0.50734900000000005</v>
      </c>
      <c r="B9624">
        <v>209</v>
      </c>
      <c r="C9624">
        <f t="shared" si="158"/>
        <v>-0.67855614928490648</v>
      </c>
    </row>
    <row r="9625" spans="1:3" x14ac:dyDescent="0.25">
      <c r="A9625">
        <v>1.07969</v>
      </c>
      <c r="B9625">
        <v>5</v>
      </c>
      <c r="C9625">
        <f t="shared" si="158"/>
        <v>7.6673962896076295E-2</v>
      </c>
    </row>
    <row r="9626" spans="1:3" x14ac:dyDescent="0.25">
      <c r="A9626">
        <v>1.95611</v>
      </c>
      <c r="B9626">
        <v>143</v>
      </c>
      <c r="C9626">
        <f t="shared" si="158"/>
        <v>0.67095780725018639</v>
      </c>
    </row>
    <row r="9627" spans="1:3" x14ac:dyDescent="0.25">
      <c r="A9627">
        <v>0.97376399999999996</v>
      </c>
      <c r="B9627">
        <v>71</v>
      </c>
      <c r="C9627">
        <f t="shared" si="158"/>
        <v>-2.658630449360103E-2</v>
      </c>
    </row>
    <row r="9628" spans="1:3" x14ac:dyDescent="0.25">
      <c r="A9628">
        <v>0.47045999999999999</v>
      </c>
      <c r="B9628">
        <v>105</v>
      </c>
      <c r="C9628">
        <f t="shared" si="158"/>
        <v>-0.75404433951125149</v>
      </c>
    </row>
    <row r="9629" spans="1:3" x14ac:dyDescent="0.25">
      <c r="A9629">
        <v>0.16078200000000001</v>
      </c>
      <c r="B9629">
        <v>89</v>
      </c>
      <c r="C9629">
        <f t="shared" si="158"/>
        <v>-1.8277058688015613</v>
      </c>
    </row>
    <row r="9630" spans="1:3" x14ac:dyDescent="0.25">
      <c r="A9630">
        <v>1.37</v>
      </c>
      <c r="B9630">
        <v>169</v>
      </c>
      <c r="C9630">
        <f t="shared" si="158"/>
        <v>0.3148107398400336</v>
      </c>
    </row>
    <row r="9631" spans="1:3" x14ac:dyDescent="0.25">
      <c r="A9631">
        <v>0.31091400000000002</v>
      </c>
      <c r="B9631">
        <v>13</v>
      </c>
      <c r="C9631">
        <f t="shared" si="158"/>
        <v>-1.1682389323748248</v>
      </c>
    </row>
    <row r="9632" spans="1:3" x14ac:dyDescent="0.25">
      <c r="A9632">
        <v>0.23541000000000001</v>
      </c>
      <c r="B9632">
        <v>7</v>
      </c>
      <c r="C9632">
        <f t="shared" si="158"/>
        <v>-1.4464266041746454</v>
      </c>
    </row>
    <row r="9633" spans="1:3" x14ac:dyDescent="0.25">
      <c r="A9633">
        <v>0.91809399999999997</v>
      </c>
      <c r="B9633">
        <v>281</v>
      </c>
      <c r="C9633">
        <f t="shared" si="158"/>
        <v>-8.5455497089650612E-2</v>
      </c>
    </row>
    <row r="9634" spans="1:3" x14ac:dyDescent="0.25">
      <c r="A9634">
        <v>0.38213900000000001</v>
      </c>
      <c r="B9634">
        <v>185</v>
      </c>
      <c r="C9634">
        <f t="shared" si="158"/>
        <v>-0.96197086221622663</v>
      </c>
    </row>
    <row r="9635" spans="1:3" x14ac:dyDescent="0.25">
      <c r="A9635">
        <v>2.9953400000000001</v>
      </c>
      <c r="B9635">
        <v>409</v>
      </c>
      <c r="C9635">
        <f t="shared" si="158"/>
        <v>1.0970577476617798</v>
      </c>
    </row>
    <row r="9636" spans="1:3" x14ac:dyDescent="0.25">
      <c r="A9636">
        <v>0.25643100000000002</v>
      </c>
      <c r="B9636">
        <v>11</v>
      </c>
      <c r="C9636">
        <f t="shared" si="158"/>
        <v>-1.3608956564078292</v>
      </c>
    </row>
    <row r="9637" spans="1:3" x14ac:dyDescent="0.25">
      <c r="A9637">
        <v>0.59864700000000004</v>
      </c>
      <c r="B9637">
        <v>115</v>
      </c>
      <c r="C9637">
        <f t="shared" si="158"/>
        <v>-0.5130831701072105</v>
      </c>
    </row>
    <row r="9638" spans="1:3" x14ac:dyDescent="0.25">
      <c r="A9638">
        <v>1.77299E-2</v>
      </c>
      <c r="B9638">
        <v>39</v>
      </c>
      <c r="C9638">
        <f t="shared" si="158"/>
        <v>-4.0325027990698503</v>
      </c>
    </row>
    <row r="9639" spans="1:3" x14ac:dyDescent="0.25">
      <c r="A9639">
        <v>3.0932299999999999E-2</v>
      </c>
      <c r="B9639">
        <v>93</v>
      </c>
      <c r="C9639">
        <f t="shared" si="158"/>
        <v>-3.4759543335884708</v>
      </c>
    </row>
    <row r="9640" spans="1:3" x14ac:dyDescent="0.25">
      <c r="A9640">
        <v>2.9071199999999999</v>
      </c>
      <c r="B9640">
        <v>171</v>
      </c>
      <c r="C9640">
        <f t="shared" si="158"/>
        <v>1.0671629003945193</v>
      </c>
    </row>
    <row r="9641" spans="1:3" x14ac:dyDescent="0.25">
      <c r="A9641">
        <v>0.46180300000000002</v>
      </c>
      <c r="B9641">
        <v>13</v>
      </c>
      <c r="C9641">
        <f t="shared" si="158"/>
        <v>-0.77261688576409027</v>
      </c>
    </row>
    <row r="9642" spans="1:3" x14ac:dyDescent="0.25">
      <c r="A9642">
        <v>0.92119099999999998</v>
      </c>
      <c r="B9642">
        <v>399</v>
      </c>
      <c r="C9642">
        <f t="shared" si="158"/>
        <v>-8.208788094872535E-2</v>
      </c>
    </row>
    <row r="9643" spans="1:3" x14ac:dyDescent="0.25">
      <c r="A9643">
        <v>3.17387</v>
      </c>
      <c r="B9643">
        <v>113</v>
      </c>
      <c r="C9643">
        <f t="shared" si="158"/>
        <v>1.1549516634834458</v>
      </c>
    </row>
    <row r="9644" spans="1:3" x14ac:dyDescent="0.25">
      <c r="A9644">
        <v>0.23108200000000001</v>
      </c>
      <c r="B9644">
        <v>247</v>
      </c>
      <c r="C9644">
        <f t="shared" si="158"/>
        <v>-1.4649826530952752</v>
      </c>
    </row>
    <row r="9645" spans="1:3" x14ac:dyDescent="0.25">
      <c r="A9645">
        <v>0.55830199999999996</v>
      </c>
      <c r="B9645">
        <v>7</v>
      </c>
      <c r="C9645">
        <f t="shared" si="158"/>
        <v>-0.58285524436881764</v>
      </c>
    </row>
    <row r="9646" spans="1:3" x14ac:dyDescent="0.25">
      <c r="A9646">
        <v>0.103175</v>
      </c>
      <c r="B9646">
        <v>109</v>
      </c>
      <c r="C9646">
        <f t="shared" si="158"/>
        <v>-2.2713287033434915</v>
      </c>
    </row>
    <row r="9647" spans="1:3" x14ac:dyDescent="0.25">
      <c r="A9647">
        <v>0.10692400000000001</v>
      </c>
      <c r="B9647">
        <v>101</v>
      </c>
      <c r="C9647">
        <f t="shared" si="158"/>
        <v>-2.2356369772626761</v>
      </c>
    </row>
    <row r="9648" spans="1:3" x14ac:dyDescent="0.25">
      <c r="A9648">
        <v>0.21920100000000001</v>
      </c>
      <c r="B9648">
        <v>55</v>
      </c>
      <c r="C9648">
        <f t="shared" si="158"/>
        <v>-1.517766161874887</v>
      </c>
    </row>
    <row r="9649" spans="1:3" x14ac:dyDescent="0.25">
      <c r="A9649">
        <v>0.90277099999999999</v>
      </c>
      <c r="B9649">
        <v>123</v>
      </c>
      <c r="C9649">
        <f t="shared" si="158"/>
        <v>-0.10228635684090877</v>
      </c>
    </row>
    <row r="9650" spans="1:3" x14ac:dyDescent="0.25">
      <c r="A9650">
        <v>0.135519</v>
      </c>
      <c r="B9650">
        <v>103</v>
      </c>
      <c r="C9650">
        <f t="shared" si="158"/>
        <v>-1.9986434270902693</v>
      </c>
    </row>
    <row r="9651" spans="1:3" x14ac:dyDescent="0.25">
      <c r="A9651">
        <v>0.100939</v>
      </c>
      <c r="B9651">
        <v>85</v>
      </c>
      <c r="C9651">
        <f t="shared" si="158"/>
        <v>-2.2932389049944657</v>
      </c>
    </row>
    <row r="9652" spans="1:3" x14ac:dyDescent="0.25">
      <c r="A9652">
        <v>1.02559</v>
      </c>
      <c r="B9652">
        <v>75</v>
      </c>
      <c r="C9652">
        <f t="shared" si="158"/>
        <v>2.5268056746717581E-2</v>
      </c>
    </row>
    <row r="9653" spans="1:3" x14ac:dyDescent="0.25">
      <c r="A9653">
        <v>0.110426</v>
      </c>
      <c r="B9653">
        <v>9</v>
      </c>
      <c r="C9653">
        <f t="shared" si="158"/>
        <v>-2.2034096656202435</v>
      </c>
    </row>
    <row r="9654" spans="1:3" x14ac:dyDescent="0.25">
      <c r="A9654">
        <v>0.324631</v>
      </c>
      <c r="B9654">
        <v>61</v>
      </c>
      <c r="C9654">
        <f t="shared" si="158"/>
        <v>-1.1250661263051864</v>
      </c>
    </row>
    <row r="9655" spans="1:3" x14ac:dyDescent="0.25">
      <c r="A9655">
        <v>1.0061899999999999</v>
      </c>
      <c r="B9655">
        <v>57</v>
      </c>
      <c r="C9655">
        <f t="shared" si="158"/>
        <v>6.1709206436635824E-3</v>
      </c>
    </row>
    <row r="9656" spans="1:3" x14ac:dyDescent="0.25">
      <c r="A9656">
        <v>0.67923199999999995</v>
      </c>
      <c r="B9656">
        <v>129</v>
      </c>
      <c r="C9656">
        <f t="shared" si="158"/>
        <v>-0.38679253084277981</v>
      </c>
    </row>
    <row r="9657" spans="1:3" x14ac:dyDescent="0.25">
      <c r="A9657">
        <v>0.101725</v>
      </c>
      <c r="B9657">
        <v>77</v>
      </c>
      <c r="C9657">
        <f t="shared" si="158"/>
        <v>-2.2854821850943834</v>
      </c>
    </row>
    <row r="9658" spans="1:3" x14ac:dyDescent="0.25">
      <c r="A9658">
        <v>3.2763</v>
      </c>
      <c r="B9658">
        <v>535</v>
      </c>
      <c r="C9658">
        <f t="shared" si="158"/>
        <v>1.1867147368896553</v>
      </c>
    </row>
    <row r="9659" spans="1:3" x14ac:dyDescent="0.25">
      <c r="A9659">
        <v>1.9572499999999999</v>
      </c>
      <c r="B9659">
        <v>335</v>
      </c>
      <c r="C9659">
        <f t="shared" si="158"/>
        <v>0.67154042680588644</v>
      </c>
    </row>
    <row r="9660" spans="1:3" x14ac:dyDescent="0.25">
      <c r="A9660">
        <v>1.2663500000000001</v>
      </c>
      <c r="B9660">
        <v>201</v>
      </c>
      <c r="C9660">
        <f t="shared" si="158"/>
        <v>0.23613874680902117</v>
      </c>
    </row>
    <row r="9661" spans="1:3" x14ac:dyDescent="0.25">
      <c r="A9661">
        <v>4.2217099999999999</v>
      </c>
      <c r="B9661">
        <v>453</v>
      </c>
      <c r="C9661">
        <f t="shared" si="158"/>
        <v>1.440240259241337</v>
      </c>
    </row>
    <row r="9662" spans="1:3" x14ac:dyDescent="0.25">
      <c r="A9662">
        <v>1.4824999999999999</v>
      </c>
      <c r="B9662">
        <v>259</v>
      </c>
      <c r="C9662">
        <f t="shared" si="158"/>
        <v>0.39372985188974341</v>
      </c>
    </row>
    <row r="9663" spans="1:3" x14ac:dyDescent="0.25">
      <c r="A9663">
        <v>0.14763000000000001</v>
      </c>
      <c r="B9663">
        <v>287</v>
      </c>
      <c r="C9663">
        <f t="shared" si="158"/>
        <v>-1.9130461354361405</v>
      </c>
    </row>
    <row r="9664" spans="1:3" x14ac:dyDescent="0.25">
      <c r="A9664">
        <v>9.7703399999999996E-2</v>
      </c>
      <c r="B9664">
        <v>211</v>
      </c>
      <c r="C9664">
        <f t="shared" si="158"/>
        <v>-2.3258189201295036</v>
      </c>
    </row>
    <row r="9665" spans="1:3" x14ac:dyDescent="0.25">
      <c r="A9665">
        <v>2.13015</v>
      </c>
      <c r="B9665">
        <v>65</v>
      </c>
      <c r="C9665">
        <f t="shared" si="158"/>
        <v>0.75619239977699471</v>
      </c>
    </row>
    <row r="9666" spans="1:3" x14ac:dyDescent="0.25">
      <c r="A9666">
        <v>1.2278</v>
      </c>
      <c r="B9666">
        <v>137</v>
      </c>
      <c r="C9666">
        <f t="shared" si="158"/>
        <v>0.20522395001125893</v>
      </c>
    </row>
    <row r="9667" spans="1:3" x14ac:dyDescent="0.25">
      <c r="A9667">
        <v>0.662381</v>
      </c>
      <c r="B9667">
        <v>91</v>
      </c>
      <c r="C9667">
        <f t="shared" si="158"/>
        <v>-0.41191435989734793</v>
      </c>
    </row>
    <row r="9668" spans="1:3" x14ac:dyDescent="0.25">
      <c r="A9668">
        <v>0.92618800000000001</v>
      </c>
      <c r="B9668">
        <v>93</v>
      </c>
      <c r="C9668">
        <f t="shared" si="158"/>
        <v>-7.6678041184392448E-2</v>
      </c>
    </row>
    <row r="9669" spans="1:3" x14ac:dyDescent="0.25">
      <c r="A9669">
        <v>3.4412199999999997E-2</v>
      </c>
      <c r="B9669">
        <v>67</v>
      </c>
      <c r="C9669">
        <f t="shared" si="158"/>
        <v>-3.3693441263138522</v>
      </c>
    </row>
    <row r="9670" spans="1:3" x14ac:dyDescent="0.25">
      <c r="A9670">
        <v>0.37936799999999998</v>
      </c>
      <c r="B9670">
        <v>35</v>
      </c>
      <c r="C9670">
        <f t="shared" ref="C9670:C9733" si="159">LN(A9670)</f>
        <v>-0.96924856873893306</v>
      </c>
    </row>
    <row r="9671" spans="1:3" x14ac:dyDescent="0.25">
      <c r="A9671">
        <v>5.5355099999999997E-2</v>
      </c>
      <c r="B9671">
        <v>87</v>
      </c>
      <c r="C9671">
        <f t="shared" si="159"/>
        <v>-2.8939864831507958</v>
      </c>
    </row>
    <row r="9672" spans="1:3" x14ac:dyDescent="0.25">
      <c r="A9672">
        <v>0.64724800000000005</v>
      </c>
      <c r="B9672">
        <v>13</v>
      </c>
      <c r="C9672">
        <f t="shared" si="159"/>
        <v>-0.43502575035140151</v>
      </c>
    </row>
    <row r="9673" spans="1:3" x14ac:dyDescent="0.25">
      <c r="A9673">
        <v>0.64266500000000004</v>
      </c>
      <c r="B9673">
        <v>395</v>
      </c>
      <c r="C9673">
        <f t="shared" si="159"/>
        <v>-0.44213168584411439</v>
      </c>
    </row>
    <row r="9674" spans="1:3" x14ac:dyDescent="0.25">
      <c r="A9674">
        <v>0.121881</v>
      </c>
      <c r="B9674">
        <v>109</v>
      </c>
      <c r="C9674">
        <f t="shared" si="159"/>
        <v>-2.1047101201066893</v>
      </c>
    </row>
    <row r="9675" spans="1:3" x14ac:dyDescent="0.25">
      <c r="A9675">
        <v>0.65337100000000004</v>
      </c>
      <c r="B9675">
        <v>5</v>
      </c>
      <c r="C9675">
        <f t="shared" si="159"/>
        <v>-0.42561016402633317</v>
      </c>
    </row>
    <row r="9676" spans="1:3" x14ac:dyDescent="0.25">
      <c r="A9676">
        <v>0.73311700000000002</v>
      </c>
      <c r="B9676">
        <v>175</v>
      </c>
      <c r="C9676">
        <f t="shared" si="159"/>
        <v>-0.31044997182489886</v>
      </c>
    </row>
    <row r="9677" spans="1:3" x14ac:dyDescent="0.25">
      <c r="A9677">
        <v>1.0585100000000001</v>
      </c>
      <c r="B9677">
        <v>203</v>
      </c>
      <c r="C9677">
        <f t="shared" si="159"/>
        <v>5.6862258879286059E-2</v>
      </c>
    </row>
    <row r="9678" spans="1:3" x14ac:dyDescent="0.25">
      <c r="A9678">
        <v>1.42049</v>
      </c>
      <c r="B9678">
        <v>369</v>
      </c>
      <c r="C9678">
        <f t="shared" si="159"/>
        <v>0.35100188251259906</v>
      </c>
    </row>
    <row r="9679" spans="1:3" x14ac:dyDescent="0.25">
      <c r="A9679">
        <v>0.78718399999999999</v>
      </c>
      <c r="B9679">
        <v>41</v>
      </c>
      <c r="C9679">
        <f t="shared" si="159"/>
        <v>-0.23929325865390516</v>
      </c>
    </row>
    <row r="9680" spans="1:3" x14ac:dyDescent="0.25">
      <c r="A9680">
        <v>0.88346499999999994</v>
      </c>
      <c r="B9680">
        <v>97</v>
      </c>
      <c r="C9680">
        <f t="shared" si="159"/>
        <v>-0.12390360317403711</v>
      </c>
    </row>
    <row r="9681" spans="1:3" x14ac:dyDescent="0.25">
      <c r="A9681">
        <v>0.43126399999999998</v>
      </c>
      <c r="B9681">
        <v>95</v>
      </c>
      <c r="C9681">
        <f t="shared" si="159"/>
        <v>-0.84103484739538836</v>
      </c>
    </row>
    <row r="9682" spans="1:3" x14ac:dyDescent="0.25">
      <c r="A9682">
        <v>0.80012399999999995</v>
      </c>
      <c r="B9682">
        <v>53</v>
      </c>
      <c r="C9682">
        <f t="shared" si="159"/>
        <v>-0.22298856332546868</v>
      </c>
    </row>
    <row r="9683" spans="1:3" x14ac:dyDescent="0.25">
      <c r="A9683">
        <v>0.47156300000000001</v>
      </c>
      <c r="B9683">
        <v>257</v>
      </c>
      <c r="C9683">
        <f t="shared" si="159"/>
        <v>-0.75170256971569349</v>
      </c>
    </row>
    <row r="9684" spans="1:3" x14ac:dyDescent="0.25">
      <c r="A9684">
        <v>0.22491800000000001</v>
      </c>
      <c r="B9684">
        <v>113</v>
      </c>
      <c r="C9684">
        <f t="shared" si="159"/>
        <v>-1.4920193876481773</v>
      </c>
    </row>
    <row r="9685" spans="1:3" x14ac:dyDescent="0.25">
      <c r="A9685">
        <v>0.42146099999999997</v>
      </c>
      <c r="B9685">
        <v>55</v>
      </c>
      <c r="C9685">
        <f t="shared" si="159"/>
        <v>-0.86402803251147675</v>
      </c>
    </row>
    <row r="9686" spans="1:3" x14ac:dyDescent="0.25">
      <c r="A9686">
        <v>0.67671400000000004</v>
      </c>
      <c r="B9686">
        <v>301</v>
      </c>
      <c r="C9686">
        <f t="shared" si="159"/>
        <v>-0.39050654732193629</v>
      </c>
    </row>
    <row r="9687" spans="1:3" x14ac:dyDescent="0.25">
      <c r="A9687">
        <v>1.35893</v>
      </c>
      <c r="B9687">
        <v>391</v>
      </c>
      <c r="C9687">
        <f t="shared" si="159"/>
        <v>0.30669762538029577</v>
      </c>
    </row>
    <row r="9688" spans="1:3" x14ac:dyDescent="0.25">
      <c r="A9688">
        <v>0.93263200000000002</v>
      </c>
      <c r="B9688">
        <v>11</v>
      </c>
      <c r="C9688">
        <f t="shared" si="159"/>
        <v>-6.9744582522338838E-2</v>
      </c>
    </row>
    <row r="9689" spans="1:3" x14ac:dyDescent="0.25">
      <c r="A9689">
        <v>2.2410800000000002</v>
      </c>
      <c r="B9689">
        <v>317</v>
      </c>
      <c r="C9689">
        <f t="shared" si="159"/>
        <v>0.80695789253057049</v>
      </c>
    </row>
    <row r="9690" spans="1:3" x14ac:dyDescent="0.25">
      <c r="A9690">
        <v>0.32667600000000002</v>
      </c>
      <c r="B9690">
        <v>115</v>
      </c>
      <c r="C9690">
        <f t="shared" si="159"/>
        <v>-1.1187864249652131</v>
      </c>
    </row>
    <row r="9691" spans="1:3" x14ac:dyDescent="0.25">
      <c r="A9691">
        <v>0.87837799999999999</v>
      </c>
      <c r="B9691">
        <v>289</v>
      </c>
      <c r="C9691">
        <f t="shared" si="159"/>
        <v>-0.12967825407785621</v>
      </c>
    </row>
    <row r="9692" spans="1:3" x14ac:dyDescent="0.25">
      <c r="A9692">
        <v>2.0119899999999999</v>
      </c>
      <c r="B9692">
        <v>203</v>
      </c>
      <c r="C9692">
        <f t="shared" si="159"/>
        <v>0.69912428204621491</v>
      </c>
    </row>
    <row r="9693" spans="1:3" x14ac:dyDescent="0.25">
      <c r="A9693">
        <v>1.4298</v>
      </c>
      <c r="B9693">
        <v>157</v>
      </c>
      <c r="C9693">
        <f t="shared" si="159"/>
        <v>0.35753457435061436</v>
      </c>
    </row>
    <row r="9694" spans="1:3" x14ac:dyDescent="0.25">
      <c r="A9694">
        <v>1.0787899999999999</v>
      </c>
      <c r="B9694">
        <v>535</v>
      </c>
      <c r="C9694">
        <f t="shared" si="159"/>
        <v>7.5840042681706146E-2</v>
      </c>
    </row>
    <row r="9695" spans="1:3" x14ac:dyDescent="0.25">
      <c r="A9695">
        <v>1.0993999999999999</v>
      </c>
      <c r="B9695">
        <v>339</v>
      </c>
      <c r="C9695">
        <f t="shared" si="159"/>
        <v>9.4764576444422877E-2</v>
      </c>
    </row>
    <row r="9696" spans="1:3" x14ac:dyDescent="0.25">
      <c r="A9696">
        <v>1.83955</v>
      </c>
      <c r="B9696">
        <v>1245</v>
      </c>
      <c r="C9696">
        <f t="shared" si="159"/>
        <v>0.60952097649255332</v>
      </c>
    </row>
    <row r="9697" spans="1:3" x14ac:dyDescent="0.25">
      <c r="A9697">
        <v>0.18698999999999999</v>
      </c>
      <c r="B9697">
        <v>13</v>
      </c>
      <c r="C9697">
        <f t="shared" si="159"/>
        <v>-1.6767001394932681</v>
      </c>
    </row>
    <row r="9698" spans="1:3" x14ac:dyDescent="0.25">
      <c r="A9698">
        <v>0.45474599999999998</v>
      </c>
      <c r="B9698">
        <v>401</v>
      </c>
      <c r="C9698">
        <f t="shared" si="159"/>
        <v>-0.788016257664372</v>
      </c>
    </row>
    <row r="9699" spans="1:3" x14ac:dyDescent="0.25">
      <c r="A9699">
        <v>8.7584899999999993E-2</v>
      </c>
      <c r="B9699">
        <v>265</v>
      </c>
      <c r="C9699">
        <f t="shared" si="159"/>
        <v>-2.4351466703271947</v>
      </c>
    </row>
    <row r="9700" spans="1:3" x14ac:dyDescent="0.25">
      <c r="A9700">
        <v>8.7095900000000004E-2</v>
      </c>
      <c r="B9700">
        <v>65</v>
      </c>
      <c r="C9700">
        <f t="shared" si="159"/>
        <v>-2.4407454685622714</v>
      </c>
    </row>
    <row r="9701" spans="1:3" x14ac:dyDescent="0.25">
      <c r="A9701">
        <v>0.48850100000000002</v>
      </c>
      <c r="B9701">
        <v>17</v>
      </c>
      <c r="C9701">
        <f t="shared" si="159"/>
        <v>-0.71641376041848803</v>
      </c>
    </row>
    <row r="9702" spans="1:3" x14ac:dyDescent="0.25">
      <c r="A9702">
        <v>0.13089200000000001</v>
      </c>
      <c r="B9702">
        <v>197</v>
      </c>
      <c r="C9702">
        <f t="shared" si="159"/>
        <v>-2.0333827232891353</v>
      </c>
    </row>
    <row r="9703" spans="1:3" x14ac:dyDescent="0.25">
      <c r="A9703">
        <v>1.5670500000000001</v>
      </c>
      <c r="B9703">
        <v>209</v>
      </c>
      <c r="C9703">
        <f t="shared" si="159"/>
        <v>0.44919487096948962</v>
      </c>
    </row>
    <row r="9704" spans="1:3" x14ac:dyDescent="0.25">
      <c r="A9704">
        <v>1.0424899999999999</v>
      </c>
      <c r="B9704">
        <v>535</v>
      </c>
      <c r="C9704">
        <f t="shared" si="159"/>
        <v>4.1612082318673638E-2</v>
      </c>
    </row>
    <row r="9705" spans="1:3" x14ac:dyDescent="0.25">
      <c r="A9705">
        <v>1.71194</v>
      </c>
      <c r="B9705">
        <v>179</v>
      </c>
      <c r="C9705">
        <f t="shared" si="159"/>
        <v>0.53762723037642746</v>
      </c>
    </row>
    <row r="9706" spans="1:3" x14ac:dyDescent="0.25">
      <c r="A9706">
        <v>0.240449</v>
      </c>
      <c r="B9706">
        <v>23</v>
      </c>
      <c r="C9706">
        <f t="shared" si="159"/>
        <v>-1.4252472701359011</v>
      </c>
    </row>
    <row r="9707" spans="1:3" x14ac:dyDescent="0.25">
      <c r="A9707">
        <v>0.38647599999999999</v>
      </c>
      <c r="B9707">
        <v>271</v>
      </c>
      <c r="C9707">
        <f t="shared" si="159"/>
        <v>-0.95068550861359868</v>
      </c>
    </row>
    <row r="9708" spans="1:3" x14ac:dyDescent="0.25">
      <c r="A9708">
        <v>0.109791</v>
      </c>
      <c r="B9708">
        <v>229</v>
      </c>
      <c r="C9708">
        <f t="shared" si="159"/>
        <v>-2.2091767204793173</v>
      </c>
    </row>
    <row r="9709" spans="1:3" x14ac:dyDescent="0.25">
      <c r="A9709">
        <v>0.47726099999999999</v>
      </c>
      <c r="B9709">
        <v>293</v>
      </c>
      <c r="C9709">
        <f t="shared" si="159"/>
        <v>-0.73969176792529212</v>
      </c>
    </row>
    <row r="9710" spans="1:3" x14ac:dyDescent="0.25">
      <c r="A9710">
        <v>0.55567900000000003</v>
      </c>
      <c r="B9710">
        <v>69</v>
      </c>
      <c r="C9710">
        <f t="shared" si="159"/>
        <v>-0.58756448958488272</v>
      </c>
    </row>
    <row r="9711" spans="1:3" x14ac:dyDescent="0.25">
      <c r="A9711">
        <v>1.8838600000000001</v>
      </c>
      <c r="B9711">
        <v>103</v>
      </c>
      <c r="C9711">
        <f t="shared" si="159"/>
        <v>0.63332286341427957</v>
      </c>
    </row>
    <row r="9712" spans="1:3" x14ac:dyDescent="0.25">
      <c r="A9712">
        <v>0.317164</v>
      </c>
      <c r="B9712">
        <v>161</v>
      </c>
      <c r="C9712">
        <f t="shared" si="159"/>
        <v>-1.148336288726582</v>
      </c>
    </row>
    <row r="9713" spans="1:3" x14ac:dyDescent="0.25">
      <c r="A9713">
        <v>1.34324</v>
      </c>
      <c r="B9713">
        <v>97</v>
      </c>
      <c r="C9713">
        <f t="shared" si="159"/>
        <v>0.29508460596852221</v>
      </c>
    </row>
    <row r="9714" spans="1:3" x14ac:dyDescent="0.25">
      <c r="A9714">
        <v>0.25270999999999999</v>
      </c>
      <c r="B9714">
        <v>59</v>
      </c>
      <c r="C9714">
        <f t="shared" si="159"/>
        <v>-1.3755126927552139</v>
      </c>
    </row>
    <row r="9715" spans="1:3" x14ac:dyDescent="0.25">
      <c r="A9715">
        <v>0.61143599999999998</v>
      </c>
      <c r="B9715">
        <v>323</v>
      </c>
      <c r="C9715">
        <f t="shared" si="159"/>
        <v>-0.49194499000270259</v>
      </c>
    </row>
    <row r="9716" spans="1:3" x14ac:dyDescent="0.25">
      <c r="A9716">
        <v>1.73967</v>
      </c>
      <c r="B9716">
        <v>427</v>
      </c>
      <c r="C9716">
        <f t="shared" si="159"/>
        <v>0.5536954400672075</v>
      </c>
    </row>
    <row r="9717" spans="1:3" x14ac:dyDescent="0.25">
      <c r="A9717">
        <v>0.46413300000000002</v>
      </c>
      <c r="B9717">
        <v>141</v>
      </c>
      <c r="C9717">
        <f t="shared" si="159"/>
        <v>-0.76758412989765057</v>
      </c>
    </row>
    <row r="9718" spans="1:3" x14ac:dyDescent="0.25">
      <c r="A9718">
        <v>5.3455300000000002E-3</v>
      </c>
      <c r="B9718">
        <v>11</v>
      </c>
      <c r="C9718">
        <f t="shared" si="159"/>
        <v>-5.2314945813292928</v>
      </c>
    </row>
    <row r="9719" spans="1:3" x14ac:dyDescent="0.25">
      <c r="A9719">
        <v>3.6617600000000001</v>
      </c>
      <c r="B9719">
        <v>53</v>
      </c>
      <c r="C9719">
        <f t="shared" si="159"/>
        <v>1.2979439061472129</v>
      </c>
    </row>
    <row r="9720" spans="1:3" x14ac:dyDescent="0.25">
      <c r="A9720">
        <v>0.44024000000000002</v>
      </c>
      <c r="B9720">
        <v>61</v>
      </c>
      <c r="C9720">
        <f t="shared" si="159"/>
        <v>-0.82043524623063369</v>
      </c>
    </row>
    <row r="9721" spans="1:3" x14ac:dyDescent="0.25">
      <c r="A9721">
        <v>0.46016000000000001</v>
      </c>
      <c r="B9721">
        <v>27</v>
      </c>
      <c r="C9721">
        <f t="shared" si="159"/>
        <v>-0.77618102388950982</v>
      </c>
    </row>
    <row r="9722" spans="1:3" x14ac:dyDescent="0.25">
      <c r="A9722">
        <v>2.5790899999999999</v>
      </c>
      <c r="B9722">
        <v>269</v>
      </c>
      <c r="C9722">
        <f t="shared" si="159"/>
        <v>0.94743662353730784</v>
      </c>
    </row>
    <row r="9723" spans="1:3" x14ac:dyDescent="0.25">
      <c r="A9723">
        <v>1.23672E-2</v>
      </c>
      <c r="B9723">
        <v>51</v>
      </c>
      <c r="C9723">
        <f t="shared" si="159"/>
        <v>-4.39270747228215</v>
      </c>
    </row>
    <row r="9724" spans="1:3" x14ac:dyDescent="0.25">
      <c r="A9724">
        <v>0.116441</v>
      </c>
      <c r="B9724">
        <v>55</v>
      </c>
      <c r="C9724">
        <f t="shared" si="159"/>
        <v>-2.1503705720275419</v>
      </c>
    </row>
    <row r="9725" spans="1:3" x14ac:dyDescent="0.25">
      <c r="A9725">
        <v>0.227215</v>
      </c>
      <c r="B9725">
        <v>237</v>
      </c>
      <c r="C9725">
        <f t="shared" si="159"/>
        <v>-1.4818585731876788</v>
      </c>
    </row>
    <row r="9726" spans="1:3" x14ac:dyDescent="0.25">
      <c r="A9726">
        <v>0.188106</v>
      </c>
      <c r="B9726">
        <v>95</v>
      </c>
      <c r="C9726">
        <f t="shared" si="159"/>
        <v>-1.6707496452572457</v>
      </c>
    </row>
    <row r="9727" spans="1:3" x14ac:dyDescent="0.25">
      <c r="A9727">
        <v>1.2363</v>
      </c>
      <c r="B9727">
        <v>69</v>
      </c>
      <c r="C9727">
        <f t="shared" si="159"/>
        <v>0.21212304803074428</v>
      </c>
    </row>
    <row r="9728" spans="1:3" x14ac:dyDescent="0.25">
      <c r="A9728">
        <v>0.69864999999999999</v>
      </c>
      <c r="B9728">
        <v>209</v>
      </c>
      <c r="C9728">
        <f t="shared" si="159"/>
        <v>-0.35860537745568016</v>
      </c>
    </row>
    <row r="9729" spans="1:3" x14ac:dyDescent="0.25">
      <c r="A9729">
        <v>1.0137400000000001</v>
      </c>
      <c r="B9729">
        <v>109</v>
      </c>
      <c r="C9729">
        <f t="shared" si="159"/>
        <v>1.3646462033851036E-2</v>
      </c>
    </row>
    <row r="9730" spans="1:3" x14ac:dyDescent="0.25">
      <c r="A9730">
        <v>1.2822800000000001</v>
      </c>
      <c r="B9730">
        <v>373</v>
      </c>
      <c r="C9730">
        <f t="shared" si="159"/>
        <v>0.24863974338711206</v>
      </c>
    </row>
    <row r="9731" spans="1:3" x14ac:dyDescent="0.25">
      <c r="A9731">
        <v>0.158524</v>
      </c>
      <c r="B9731">
        <v>59</v>
      </c>
      <c r="C9731">
        <f t="shared" si="159"/>
        <v>-1.8418492775692263</v>
      </c>
    </row>
    <row r="9732" spans="1:3" x14ac:dyDescent="0.25">
      <c r="A9732">
        <v>0.63586699999999996</v>
      </c>
      <c r="B9732">
        <v>327</v>
      </c>
      <c r="C9732">
        <f t="shared" si="159"/>
        <v>-0.45276585700740113</v>
      </c>
    </row>
    <row r="9733" spans="1:3" x14ac:dyDescent="0.25">
      <c r="A9733">
        <v>0.415767</v>
      </c>
      <c r="B9733">
        <v>485</v>
      </c>
      <c r="C9733">
        <f t="shared" si="159"/>
        <v>-0.87763027178716413</v>
      </c>
    </row>
    <row r="9734" spans="1:3" x14ac:dyDescent="0.25">
      <c r="A9734">
        <v>2.5794000000000001</v>
      </c>
      <c r="B9734">
        <v>583</v>
      </c>
      <c r="C9734">
        <f t="shared" ref="C9734:C9797" si="160">LN(A9734)</f>
        <v>0.94755681374815381</v>
      </c>
    </row>
    <row r="9735" spans="1:3" x14ac:dyDescent="0.25">
      <c r="A9735">
        <v>3.2365400000000003E-2</v>
      </c>
      <c r="B9735">
        <v>23</v>
      </c>
      <c r="C9735">
        <f t="shared" si="160"/>
        <v>-3.4306653280312194</v>
      </c>
    </row>
    <row r="9736" spans="1:3" x14ac:dyDescent="0.25">
      <c r="A9736">
        <v>0.53242199999999995</v>
      </c>
      <c r="B9736">
        <v>503</v>
      </c>
      <c r="C9736">
        <f t="shared" si="160"/>
        <v>-0.63031887100087425</v>
      </c>
    </row>
    <row r="9737" spans="1:3" x14ac:dyDescent="0.25">
      <c r="A9737">
        <v>2.6069599999999998E-2</v>
      </c>
      <c r="B9737">
        <v>127</v>
      </c>
      <c r="C9737">
        <f t="shared" si="160"/>
        <v>-3.646985394460919</v>
      </c>
    </row>
    <row r="9738" spans="1:3" x14ac:dyDescent="0.25">
      <c r="A9738">
        <v>1.5647</v>
      </c>
      <c r="B9738">
        <v>69</v>
      </c>
      <c r="C9738">
        <f t="shared" si="160"/>
        <v>0.44769411232587453</v>
      </c>
    </row>
    <row r="9739" spans="1:3" x14ac:dyDescent="0.25">
      <c r="A9739">
        <v>0.98572700000000002</v>
      </c>
      <c r="B9739">
        <v>17</v>
      </c>
      <c r="C9739">
        <f t="shared" si="160"/>
        <v>-1.4375838984560539E-2</v>
      </c>
    </row>
    <row r="9740" spans="1:3" x14ac:dyDescent="0.25">
      <c r="A9740">
        <v>0.444324</v>
      </c>
      <c r="B9740">
        <v>61</v>
      </c>
      <c r="C9740">
        <f t="shared" si="160"/>
        <v>-0.81120125294346423</v>
      </c>
    </row>
    <row r="9741" spans="1:3" x14ac:dyDescent="0.25">
      <c r="A9741">
        <v>0.80292600000000003</v>
      </c>
      <c r="B9741">
        <v>353</v>
      </c>
      <c r="C9741">
        <f t="shared" si="160"/>
        <v>-0.21949272370277642</v>
      </c>
    </row>
    <row r="9742" spans="1:3" x14ac:dyDescent="0.25">
      <c r="A9742">
        <v>2.5034100000000001</v>
      </c>
      <c r="B9742">
        <v>439</v>
      </c>
      <c r="C9742">
        <f t="shared" si="160"/>
        <v>0.91765380247119621</v>
      </c>
    </row>
    <row r="9743" spans="1:3" x14ac:dyDescent="0.25">
      <c r="A9743">
        <v>1.3908</v>
      </c>
      <c r="B9743">
        <v>145</v>
      </c>
      <c r="C9743">
        <f t="shared" si="160"/>
        <v>0.32987912115156931</v>
      </c>
    </row>
    <row r="9744" spans="1:3" x14ac:dyDescent="0.25">
      <c r="A9744">
        <v>0.38184899999999999</v>
      </c>
      <c r="B9744">
        <v>329</v>
      </c>
      <c r="C9744">
        <f t="shared" si="160"/>
        <v>-0.96273003648055633</v>
      </c>
    </row>
    <row r="9745" spans="1:3" x14ac:dyDescent="0.25">
      <c r="A9745">
        <v>0.28712700000000002</v>
      </c>
      <c r="B9745">
        <v>93</v>
      </c>
      <c r="C9745">
        <f t="shared" si="160"/>
        <v>-1.2478306523898206</v>
      </c>
    </row>
    <row r="9746" spans="1:3" x14ac:dyDescent="0.25">
      <c r="A9746">
        <v>4.7557400000000003</v>
      </c>
      <c r="B9746">
        <v>557</v>
      </c>
      <c r="C9746">
        <f t="shared" si="160"/>
        <v>1.5593523095461403</v>
      </c>
    </row>
    <row r="9747" spans="1:3" x14ac:dyDescent="0.25">
      <c r="A9747">
        <v>0.34430500000000003</v>
      </c>
      <c r="B9747">
        <v>651</v>
      </c>
      <c r="C9747">
        <f t="shared" si="160"/>
        <v>-1.0662273865241103</v>
      </c>
    </row>
    <row r="9748" spans="1:3" x14ac:dyDescent="0.25">
      <c r="A9748">
        <v>1.8978200000000001</v>
      </c>
      <c r="B9748">
        <v>869</v>
      </c>
      <c r="C9748">
        <f t="shared" si="160"/>
        <v>0.64070585902027566</v>
      </c>
    </row>
    <row r="9749" spans="1:3" x14ac:dyDescent="0.25">
      <c r="A9749">
        <v>0.475105</v>
      </c>
      <c r="B9749">
        <v>47</v>
      </c>
      <c r="C9749">
        <f t="shared" si="160"/>
        <v>-0.74421944674444995</v>
      </c>
    </row>
    <row r="9750" spans="1:3" x14ac:dyDescent="0.25">
      <c r="A9750">
        <v>0.800589</v>
      </c>
      <c r="B9750">
        <v>265</v>
      </c>
      <c r="C9750">
        <f t="shared" si="160"/>
        <v>-0.22240757221328286</v>
      </c>
    </row>
    <row r="9751" spans="1:3" x14ac:dyDescent="0.25">
      <c r="A9751">
        <v>0.74143800000000004</v>
      </c>
      <c r="B9751">
        <v>177</v>
      </c>
      <c r="C9751">
        <f t="shared" si="160"/>
        <v>-0.29916373519536754</v>
      </c>
    </row>
    <row r="9752" spans="1:3" x14ac:dyDescent="0.25">
      <c r="A9752">
        <v>0.688612</v>
      </c>
      <c r="B9752">
        <v>145</v>
      </c>
      <c r="C9752">
        <f t="shared" si="160"/>
        <v>-0.37307730156676211</v>
      </c>
    </row>
    <row r="9753" spans="1:3" x14ac:dyDescent="0.25">
      <c r="A9753">
        <v>0.47426099999999999</v>
      </c>
      <c r="B9753">
        <v>95</v>
      </c>
      <c r="C9753">
        <f t="shared" si="160"/>
        <v>-0.74599747591834265</v>
      </c>
    </row>
    <row r="9754" spans="1:3" x14ac:dyDescent="0.25">
      <c r="A9754">
        <v>0.63000999999999996</v>
      </c>
      <c r="B9754">
        <v>215</v>
      </c>
      <c r="C9754">
        <f t="shared" si="160"/>
        <v>-0.46201958670666071</v>
      </c>
    </row>
    <row r="9755" spans="1:3" x14ac:dyDescent="0.25">
      <c r="A9755">
        <v>0.47921000000000002</v>
      </c>
      <c r="B9755">
        <v>211</v>
      </c>
      <c r="C9755">
        <f t="shared" si="160"/>
        <v>-0.7356163642851109</v>
      </c>
    </row>
    <row r="9756" spans="1:3" x14ac:dyDescent="0.25">
      <c r="A9756">
        <v>0.27866299999999999</v>
      </c>
      <c r="B9756">
        <v>111</v>
      </c>
      <c r="C9756">
        <f t="shared" si="160"/>
        <v>-1.2777521125468478</v>
      </c>
    </row>
    <row r="9757" spans="1:3" x14ac:dyDescent="0.25">
      <c r="A9757">
        <v>0.81684599999999996</v>
      </c>
      <c r="B9757">
        <v>145</v>
      </c>
      <c r="C9757">
        <f t="shared" si="160"/>
        <v>-0.20230469638149778</v>
      </c>
    </row>
    <row r="9758" spans="1:3" x14ac:dyDescent="0.25">
      <c r="A9758">
        <v>0.53071699999999999</v>
      </c>
      <c r="B9758">
        <v>343</v>
      </c>
      <c r="C9758">
        <f t="shared" si="160"/>
        <v>-0.63352635649759259</v>
      </c>
    </row>
    <row r="9759" spans="1:3" x14ac:dyDescent="0.25">
      <c r="A9759">
        <v>1.54471</v>
      </c>
      <c r="B9759">
        <v>1045</v>
      </c>
      <c r="C9759">
        <f t="shared" si="160"/>
        <v>0.4348361904660617</v>
      </c>
    </row>
    <row r="9760" spans="1:3" x14ac:dyDescent="0.25">
      <c r="A9760">
        <v>1.1574199999999999</v>
      </c>
      <c r="B9760">
        <v>43</v>
      </c>
      <c r="C9760">
        <f t="shared" si="160"/>
        <v>0.14619339011889457</v>
      </c>
    </row>
    <row r="9761" spans="1:3" x14ac:dyDescent="0.25">
      <c r="A9761">
        <v>4.8915199999999999E-2</v>
      </c>
      <c r="B9761">
        <v>185</v>
      </c>
      <c r="C9761">
        <f t="shared" si="160"/>
        <v>-3.0176670923557638</v>
      </c>
    </row>
    <row r="9762" spans="1:3" x14ac:dyDescent="0.25">
      <c r="A9762">
        <v>1.6332100000000001</v>
      </c>
      <c r="B9762">
        <v>103</v>
      </c>
      <c r="C9762">
        <f t="shared" si="160"/>
        <v>0.49054740339335062</v>
      </c>
    </row>
    <row r="9763" spans="1:3" x14ac:dyDescent="0.25">
      <c r="A9763">
        <v>1.68184</v>
      </c>
      <c r="B9763">
        <v>173</v>
      </c>
      <c r="C9763">
        <f t="shared" si="160"/>
        <v>0.51988843217473324</v>
      </c>
    </row>
    <row r="9764" spans="1:3" x14ac:dyDescent="0.25">
      <c r="A9764">
        <v>1.36992</v>
      </c>
      <c r="B9764">
        <v>229</v>
      </c>
      <c r="C9764">
        <f t="shared" si="160"/>
        <v>0.31475234397444424</v>
      </c>
    </row>
    <row r="9765" spans="1:3" x14ac:dyDescent="0.25">
      <c r="A9765">
        <v>0.81310099999999996</v>
      </c>
      <c r="B9765">
        <v>17</v>
      </c>
      <c r="C9765">
        <f t="shared" si="160"/>
        <v>-0.20689994590807581</v>
      </c>
    </row>
    <row r="9766" spans="1:3" x14ac:dyDescent="0.25">
      <c r="A9766">
        <v>0.28056300000000001</v>
      </c>
      <c r="B9766">
        <v>287</v>
      </c>
      <c r="C9766">
        <f t="shared" si="160"/>
        <v>-1.2709569803074685</v>
      </c>
    </row>
    <row r="9767" spans="1:3" x14ac:dyDescent="0.25">
      <c r="A9767">
        <v>0.33016699999999999</v>
      </c>
      <c r="B9767">
        <v>83</v>
      </c>
      <c r="C9767">
        <f t="shared" si="160"/>
        <v>-1.1081566919210353</v>
      </c>
    </row>
    <row r="9768" spans="1:3" x14ac:dyDescent="0.25">
      <c r="A9768">
        <v>0.86125200000000002</v>
      </c>
      <c r="B9768">
        <v>323</v>
      </c>
      <c r="C9768">
        <f t="shared" si="160"/>
        <v>-0.14936813445086924</v>
      </c>
    </row>
    <row r="9769" spans="1:3" x14ac:dyDescent="0.25">
      <c r="A9769">
        <v>1.20895</v>
      </c>
      <c r="B9769">
        <v>615</v>
      </c>
      <c r="C9769">
        <f t="shared" si="160"/>
        <v>0.18975221428448286</v>
      </c>
    </row>
    <row r="9770" spans="1:3" x14ac:dyDescent="0.25">
      <c r="A9770">
        <v>0.33502999999999999</v>
      </c>
      <c r="B9770">
        <v>323</v>
      </c>
      <c r="C9770">
        <f t="shared" si="160"/>
        <v>-1.093535198927827</v>
      </c>
    </row>
    <row r="9771" spans="1:3" x14ac:dyDescent="0.25">
      <c r="A9771">
        <v>3.5009199999999998</v>
      </c>
      <c r="B9771">
        <v>883</v>
      </c>
      <c r="C9771">
        <f t="shared" si="160"/>
        <v>1.253025791097339</v>
      </c>
    </row>
    <row r="9772" spans="1:3" x14ac:dyDescent="0.25">
      <c r="A9772">
        <v>0.70439600000000002</v>
      </c>
      <c r="B9772">
        <v>223</v>
      </c>
      <c r="C9772">
        <f t="shared" si="160"/>
        <v>-0.35041458096791844</v>
      </c>
    </row>
    <row r="9773" spans="1:3" x14ac:dyDescent="0.25">
      <c r="A9773">
        <v>4.0076400000000003</v>
      </c>
      <c r="B9773">
        <v>279</v>
      </c>
      <c r="C9773">
        <f t="shared" si="160"/>
        <v>1.3882025393891924</v>
      </c>
    </row>
    <row r="9774" spans="1:3" x14ac:dyDescent="0.25">
      <c r="A9774">
        <v>9.4211000000000003E-2</v>
      </c>
      <c r="B9774">
        <v>127</v>
      </c>
      <c r="C9774">
        <f t="shared" si="160"/>
        <v>-2.3622183313934557</v>
      </c>
    </row>
    <row r="9775" spans="1:3" x14ac:dyDescent="0.25">
      <c r="A9775">
        <v>3.1458599999999999</v>
      </c>
      <c r="B9775">
        <v>251</v>
      </c>
      <c r="C9775">
        <f t="shared" si="160"/>
        <v>1.1460873026922973</v>
      </c>
    </row>
    <row r="9776" spans="1:3" x14ac:dyDescent="0.25">
      <c r="A9776">
        <v>0.73960999999999999</v>
      </c>
      <c r="B9776">
        <v>81</v>
      </c>
      <c r="C9776">
        <f t="shared" si="160"/>
        <v>-0.3016322587385068</v>
      </c>
    </row>
    <row r="9777" spans="1:3" x14ac:dyDescent="0.25">
      <c r="A9777">
        <v>0.52943700000000005</v>
      </c>
      <c r="B9777">
        <v>27</v>
      </c>
      <c r="C9777">
        <f t="shared" si="160"/>
        <v>-0.63594110118934943</v>
      </c>
    </row>
    <row r="9778" spans="1:3" x14ac:dyDescent="0.25">
      <c r="A9778">
        <v>1.34579</v>
      </c>
      <c r="B9778">
        <v>129</v>
      </c>
      <c r="C9778">
        <f t="shared" si="160"/>
        <v>0.29698120121987909</v>
      </c>
    </row>
    <row r="9779" spans="1:3" x14ac:dyDescent="0.25">
      <c r="A9779">
        <v>0.12818299999999999</v>
      </c>
      <c r="B9779">
        <v>89</v>
      </c>
      <c r="C9779">
        <f t="shared" si="160"/>
        <v>-2.0542963485926404</v>
      </c>
    </row>
    <row r="9780" spans="1:3" x14ac:dyDescent="0.25">
      <c r="A9780">
        <v>0.57920700000000003</v>
      </c>
      <c r="B9780">
        <v>71</v>
      </c>
      <c r="C9780">
        <f t="shared" si="160"/>
        <v>-0.54609535234830198</v>
      </c>
    </row>
    <row r="9781" spans="1:3" x14ac:dyDescent="0.25">
      <c r="A9781">
        <v>0.95025099999999996</v>
      </c>
      <c r="B9781">
        <v>261</v>
      </c>
      <c r="C9781">
        <f t="shared" si="160"/>
        <v>-5.1029118758689186E-2</v>
      </c>
    </row>
    <row r="9782" spans="1:3" x14ac:dyDescent="0.25">
      <c r="A9782">
        <v>0.48049599999999998</v>
      </c>
      <c r="B9782">
        <v>213</v>
      </c>
      <c r="C9782">
        <f t="shared" si="160"/>
        <v>-0.73293637526825073</v>
      </c>
    </row>
    <row r="9783" spans="1:3" x14ac:dyDescent="0.25">
      <c r="A9783">
        <v>1.5272399999999999</v>
      </c>
      <c r="B9783">
        <v>51</v>
      </c>
      <c r="C9783">
        <f t="shared" si="160"/>
        <v>0.42346218480981895</v>
      </c>
    </row>
    <row r="9784" spans="1:3" x14ac:dyDescent="0.25">
      <c r="A9784">
        <v>2.5254699999999999</v>
      </c>
      <c r="B9784">
        <v>307</v>
      </c>
      <c r="C9784">
        <f t="shared" si="160"/>
        <v>0.92642718401954216</v>
      </c>
    </row>
    <row r="9785" spans="1:3" x14ac:dyDescent="0.25">
      <c r="A9785">
        <v>0.78311699999999995</v>
      </c>
      <c r="B9785">
        <v>107</v>
      </c>
      <c r="C9785">
        <f t="shared" si="160"/>
        <v>-0.24447316886682394</v>
      </c>
    </row>
    <row r="9786" spans="1:3" x14ac:dyDescent="0.25">
      <c r="A9786">
        <v>0.50626199999999999</v>
      </c>
      <c r="B9786">
        <v>73</v>
      </c>
      <c r="C9786">
        <f t="shared" si="160"/>
        <v>-0.68070095713861278</v>
      </c>
    </row>
    <row r="9787" spans="1:3" x14ac:dyDescent="0.25">
      <c r="A9787">
        <v>2.8521899999999998</v>
      </c>
      <c r="B9787">
        <v>345</v>
      </c>
      <c r="C9787">
        <f t="shared" si="160"/>
        <v>1.0480871202488899</v>
      </c>
    </row>
    <row r="9788" spans="1:3" x14ac:dyDescent="0.25">
      <c r="A9788">
        <v>0.88405500000000004</v>
      </c>
      <c r="B9788">
        <v>29</v>
      </c>
      <c r="C9788">
        <f t="shared" si="160"/>
        <v>-0.12323600108533281</v>
      </c>
    </row>
    <row r="9789" spans="1:3" x14ac:dyDescent="0.25">
      <c r="A9789">
        <v>0.56554899999999997</v>
      </c>
      <c r="B9789">
        <v>91</v>
      </c>
      <c r="C9789">
        <f t="shared" si="160"/>
        <v>-0.5699583381965676</v>
      </c>
    </row>
    <row r="9790" spans="1:3" x14ac:dyDescent="0.25">
      <c r="A9790">
        <v>1.2558199999999999</v>
      </c>
      <c r="B9790">
        <v>227</v>
      </c>
      <c r="C9790">
        <f t="shared" si="160"/>
        <v>0.22778874567393553</v>
      </c>
    </row>
    <row r="9791" spans="1:3" x14ac:dyDescent="0.25">
      <c r="A9791">
        <v>4.2269800000000002</v>
      </c>
      <c r="B9791">
        <v>1111</v>
      </c>
      <c r="C9791">
        <f t="shared" si="160"/>
        <v>1.4414877900854064</v>
      </c>
    </row>
    <row r="9792" spans="1:3" x14ac:dyDescent="0.25">
      <c r="A9792">
        <v>0.11994299999999999</v>
      </c>
      <c r="B9792">
        <v>51</v>
      </c>
      <c r="C9792">
        <f t="shared" si="160"/>
        <v>-2.1207386490483278</v>
      </c>
    </row>
    <row r="9793" spans="1:3" x14ac:dyDescent="0.25">
      <c r="A9793">
        <v>0.62822199999999995</v>
      </c>
      <c r="B9793">
        <v>211</v>
      </c>
      <c r="C9793">
        <f t="shared" si="160"/>
        <v>-0.46486167179675469</v>
      </c>
    </row>
    <row r="9794" spans="1:3" x14ac:dyDescent="0.25">
      <c r="A9794">
        <v>1.92604</v>
      </c>
      <c r="B9794">
        <v>547</v>
      </c>
      <c r="C9794">
        <f t="shared" si="160"/>
        <v>0.65546608159225628</v>
      </c>
    </row>
    <row r="9795" spans="1:3" x14ac:dyDescent="0.25">
      <c r="A9795">
        <v>0.92698899999999995</v>
      </c>
      <c r="B9795">
        <v>125</v>
      </c>
      <c r="C9795">
        <f t="shared" si="160"/>
        <v>-7.5813579721853486E-2</v>
      </c>
    </row>
    <row r="9796" spans="1:3" x14ac:dyDescent="0.25">
      <c r="A9796">
        <v>1.2512300000000001</v>
      </c>
      <c r="B9796">
        <v>111</v>
      </c>
      <c r="C9796">
        <f t="shared" si="160"/>
        <v>0.22412706750356359</v>
      </c>
    </row>
    <row r="9797" spans="1:3" x14ac:dyDescent="0.25">
      <c r="A9797">
        <v>0.83132899999999998</v>
      </c>
      <c r="B9797">
        <v>9</v>
      </c>
      <c r="C9797">
        <f t="shared" si="160"/>
        <v>-0.18472965393387425</v>
      </c>
    </row>
    <row r="9798" spans="1:3" x14ac:dyDescent="0.25">
      <c r="A9798">
        <v>0.79969000000000001</v>
      </c>
      <c r="B9798">
        <v>139</v>
      </c>
      <c r="C9798">
        <f t="shared" ref="C9798:C9861" si="161">LN(A9798)</f>
        <v>-0.22353112641173556</v>
      </c>
    </row>
    <row r="9799" spans="1:3" x14ac:dyDescent="0.25">
      <c r="A9799">
        <v>3.1369300000000003E-2</v>
      </c>
      <c r="B9799">
        <v>259</v>
      </c>
      <c r="C9799">
        <f t="shared" si="161"/>
        <v>-3.4619255713415562</v>
      </c>
    </row>
    <row r="9800" spans="1:3" x14ac:dyDescent="0.25">
      <c r="A9800">
        <v>1.99292</v>
      </c>
      <c r="B9800">
        <v>781</v>
      </c>
      <c r="C9800">
        <f t="shared" si="161"/>
        <v>0.68960089993328555</v>
      </c>
    </row>
    <row r="9801" spans="1:3" x14ac:dyDescent="0.25">
      <c r="A9801">
        <v>0.36123499999999997</v>
      </c>
      <c r="B9801">
        <v>49</v>
      </c>
      <c r="C9801">
        <f t="shared" si="161"/>
        <v>-1.0182265629089271</v>
      </c>
    </row>
    <row r="9802" spans="1:3" x14ac:dyDescent="0.25">
      <c r="A9802">
        <v>0.13025300000000001</v>
      </c>
      <c r="B9802">
        <v>321</v>
      </c>
      <c r="C9802">
        <f t="shared" si="161"/>
        <v>-2.0382765659843489</v>
      </c>
    </row>
    <row r="9803" spans="1:3" x14ac:dyDescent="0.25">
      <c r="A9803">
        <v>1.76163</v>
      </c>
      <c r="B9803">
        <v>661</v>
      </c>
      <c r="C9803">
        <f t="shared" si="161"/>
        <v>0.56623951681402218</v>
      </c>
    </row>
    <row r="9804" spans="1:3" x14ac:dyDescent="0.25">
      <c r="A9804">
        <v>3.3147599999999999E-2</v>
      </c>
      <c r="B9804">
        <v>89</v>
      </c>
      <c r="C9804">
        <f t="shared" si="161"/>
        <v>-3.4067849631611864</v>
      </c>
    </row>
    <row r="9805" spans="1:3" x14ac:dyDescent="0.25">
      <c r="A9805">
        <v>7.6587500000000003E-2</v>
      </c>
      <c r="B9805">
        <v>85</v>
      </c>
      <c r="C9805">
        <f t="shared" si="161"/>
        <v>-2.569321400930364</v>
      </c>
    </row>
    <row r="9806" spans="1:3" x14ac:dyDescent="0.25">
      <c r="A9806">
        <v>1.0367200000000001</v>
      </c>
      <c r="B9806">
        <v>153</v>
      </c>
      <c r="C9806">
        <f t="shared" si="161"/>
        <v>3.6061883145022074E-2</v>
      </c>
    </row>
    <row r="9807" spans="1:3" x14ac:dyDescent="0.25">
      <c r="A9807">
        <v>1.0674399999999999</v>
      </c>
      <c r="B9807">
        <v>43</v>
      </c>
      <c r="C9807">
        <f t="shared" si="161"/>
        <v>6.5263258452028128E-2</v>
      </c>
    </row>
    <row r="9808" spans="1:3" x14ac:dyDescent="0.25">
      <c r="A9808">
        <v>1.23123</v>
      </c>
      <c r="B9808">
        <v>143</v>
      </c>
      <c r="C9808">
        <f t="shared" si="161"/>
        <v>0.2080136697174097</v>
      </c>
    </row>
    <row r="9809" spans="1:3" x14ac:dyDescent="0.25">
      <c r="A9809">
        <v>0.718754</v>
      </c>
      <c r="B9809">
        <v>69</v>
      </c>
      <c r="C9809">
        <f t="shared" si="161"/>
        <v>-0.33023612166867133</v>
      </c>
    </row>
    <row r="9810" spans="1:3" x14ac:dyDescent="0.25">
      <c r="A9810">
        <v>0.63953400000000005</v>
      </c>
      <c r="B9810">
        <v>7</v>
      </c>
      <c r="C9810">
        <f t="shared" si="161"/>
        <v>-0.44701549284017328</v>
      </c>
    </row>
    <row r="9811" spans="1:3" x14ac:dyDescent="0.25">
      <c r="A9811">
        <v>1.2040599999999999</v>
      </c>
      <c r="B9811">
        <v>77</v>
      </c>
      <c r="C9811">
        <f t="shared" si="161"/>
        <v>0.18569917953200551</v>
      </c>
    </row>
    <row r="9812" spans="1:3" x14ac:dyDescent="0.25">
      <c r="A9812">
        <v>0.26974799999999999</v>
      </c>
      <c r="B9812">
        <v>41</v>
      </c>
      <c r="C9812">
        <f t="shared" si="161"/>
        <v>-1.3102670891438535</v>
      </c>
    </row>
    <row r="9813" spans="1:3" x14ac:dyDescent="0.25">
      <c r="A9813">
        <v>0.22090499999999999</v>
      </c>
      <c r="B9813">
        <v>111</v>
      </c>
      <c r="C9813">
        <f t="shared" si="161"/>
        <v>-1.5100225341359019</v>
      </c>
    </row>
    <row r="9814" spans="1:3" x14ac:dyDescent="0.25">
      <c r="A9814">
        <v>0.25311899999999998</v>
      </c>
      <c r="B9814">
        <v>183</v>
      </c>
      <c r="C9814">
        <f t="shared" si="161"/>
        <v>-1.3738955451059744</v>
      </c>
    </row>
    <row r="9815" spans="1:3" x14ac:dyDescent="0.25">
      <c r="A9815">
        <v>0.365257</v>
      </c>
      <c r="B9815">
        <v>145</v>
      </c>
      <c r="C9815">
        <f t="shared" si="161"/>
        <v>-1.0071540635794636</v>
      </c>
    </row>
    <row r="9816" spans="1:3" x14ac:dyDescent="0.25">
      <c r="A9816">
        <v>2.9245199999999998</v>
      </c>
      <c r="B9816">
        <v>425</v>
      </c>
      <c r="C9816">
        <f t="shared" si="161"/>
        <v>1.073130364653418</v>
      </c>
    </row>
    <row r="9817" spans="1:3" x14ac:dyDescent="0.25">
      <c r="A9817">
        <v>0.70408000000000004</v>
      </c>
      <c r="B9817">
        <v>333</v>
      </c>
      <c r="C9817">
        <f t="shared" si="161"/>
        <v>-0.35086329291658069</v>
      </c>
    </row>
    <row r="9818" spans="1:3" x14ac:dyDescent="0.25">
      <c r="A9818">
        <v>1.4706999999999999</v>
      </c>
      <c r="B9818">
        <v>121</v>
      </c>
      <c r="C9818">
        <f t="shared" si="161"/>
        <v>0.38573847792413091</v>
      </c>
    </row>
    <row r="9819" spans="1:3" x14ac:dyDescent="0.25">
      <c r="A9819">
        <v>1.42594</v>
      </c>
      <c r="B9819">
        <v>53</v>
      </c>
      <c r="C9819">
        <f t="shared" si="161"/>
        <v>0.35483124537057015</v>
      </c>
    </row>
    <row r="9820" spans="1:3" x14ac:dyDescent="0.25">
      <c r="A9820">
        <v>0.97819299999999998</v>
      </c>
      <c r="B9820">
        <v>201</v>
      </c>
      <c r="C9820">
        <f t="shared" si="161"/>
        <v>-2.2048286903302385E-2</v>
      </c>
    </row>
    <row r="9821" spans="1:3" x14ac:dyDescent="0.25">
      <c r="A9821">
        <v>0.36792399999999997</v>
      </c>
      <c r="B9821">
        <v>195</v>
      </c>
      <c r="C9821">
        <f t="shared" si="161"/>
        <v>-0.99987888388088764</v>
      </c>
    </row>
    <row r="9822" spans="1:3" x14ac:dyDescent="0.25">
      <c r="A9822">
        <v>0.40610600000000002</v>
      </c>
      <c r="B9822">
        <v>67</v>
      </c>
      <c r="C9822">
        <f t="shared" si="161"/>
        <v>-0.90114106971299157</v>
      </c>
    </row>
    <row r="9823" spans="1:3" x14ac:dyDescent="0.25">
      <c r="A9823">
        <v>0.78547400000000001</v>
      </c>
      <c r="B9823">
        <v>39</v>
      </c>
      <c r="C9823">
        <f t="shared" si="161"/>
        <v>-0.24146792177062246</v>
      </c>
    </row>
    <row r="9824" spans="1:3" x14ac:dyDescent="0.25">
      <c r="A9824">
        <v>0.33167999999999997</v>
      </c>
      <c r="B9824">
        <v>179</v>
      </c>
      <c r="C9824">
        <f t="shared" si="161"/>
        <v>-1.1035846302946677</v>
      </c>
    </row>
    <row r="9825" spans="1:3" x14ac:dyDescent="0.25">
      <c r="A9825">
        <v>0.29338199999999998</v>
      </c>
      <c r="B9825">
        <v>175</v>
      </c>
      <c r="C9825">
        <f t="shared" si="161"/>
        <v>-1.2262797648484767</v>
      </c>
    </row>
    <row r="9826" spans="1:3" x14ac:dyDescent="0.25">
      <c r="A9826">
        <v>0.10825799999999999</v>
      </c>
      <c r="B9826">
        <v>167</v>
      </c>
      <c r="C9826">
        <f t="shared" si="161"/>
        <v>-2.2232380118279207</v>
      </c>
    </row>
    <row r="9827" spans="1:3" x14ac:dyDescent="0.25">
      <c r="A9827">
        <v>0.67505800000000005</v>
      </c>
      <c r="B9827">
        <v>39</v>
      </c>
      <c r="C9827">
        <f t="shared" si="161"/>
        <v>-0.39295666587510214</v>
      </c>
    </row>
    <row r="9828" spans="1:3" x14ac:dyDescent="0.25">
      <c r="A9828">
        <v>1.33535</v>
      </c>
      <c r="B9828">
        <v>457</v>
      </c>
      <c r="C9828">
        <f t="shared" si="161"/>
        <v>0.28919342977570922</v>
      </c>
    </row>
    <row r="9829" spans="1:3" x14ac:dyDescent="0.25">
      <c r="A9829">
        <v>9.7615499999999994E-2</v>
      </c>
      <c r="B9829">
        <v>31</v>
      </c>
      <c r="C9829">
        <f t="shared" si="161"/>
        <v>-2.3267189866968878</v>
      </c>
    </row>
    <row r="9830" spans="1:3" x14ac:dyDescent="0.25">
      <c r="A9830">
        <v>0.63790400000000003</v>
      </c>
      <c r="B9830">
        <v>437</v>
      </c>
      <c r="C9830">
        <f t="shared" si="161"/>
        <v>-0.4495674771785621</v>
      </c>
    </row>
    <row r="9831" spans="1:3" x14ac:dyDescent="0.25">
      <c r="A9831">
        <v>0.66386999999999996</v>
      </c>
      <c r="B9831">
        <v>199</v>
      </c>
      <c r="C9831">
        <f t="shared" si="161"/>
        <v>-0.40966893180625275</v>
      </c>
    </row>
    <row r="9832" spans="1:3" x14ac:dyDescent="0.25">
      <c r="A9832">
        <v>3.3471299999999999</v>
      </c>
      <c r="B9832">
        <v>791</v>
      </c>
      <c r="C9832">
        <f t="shared" si="161"/>
        <v>1.2081032622278201</v>
      </c>
    </row>
    <row r="9833" spans="1:3" x14ac:dyDescent="0.25">
      <c r="A9833">
        <v>1.22746</v>
      </c>
      <c r="B9833">
        <v>73</v>
      </c>
      <c r="C9833">
        <f t="shared" si="161"/>
        <v>0.20494699359754037</v>
      </c>
    </row>
    <row r="9834" spans="1:3" x14ac:dyDescent="0.25">
      <c r="A9834">
        <v>0.44234699999999999</v>
      </c>
      <c r="B9834">
        <v>31</v>
      </c>
      <c r="C9834">
        <f t="shared" si="161"/>
        <v>-0.81566063703572611</v>
      </c>
    </row>
    <row r="9835" spans="1:3" x14ac:dyDescent="0.25">
      <c r="A9835">
        <v>8.1247E-2</v>
      </c>
      <c r="B9835">
        <v>135</v>
      </c>
      <c r="C9835">
        <f t="shared" si="161"/>
        <v>-2.5102613815308867</v>
      </c>
    </row>
    <row r="9836" spans="1:3" x14ac:dyDescent="0.25">
      <c r="A9836">
        <v>1.7291300000000001</v>
      </c>
      <c r="B9836">
        <v>433</v>
      </c>
      <c r="C9836">
        <f t="shared" si="161"/>
        <v>0.54761839184460459</v>
      </c>
    </row>
    <row r="9837" spans="1:3" x14ac:dyDescent="0.25">
      <c r="A9837">
        <v>0.47113899999999997</v>
      </c>
      <c r="B9837">
        <v>67</v>
      </c>
      <c r="C9837">
        <f t="shared" si="161"/>
        <v>-0.75260211173128466</v>
      </c>
    </row>
    <row r="9838" spans="1:3" x14ac:dyDescent="0.25">
      <c r="A9838">
        <v>0.44372800000000001</v>
      </c>
      <c r="B9838">
        <v>285</v>
      </c>
      <c r="C9838">
        <f t="shared" si="161"/>
        <v>-0.81254351688630333</v>
      </c>
    </row>
    <row r="9839" spans="1:3" x14ac:dyDescent="0.25">
      <c r="A9839">
        <v>0.32509100000000002</v>
      </c>
      <c r="B9839">
        <v>177</v>
      </c>
      <c r="C9839">
        <f t="shared" si="161"/>
        <v>-1.1236501358450837</v>
      </c>
    </row>
    <row r="9840" spans="1:3" x14ac:dyDescent="0.25">
      <c r="A9840">
        <v>0.83897200000000005</v>
      </c>
      <c r="B9840">
        <v>127</v>
      </c>
      <c r="C9840">
        <f t="shared" si="161"/>
        <v>-0.17557794613499431</v>
      </c>
    </row>
    <row r="9841" spans="1:3" x14ac:dyDescent="0.25">
      <c r="A9841">
        <v>1.23359</v>
      </c>
      <c r="B9841">
        <v>103</v>
      </c>
      <c r="C9841">
        <f t="shared" si="161"/>
        <v>0.20992861743868865</v>
      </c>
    </row>
    <row r="9842" spans="1:3" x14ac:dyDescent="0.25">
      <c r="A9842">
        <v>2.9820300000000001E-2</v>
      </c>
      <c r="B9842">
        <v>19</v>
      </c>
      <c r="C9842">
        <f t="shared" si="161"/>
        <v>-3.5125659093339769</v>
      </c>
    </row>
    <row r="9843" spans="1:3" x14ac:dyDescent="0.25">
      <c r="A9843">
        <v>0.102643</v>
      </c>
      <c r="B9843">
        <v>77</v>
      </c>
      <c r="C9843">
        <f t="shared" si="161"/>
        <v>-2.2764983307308913</v>
      </c>
    </row>
    <row r="9844" spans="1:3" x14ac:dyDescent="0.25">
      <c r="A9844">
        <v>2.6035099999999999E-2</v>
      </c>
      <c r="B9844">
        <v>177</v>
      </c>
      <c r="C9844">
        <f t="shared" si="161"/>
        <v>-3.6483096513913598</v>
      </c>
    </row>
    <row r="9845" spans="1:3" x14ac:dyDescent="0.25">
      <c r="A9845">
        <v>0.13219600000000001</v>
      </c>
      <c r="B9845">
        <v>5</v>
      </c>
      <c r="C9845">
        <f t="shared" si="161"/>
        <v>-2.0234696092083908</v>
      </c>
    </row>
    <row r="9846" spans="1:3" x14ac:dyDescent="0.25">
      <c r="A9846">
        <v>0.288628</v>
      </c>
      <c r="B9846">
        <v>73</v>
      </c>
      <c r="C9846">
        <f t="shared" si="161"/>
        <v>-1.2426166172514916</v>
      </c>
    </row>
    <row r="9847" spans="1:3" x14ac:dyDescent="0.25">
      <c r="A9847">
        <v>0.35844900000000002</v>
      </c>
      <c r="B9847">
        <v>49</v>
      </c>
      <c r="C9847">
        <f t="shared" si="161"/>
        <v>-1.0259688884765181</v>
      </c>
    </row>
    <row r="9848" spans="1:3" x14ac:dyDescent="0.25">
      <c r="A9848">
        <v>0.77983999999999998</v>
      </c>
      <c r="B9848">
        <v>145</v>
      </c>
      <c r="C9848">
        <f t="shared" si="161"/>
        <v>-0.24866650854529568</v>
      </c>
    </row>
    <row r="9849" spans="1:3" x14ac:dyDescent="0.25">
      <c r="A9849">
        <v>0.17678099999999999</v>
      </c>
      <c r="B9849">
        <v>57</v>
      </c>
      <c r="C9849">
        <f t="shared" si="161"/>
        <v>-1.7328436006168335</v>
      </c>
    </row>
    <row r="9850" spans="1:3" x14ac:dyDescent="0.25">
      <c r="A9850">
        <v>0.82237099999999996</v>
      </c>
      <c r="B9850">
        <v>89</v>
      </c>
      <c r="C9850">
        <f t="shared" si="161"/>
        <v>-0.19556364754889255</v>
      </c>
    </row>
    <row r="9851" spans="1:3" x14ac:dyDescent="0.25">
      <c r="A9851">
        <v>3.1074199999999998</v>
      </c>
      <c r="B9851">
        <v>335</v>
      </c>
      <c r="C9851">
        <f t="shared" si="161"/>
        <v>1.1337927999040052</v>
      </c>
    </row>
    <row r="9852" spans="1:3" x14ac:dyDescent="0.25">
      <c r="A9852">
        <v>0.42076599999999997</v>
      </c>
      <c r="B9852">
        <v>205</v>
      </c>
      <c r="C9852">
        <f t="shared" si="161"/>
        <v>-0.86567841930209743</v>
      </c>
    </row>
    <row r="9853" spans="1:3" x14ac:dyDescent="0.25">
      <c r="A9853">
        <v>1.60619</v>
      </c>
      <c r="B9853">
        <v>105</v>
      </c>
      <c r="C9853">
        <f t="shared" si="161"/>
        <v>0.47386491487810856</v>
      </c>
    </row>
    <row r="9854" spans="1:3" x14ac:dyDescent="0.25">
      <c r="A9854">
        <v>1.03105</v>
      </c>
      <c r="B9854">
        <v>259</v>
      </c>
      <c r="C9854">
        <f t="shared" si="161"/>
        <v>3.0577700464138186E-2</v>
      </c>
    </row>
    <row r="9855" spans="1:3" x14ac:dyDescent="0.25">
      <c r="A9855">
        <v>2.5671400000000002</v>
      </c>
      <c r="B9855">
        <v>305</v>
      </c>
      <c r="C9855">
        <f t="shared" si="161"/>
        <v>0.94279243877348051</v>
      </c>
    </row>
    <row r="9856" spans="1:3" x14ac:dyDescent="0.25">
      <c r="A9856">
        <v>2.6645599999999998</v>
      </c>
      <c r="B9856">
        <v>219</v>
      </c>
      <c r="C9856">
        <f t="shared" si="161"/>
        <v>0.98003894079728238</v>
      </c>
    </row>
    <row r="9857" spans="1:3" x14ac:dyDescent="0.25">
      <c r="A9857">
        <v>1.50682</v>
      </c>
      <c r="B9857">
        <v>131</v>
      </c>
      <c r="C9857">
        <f t="shared" si="161"/>
        <v>0.41000146990932845</v>
      </c>
    </row>
    <row r="9858" spans="1:3" x14ac:dyDescent="0.25">
      <c r="A9858">
        <v>1.1411</v>
      </c>
      <c r="B9858">
        <v>129</v>
      </c>
      <c r="C9858">
        <f t="shared" si="161"/>
        <v>0.13199270945849695</v>
      </c>
    </row>
    <row r="9859" spans="1:3" x14ac:dyDescent="0.25">
      <c r="A9859">
        <v>0.53576400000000002</v>
      </c>
      <c r="B9859">
        <v>185</v>
      </c>
      <c r="C9859">
        <f t="shared" si="161"/>
        <v>-0.62406151337864746</v>
      </c>
    </row>
    <row r="9860" spans="1:3" x14ac:dyDescent="0.25">
      <c r="A9860">
        <v>8.3081000000000002E-2</v>
      </c>
      <c r="B9860">
        <v>59</v>
      </c>
      <c r="C9860">
        <f t="shared" si="161"/>
        <v>-2.4879392434554273</v>
      </c>
    </row>
    <row r="9861" spans="1:3" x14ac:dyDescent="0.25">
      <c r="A9861">
        <v>4.2915399999999999E-2</v>
      </c>
      <c r="B9861">
        <v>139</v>
      </c>
      <c r="C9861">
        <f t="shared" si="161"/>
        <v>-3.1485245431050712</v>
      </c>
    </row>
    <row r="9862" spans="1:3" x14ac:dyDescent="0.25">
      <c r="A9862">
        <v>0.843055</v>
      </c>
      <c r="B9862">
        <v>245</v>
      </c>
      <c r="C9862">
        <f t="shared" ref="C9862:C9925" si="162">LN(A9862)</f>
        <v>-0.17072307992940305</v>
      </c>
    </row>
    <row r="9863" spans="1:3" x14ac:dyDescent="0.25">
      <c r="A9863">
        <v>0.81962100000000004</v>
      </c>
      <c r="B9863">
        <v>131</v>
      </c>
      <c r="C9863">
        <f t="shared" si="162"/>
        <v>-0.19891324069087826</v>
      </c>
    </row>
    <row r="9864" spans="1:3" x14ac:dyDescent="0.25">
      <c r="A9864">
        <v>0.82367199999999996</v>
      </c>
      <c r="B9864">
        <v>43</v>
      </c>
      <c r="C9864">
        <f t="shared" si="162"/>
        <v>-0.19398288657130919</v>
      </c>
    </row>
    <row r="9865" spans="1:3" x14ac:dyDescent="0.25">
      <c r="A9865">
        <v>0.16957</v>
      </c>
      <c r="B9865">
        <v>37</v>
      </c>
      <c r="C9865">
        <f t="shared" si="162"/>
        <v>-1.774489458063101</v>
      </c>
    </row>
    <row r="9866" spans="1:3" x14ac:dyDescent="0.25">
      <c r="A9866">
        <v>0.55441799999999997</v>
      </c>
      <c r="B9866">
        <v>477</v>
      </c>
      <c r="C9866">
        <f t="shared" si="162"/>
        <v>-0.58983636410103502</v>
      </c>
    </row>
    <row r="9867" spans="1:3" x14ac:dyDescent="0.25">
      <c r="A9867">
        <v>0.89335200000000003</v>
      </c>
      <c r="B9867">
        <v>45</v>
      </c>
      <c r="C9867">
        <f t="shared" si="162"/>
        <v>-0.11277459884126467</v>
      </c>
    </row>
    <row r="9868" spans="1:3" x14ac:dyDescent="0.25">
      <c r="A9868">
        <v>3.2731000000000003E-2</v>
      </c>
      <c r="B9868">
        <v>29</v>
      </c>
      <c r="C9868">
        <f t="shared" si="162"/>
        <v>-3.41943263792631</v>
      </c>
    </row>
    <row r="9869" spans="1:3" x14ac:dyDescent="0.25">
      <c r="A9869">
        <v>0.17435200000000001</v>
      </c>
      <c r="B9869">
        <v>27</v>
      </c>
      <c r="C9869">
        <f t="shared" si="162"/>
        <v>-1.7466790347476067</v>
      </c>
    </row>
    <row r="9870" spans="1:3" x14ac:dyDescent="0.25">
      <c r="A9870">
        <v>1.5956300000000001</v>
      </c>
      <c r="B9870">
        <v>79</v>
      </c>
      <c r="C9870">
        <f t="shared" si="162"/>
        <v>0.46726864257705264</v>
      </c>
    </row>
    <row r="9871" spans="1:3" x14ac:dyDescent="0.25">
      <c r="A9871">
        <v>1.07921</v>
      </c>
      <c r="B9871">
        <v>27</v>
      </c>
      <c r="C9871">
        <f t="shared" si="162"/>
        <v>7.6229291991532944E-2</v>
      </c>
    </row>
    <row r="9872" spans="1:3" x14ac:dyDescent="0.25">
      <c r="A9872">
        <v>0.398478</v>
      </c>
      <c r="B9872">
        <v>27</v>
      </c>
      <c r="C9872">
        <f t="shared" si="162"/>
        <v>-0.92010298930218015</v>
      </c>
    </row>
    <row r="9873" spans="1:3" x14ac:dyDescent="0.25">
      <c r="A9873">
        <v>0.878691</v>
      </c>
      <c r="B9873">
        <v>71</v>
      </c>
      <c r="C9873">
        <f t="shared" si="162"/>
        <v>-0.12932197893634403</v>
      </c>
    </row>
    <row r="9874" spans="1:3" x14ac:dyDescent="0.25">
      <c r="A9874">
        <v>0.22411700000000001</v>
      </c>
      <c r="B9874">
        <v>203</v>
      </c>
      <c r="C9874">
        <f t="shared" si="162"/>
        <v>-1.4955870420608819</v>
      </c>
    </row>
    <row r="9875" spans="1:3" x14ac:dyDescent="0.25">
      <c r="A9875">
        <v>0.111405</v>
      </c>
      <c r="B9875">
        <v>207</v>
      </c>
      <c r="C9875">
        <f t="shared" si="162"/>
        <v>-2.1945830691927677</v>
      </c>
    </row>
    <row r="9876" spans="1:3" x14ac:dyDescent="0.25">
      <c r="A9876">
        <v>0.13476199999999999</v>
      </c>
      <c r="B9876">
        <v>161</v>
      </c>
      <c r="C9876">
        <f t="shared" si="162"/>
        <v>-2.0042450193547454</v>
      </c>
    </row>
    <row r="9877" spans="1:3" x14ac:dyDescent="0.25">
      <c r="A9877">
        <v>1.3905000000000001</v>
      </c>
      <c r="B9877">
        <v>81</v>
      </c>
      <c r="C9877">
        <f t="shared" si="162"/>
        <v>0.32966339469188255</v>
      </c>
    </row>
    <row r="9878" spans="1:3" x14ac:dyDescent="0.25">
      <c r="A9878">
        <v>0.27442299999999997</v>
      </c>
      <c r="B9878">
        <v>233</v>
      </c>
      <c r="C9878">
        <f t="shared" si="162"/>
        <v>-1.2930845674010609</v>
      </c>
    </row>
    <row r="9879" spans="1:3" x14ac:dyDescent="0.25">
      <c r="A9879">
        <v>0.50958999999999999</v>
      </c>
      <c r="B9879">
        <v>241</v>
      </c>
      <c r="C9879">
        <f t="shared" si="162"/>
        <v>-0.67414879815063056</v>
      </c>
    </row>
    <row r="9880" spans="1:3" x14ac:dyDescent="0.25">
      <c r="A9880">
        <v>0.30200700000000003</v>
      </c>
      <c r="B9880">
        <v>115</v>
      </c>
      <c r="C9880">
        <f t="shared" si="162"/>
        <v>-1.1973050830679448</v>
      </c>
    </row>
    <row r="9881" spans="1:3" x14ac:dyDescent="0.25">
      <c r="A9881">
        <v>4.2662199999999997E-2</v>
      </c>
      <c r="B9881">
        <v>111</v>
      </c>
      <c r="C9881">
        <f t="shared" si="162"/>
        <v>-3.1544419967107484</v>
      </c>
    </row>
    <row r="9882" spans="1:3" x14ac:dyDescent="0.25">
      <c r="A9882">
        <v>2.2086399999999999</v>
      </c>
      <c r="B9882">
        <v>467</v>
      </c>
      <c r="C9882">
        <f t="shared" si="162"/>
        <v>0.79237694148744686</v>
      </c>
    </row>
    <row r="9883" spans="1:3" x14ac:dyDescent="0.25">
      <c r="A9883">
        <v>2.09449</v>
      </c>
      <c r="B9883">
        <v>635</v>
      </c>
      <c r="C9883">
        <f t="shared" si="162"/>
        <v>0.73931008698438805</v>
      </c>
    </row>
    <row r="9884" spans="1:3" x14ac:dyDescent="0.25">
      <c r="A9884">
        <v>3.4859300000000002</v>
      </c>
      <c r="B9884">
        <v>283</v>
      </c>
      <c r="C9884">
        <f t="shared" si="162"/>
        <v>1.2487348665749318</v>
      </c>
    </row>
    <row r="9885" spans="1:3" x14ac:dyDescent="0.25">
      <c r="A9885">
        <v>0.196488</v>
      </c>
      <c r="B9885">
        <v>71</v>
      </c>
      <c r="C9885">
        <f t="shared" si="162"/>
        <v>-1.6271539182398804</v>
      </c>
    </row>
    <row r="9886" spans="1:3" x14ac:dyDescent="0.25">
      <c r="A9886">
        <v>1.1746099999999999</v>
      </c>
      <c r="B9886">
        <v>75</v>
      </c>
      <c r="C9886">
        <f t="shared" si="162"/>
        <v>0.16093617760656512</v>
      </c>
    </row>
    <row r="9887" spans="1:3" x14ac:dyDescent="0.25">
      <c r="A9887">
        <v>2.6601300000000001</v>
      </c>
      <c r="B9887">
        <v>113</v>
      </c>
      <c r="C9887">
        <f t="shared" si="162"/>
        <v>0.97837499377985282</v>
      </c>
    </row>
    <row r="9888" spans="1:3" x14ac:dyDescent="0.25">
      <c r="A9888">
        <v>1.02816</v>
      </c>
      <c r="B9888">
        <v>59</v>
      </c>
      <c r="C9888">
        <f t="shared" si="162"/>
        <v>2.777079694535655E-2</v>
      </c>
    </row>
    <row r="9889" spans="1:3" x14ac:dyDescent="0.25">
      <c r="A9889">
        <v>0.38155299999999998</v>
      </c>
      <c r="B9889">
        <v>7</v>
      </c>
      <c r="C9889">
        <f t="shared" si="162"/>
        <v>-0.96350551261196193</v>
      </c>
    </row>
    <row r="9890" spans="1:3" x14ac:dyDescent="0.25">
      <c r="A9890">
        <v>1.03929</v>
      </c>
      <c r="B9890">
        <v>419</v>
      </c>
      <c r="C9890">
        <f t="shared" si="162"/>
        <v>3.8537787705080685E-2</v>
      </c>
    </row>
    <row r="9891" spans="1:3" x14ac:dyDescent="0.25">
      <c r="A9891">
        <v>1.84152</v>
      </c>
      <c r="B9891">
        <v>429</v>
      </c>
      <c r="C9891">
        <f t="shared" si="162"/>
        <v>0.61059131755538243</v>
      </c>
    </row>
    <row r="9892" spans="1:3" x14ac:dyDescent="0.25">
      <c r="A9892">
        <v>2.2801</v>
      </c>
      <c r="B9892">
        <v>241</v>
      </c>
      <c r="C9892">
        <f t="shared" si="162"/>
        <v>0.82421930165366597</v>
      </c>
    </row>
    <row r="9893" spans="1:3" x14ac:dyDescent="0.25">
      <c r="A9893">
        <v>1.6588799999999999</v>
      </c>
      <c r="B9893">
        <v>319</v>
      </c>
      <c r="C9893">
        <f t="shared" si="162"/>
        <v>0.50614267586160866</v>
      </c>
    </row>
    <row r="9894" spans="1:3" x14ac:dyDescent="0.25">
      <c r="A9894">
        <v>0.366423</v>
      </c>
      <c r="B9894">
        <v>11</v>
      </c>
      <c r="C9894">
        <f t="shared" si="162"/>
        <v>-1.0039668752265354</v>
      </c>
    </row>
    <row r="9895" spans="1:3" x14ac:dyDescent="0.25">
      <c r="A9895">
        <v>0.199762</v>
      </c>
      <c r="B9895">
        <v>93</v>
      </c>
      <c r="C9895">
        <f t="shared" si="162"/>
        <v>-1.6106286210463219</v>
      </c>
    </row>
    <row r="9896" spans="1:3" x14ac:dyDescent="0.25">
      <c r="A9896">
        <v>0.72794499999999995</v>
      </c>
      <c r="B9896">
        <v>95</v>
      </c>
      <c r="C9896">
        <f t="shared" si="162"/>
        <v>-0.31752978309000407</v>
      </c>
    </row>
    <row r="9897" spans="1:3" x14ac:dyDescent="0.25">
      <c r="A9897">
        <v>2.1309000000000002E-2</v>
      </c>
      <c r="B9897">
        <v>101</v>
      </c>
      <c r="C9897">
        <f t="shared" si="162"/>
        <v>-3.8486257602983542</v>
      </c>
    </row>
    <row r="9898" spans="1:3" x14ac:dyDescent="0.25">
      <c r="A9898">
        <v>1.3884700000000001</v>
      </c>
      <c r="B9898">
        <v>353</v>
      </c>
      <c r="C9898">
        <f t="shared" si="162"/>
        <v>0.32820242148160927</v>
      </c>
    </row>
    <row r="9899" spans="1:3" x14ac:dyDescent="0.25">
      <c r="A9899">
        <v>3.1176800000000001E-2</v>
      </c>
      <c r="B9899">
        <v>103</v>
      </c>
      <c r="C9899">
        <f t="shared" si="162"/>
        <v>-3.4680810505102699</v>
      </c>
    </row>
    <row r="9900" spans="1:3" x14ac:dyDescent="0.25">
      <c r="A9900">
        <v>1.6854800000000001</v>
      </c>
      <c r="B9900">
        <v>49</v>
      </c>
      <c r="C9900">
        <f t="shared" si="162"/>
        <v>0.52205038970641915</v>
      </c>
    </row>
    <row r="9901" spans="1:3" x14ac:dyDescent="0.25">
      <c r="A9901">
        <v>0.346302</v>
      </c>
      <c r="B9901">
        <v>47</v>
      </c>
      <c r="C9901">
        <f t="shared" si="162"/>
        <v>-1.0604440522511367</v>
      </c>
    </row>
    <row r="9902" spans="1:3" x14ac:dyDescent="0.25">
      <c r="A9902">
        <v>0.15986900000000001</v>
      </c>
      <c r="B9902">
        <v>333</v>
      </c>
      <c r="C9902">
        <f t="shared" si="162"/>
        <v>-1.8334005491071539</v>
      </c>
    </row>
    <row r="9903" spans="1:3" x14ac:dyDescent="0.25">
      <c r="A9903">
        <v>0.62885500000000005</v>
      </c>
      <c r="B9903">
        <v>277</v>
      </c>
      <c r="C9903">
        <f t="shared" si="162"/>
        <v>-0.46385457349887532</v>
      </c>
    </row>
    <row r="9904" spans="1:3" x14ac:dyDescent="0.25">
      <c r="A9904">
        <v>2.9391500000000002</v>
      </c>
      <c r="B9904">
        <v>267</v>
      </c>
      <c r="C9904">
        <f t="shared" si="162"/>
        <v>1.0781204239023461</v>
      </c>
    </row>
    <row r="9905" spans="1:3" x14ac:dyDescent="0.25">
      <c r="A9905">
        <v>0.39750600000000003</v>
      </c>
      <c r="B9905">
        <v>105</v>
      </c>
      <c r="C9905">
        <f t="shared" si="162"/>
        <v>-0.92254525066204618</v>
      </c>
    </row>
    <row r="9906" spans="1:3" x14ac:dyDescent="0.25">
      <c r="A9906">
        <v>0.42622500000000002</v>
      </c>
      <c r="B9906">
        <v>191</v>
      </c>
      <c r="C9906">
        <f t="shared" si="162"/>
        <v>-0.85278790313084207</v>
      </c>
    </row>
    <row r="9907" spans="1:3" x14ac:dyDescent="0.25">
      <c r="A9907">
        <v>1.61422</v>
      </c>
      <c r="B9907">
        <v>1241</v>
      </c>
      <c r="C9907">
        <f t="shared" si="162"/>
        <v>0.47885186786978812</v>
      </c>
    </row>
    <row r="9908" spans="1:3" x14ac:dyDescent="0.25">
      <c r="A9908">
        <v>1.6124099999999999</v>
      </c>
      <c r="B9908">
        <v>169</v>
      </c>
      <c r="C9908">
        <f t="shared" si="162"/>
        <v>0.47772995417664543</v>
      </c>
    </row>
    <row r="9909" spans="1:3" x14ac:dyDescent="0.25">
      <c r="A9909">
        <v>0.103908</v>
      </c>
      <c r="B9909">
        <v>27</v>
      </c>
      <c r="C9909">
        <f t="shared" si="162"/>
        <v>-2.2642493867284728</v>
      </c>
    </row>
    <row r="9910" spans="1:3" x14ac:dyDescent="0.25">
      <c r="A9910">
        <v>0.84006700000000001</v>
      </c>
      <c r="B9910">
        <v>325</v>
      </c>
      <c r="C9910">
        <f t="shared" si="162"/>
        <v>-0.17427362842082741</v>
      </c>
    </row>
    <row r="9911" spans="1:3" x14ac:dyDescent="0.25">
      <c r="A9911">
        <v>0.82901400000000003</v>
      </c>
      <c r="B9911">
        <v>99</v>
      </c>
      <c r="C9911">
        <f t="shared" si="162"/>
        <v>-0.18751823617279306</v>
      </c>
    </row>
    <row r="9912" spans="1:3" x14ac:dyDescent="0.25">
      <c r="A9912">
        <v>0.20371</v>
      </c>
      <c r="B9912">
        <v>51</v>
      </c>
      <c r="C9912">
        <f t="shared" si="162"/>
        <v>-1.5910578651526708</v>
      </c>
    </row>
    <row r="9913" spans="1:3" x14ac:dyDescent="0.25">
      <c r="A9913">
        <v>0.34035300000000002</v>
      </c>
      <c r="B9913">
        <v>43</v>
      </c>
      <c r="C9913">
        <f t="shared" si="162"/>
        <v>-1.0777719646713162</v>
      </c>
    </row>
    <row r="9914" spans="1:3" x14ac:dyDescent="0.25">
      <c r="A9914">
        <v>2.0611899999999999</v>
      </c>
      <c r="B9914">
        <v>119</v>
      </c>
      <c r="C9914">
        <f t="shared" si="162"/>
        <v>0.72328348591737268</v>
      </c>
    </row>
    <row r="9915" spans="1:3" x14ac:dyDescent="0.25">
      <c r="A9915">
        <v>0.28133900000000001</v>
      </c>
      <c r="B9915">
        <v>115</v>
      </c>
      <c r="C9915">
        <f t="shared" si="162"/>
        <v>-1.2681949310770457</v>
      </c>
    </row>
    <row r="9916" spans="1:3" x14ac:dyDescent="0.25">
      <c r="A9916">
        <v>0.37662499999999999</v>
      </c>
      <c r="B9916">
        <v>59</v>
      </c>
      <c r="C9916">
        <f t="shared" si="162"/>
        <v>-0.97650528153167182</v>
      </c>
    </row>
    <row r="9917" spans="1:3" x14ac:dyDescent="0.25">
      <c r="A9917">
        <v>0.73560899999999996</v>
      </c>
      <c r="B9917">
        <v>219</v>
      </c>
      <c r="C9917">
        <f t="shared" si="162"/>
        <v>-0.30705655141653965</v>
      </c>
    </row>
    <row r="9918" spans="1:3" x14ac:dyDescent="0.25">
      <c r="A9918">
        <v>2.0270600000000001</v>
      </c>
      <c r="B9918">
        <v>451</v>
      </c>
      <c r="C9918">
        <f t="shared" si="162"/>
        <v>0.70658646742645193</v>
      </c>
    </row>
    <row r="9919" spans="1:3" x14ac:dyDescent="0.25">
      <c r="A9919">
        <v>1.5352300000000001</v>
      </c>
      <c r="B9919">
        <v>175</v>
      </c>
      <c r="C9919">
        <f t="shared" si="162"/>
        <v>0.42868020694824893</v>
      </c>
    </row>
    <row r="9920" spans="1:3" x14ac:dyDescent="0.25">
      <c r="A9920">
        <v>0.66836600000000002</v>
      </c>
      <c r="B9920">
        <v>179</v>
      </c>
      <c r="C9920">
        <f t="shared" si="162"/>
        <v>-0.40291935129857187</v>
      </c>
    </row>
    <row r="9921" spans="1:3" x14ac:dyDescent="0.25">
      <c r="A9921">
        <v>0.25950299999999998</v>
      </c>
      <c r="B9921">
        <v>41</v>
      </c>
      <c r="C9921">
        <f t="shared" si="162"/>
        <v>-1.3489870157493764</v>
      </c>
    </row>
    <row r="9922" spans="1:3" x14ac:dyDescent="0.25">
      <c r="A9922">
        <v>0.14314299999999999</v>
      </c>
      <c r="B9922">
        <v>115</v>
      </c>
      <c r="C9922">
        <f t="shared" si="162"/>
        <v>-1.9439111483891462</v>
      </c>
    </row>
    <row r="9923" spans="1:3" x14ac:dyDescent="0.25">
      <c r="A9923">
        <v>1.7925899999999999</v>
      </c>
      <c r="B9923">
        <v>405</v>
      </c>
      <c r="C9923">
        <f t="shared" si="162"/>
        <v>0.58366150143621931</v>
      </c>
    </row>
    <row r="9924" spans="1:3" x14ac:dyDescent="0.25">
      <c r="A9924">
        <v>0.105573</v>
      </c>
      <c r="B9924">
        <v>143</v>
      </c>
      <c r="C9924">
        <f t="shared" si="162"/>
        <v>-2.2483526222203265</v>
      </c>
    </row>
    <row r="9925" spans="1:3" x14ac:dyDescent="0.25">
      <c r="A9925">
        <v>0.18979499999999999</v>
      </c>
      <c r="B9925">
        <v>67</v>
      </c>
      <c r="C9925">
        <f t="shared" si="162"/>
        <v>-1.6618107366728003</v>
      </c>
    </row>
    <row r="9926" spans="1:3" x14ac:dyDescent="0.25">
      <c r="A9926">
        <v>0.43533500000000003</v>
      </c>
      <c r="B9926">
        <v>53</v>
      </c>
      <c r="C9926">
        <f t="shared" ref="C9926:C9989" si="163">LN(A9926)</f>
        <v>-0.83163942933727852</v>
      </c>
    </row>
    <row r="9927" spans="1:3" x14ac:dyDescent="0.25">
      <c r="A9927">
        <v>0.27781699999999998</v>
      </c>
      <c r="B9927">
        <v>49</v>
      </c>
      <c r="C9927">
        <f t="shared" si="163"/>
        <v>-1.2807926554298461</v>
      </c>
    </row>
    <row r="9928" spans="1:3" x14ac:dyDescent="0.25">
      <c r="A9928">
        <v>0.77327800000000002</v>
      </c>
      <c r="B9928">
        <v>325</v>
      </c>
      <c r="C9928">
        <f t="shared" si="163"/>
        <v>-0.25711665727397576</v>
      </c>
    </row>
    <row r="9929" spans="1:3" x14ac:dyDescent="0.25">
      <c r="A9929">
        <v>0.82109200000000004</v>
      </c>
      <c r="B9929">
        <v>65</v>
      </c>
      <c r="C9929">
        <f t="shared" si="163"/>
        <v>-0.19712011734250337</v>
      </c>
    </row>
    <row r="9930" spans="1:3" x14ac:dyDescent="0.25">
      <c r="A9930">
        <v>1.7868299999999999</v>
      </c>
      <c r="B9930">
        <v>905</v>
      </c>
      <c r="C9930">
        <f t="shared" si="163"/>
        <v>0.5804431001466861</v>
      </c>
    </row>
    <row r="9931" spans="1:3" x14ac:dyDescent="0.25">
      <c r="A9931">
        <v>0.220913</v>
      </c>
      <c r="B9931">
        <v>29</v>
      </c>
      <c r="C9931">
        <f t="shared" si="163"/>
        <v>-1.5099863201292254</v>
      </c>
    </row>
    <row r="9932" spans="1:3" x14ac:dyDescent="0.25">
      <c r="A9932">
        <v>0.69138599999999995</v>
      </c>
      <c r="B9932">
        <v>667</v>
      </c>
      <c r="C9932">
        <f t="shared" si="163"/>
        <v>-0.36905700047023243</v>
      </c>
    </row>
    <row r="9933" spans="1:3" x14ac:dyDescent="0.25">
      <c r="A9933">
        <v>1.1478900000000001</v>
      </c>
      <c r="B9933">
        <v>115</v>
      </c>
      <c r="C9933">
        <f t="shared" si="163"/>
        <v>0.13792547449112777</v>
      </c>
    </row>
    <row r="9934" spans="1:3" x14ac:dyDescent="0.25">
      <c r="A9934">
        <v>2.1174499999999998</v>
      </c>
      <c r="B9934">
        <v>115</v>
      </c>
      <c r="C9934">
        <f t="shared" si="163"/>
        <v>0.75021253451440151</v>
      </c>
    </row>
    <row r="9935" spans="1:3" x14ac:dyDescent="0.25">
      <c r="A9935">
        <v>3.56385</v>
      </c>
      <c r="B9935">
        <v>749</v>
      </c>
      <c r="C9935">
        <f t="shared" si="163"/>
        <v>1.2708414211807699</v>
      </c>
    </row>
    <row r="9936" spans="1:3" x14ac:dyDescent="0.25">
      <c r="A9936">
        <v>0.74386099999999999</v>
      </c>
      <c r="B9936">
        <v>1</v>
      </c>
      <c r="C9936">
        <f t="shared" si="163"/>
        <v>-0.29590108956055122</v>
      </c>
    </row>
    <row r="9937" spans="1:3" x14ac:dyDescent="0.25">
      <c r="A9937">
        <v>0.45377899999999999</v>
      </c>
      <c r="B9937">
        <v>39</v>
      </c>
      <c r="C9937">
        <f t="shared" si="163"/>
        <v>-0.79014498359962149</v>
      </c>
    </row>
    <row r="9938" spans="1:3" x14ac:dyDescent="0.25">
      <c r="A9938">
        <v>0.91768099999999997</v>
      </c>
      <c r="B9938">
        <v>289</v>
      </c>
      <c r="C9938">
        <f t="shared" si="163"/>
        <v>-8.5905443305246423E-2</v>
      </c>
    </row>
    <row r="9939" spans="1:3" x14ac:dyDescent="0.25">
      <c r="A9939">
        <v>1.0639799999999999</v>
      </c>
      <c r="B9939">
        <v>363</v>
      </c>
      <c r="C9939">
        <f t="shared" si="163"/>
        <v>6.2016593750305694E-2</v>
      </c>
    </row>
    <row r="9940" spans="1:3" x14ac:dyDescent="0.25">
      <c r="A9940">
        <v>0.500224</v>
      </c>
      <c r="B9940">
        <v>179</v>
      </c>
      <c r="C9940">
        <f t="shared" si="163"/>
        <v>-0.69269928088198363</v>
      </c>
    </row>
    <row r="9941" spans="1:3" x14ac:dyDescent="0.25">
      <c r="A9941">
        <v>0.25339</v>
      </c>
      <c r="B9941">
        <v>125</v>
      </c>
      <c r="C9941">
        <f t="shared" si="163"/>
        <v>-1.3728254751729267</v>
      </c>
    </row>
    <row r="9942" spans="1:3" x14ac:dyDescent="0.25">
      <c r="A9942">
        <v>0.63468400000000003</v>
      </c>
      <c r="B9942">
        <v>157</v>
      </c>
      <c r="C9942">
        <f t="shared" si="163"/>
        <v>-0.45462804174750282</v>
      </c>
    </row>
    <row r="9943" spans="1:3" x14ac:dyDescent="0.25">
      <c r="A9943">
        <v>0.249086</v>
      </c>
      <c r="B9943">
        <v>37</v>
      </c>
      <c r="C9943">
        <f t="shared" si="163"/>
        <v>-1.3899570606217946</v>
      </c>
    </row>
    <row r="9944" spans="1:3" x14ac:dyDescent="0.25">
      <c r="A9944">
        <v>7.3353600000000005E-2</v>
      </c>
      <c r="B9944">
        <v>17</v>
      </c>
      <c r="C9944">
        <f t="shared" si="163"/>
        <v>-2.6124636958429166</v>
      </c>
    </row>
    <row r="9945" spans="1:3" x14ac:dyDescent="0.25">
      <c r="A9945">
        <v>1.3207</v>
      </c>
      <c r="B9945">
        <v>121</v>
      </c>
      <c r="C9945">
        <f t="shared" si="163"/>
        <v>0.27816189906762162</v>
      </c>
    </row>
    <row r="9946" spans="1:3" x14ac:dyDescent="0.25">
      <c r="A9946">
        <v>2.4855999999999998</v>
      </c>
      <c r="B9946">
        <v>991</v>
      </c>
      <c r="C9946">
        <f t="shared" si="163"/>
        <v>0.91051407909670057</v>
      </c>
    </row>
    <row r="9947" spans="1:3" x14ac:dyDescent="0.25">
      <c r="A9947">
        <v>1.4937100000000001</v>
      </c>
      <c r="B9947">
        <v>503</v>
      </c>
      <c r="C9947">
        <f t="shared" si="163"/>
        <v>0.40126295809646245</v>
      </c>
    </row>
    <row r="9948" spans="1:3" x14ac:dyDescent="0.25">
      <c r="A9948">
        <v>2.1580300000000001</v>
      </c>
      <c r="B9948">
        <v>93</v>
      </c>
      <c r="C9948">
        <f t="shared" si="163"/>
        <v>0.7691957685002041</v>
      </c>
    </row>
    <row r="9949" spans="1:3" x14ac:dyDescent="0.25">
      <c r="A9949">
        <v>0.80015499999999995</v>
      </c>
      <c r="B9949">
        <v>231</v>
      </c>
      <c r="C9949">
        <f t="shared" si="163"/>
        <v>-0.22294982008131703</v>
      </c>
    </row>
    <row r="9950" spans="1:3" x14ac:dyDescent="0.25">
      <c r="A9950">
        <v>0.93370399999999998</v>
      </c>
      <c r="B9950">
        <v>225</v>
      </c>
      <c r="C9950">
        <f t="shared" si="163"/>
        <v>-6.8595807470159878E-2</v>
      </c>
    </row>
    <row r="9951" spans="1:3" x14ac:dyDescent="0.25">
      <c r="A9951">
        <v>3.6331699999999998</v>
      </c>
      <c r="B9951">
        <v>613</v>
      </c>
      <c r="C9951">
        <f t="shared" si="163"/>
        <v>1.2901055454280808</v>
      </c>
    </row>
    <row r="9952" spans="1:3" x14ac:dyDescent="0.25">
      <c r="A9952">
        <v>1.4997</v>
      </c>
      <c r="B9952">
        <v>399</v>
      </c>
      <c r="C9952">
        <f t="shared" si="163"/>
        <v>0.40526508810549733</v>
      </c>
    </row>
    <row r="9953" spans="1:3" x14ac:dyDescent="0.25">
      <c r="A9953">
        <v>0.89868199999999998</v>
      </c>
      <c r="B9953">
        <v>381</v>
      </c>
      <c r="C9953">
        <f t="shared" si="163"/>
        <v>-0.10682603344906869</v>
      </c>
    </row>
    <row r="9954" spans="1:3" x14ac:dyDescent="0.25">
      <c r="A9954">
        <v>0.15146699999999999</v>
      </c>
      <c r="B9954">
        <v>197</v>
      </c>
      <c r="C9954">
        <f t="shared" si="163"/>
        <v>-1.8873874995415014</v>
      </c>
    </row>
    <row r="9955" spans="1:3" x14ac:dyDescent="0.25">
      <c r="A9955">
        <v>0.28652499999999997</v>
      </c>
      <c r="B9955">
        <v>143</v>
      </c>
      <c r="C9955">
        <f t="shared" si="163"/>
        <v>-1.2499294865993742</v>
      </c>
    </row>
    <row r="9956" spans="1:3" x14ac:dyDescent="0.25">
      <c r="A9956">
        <v>0.137105</v>
      </c>
      <c r="B9956">
        <v>255</v>
      </c>
      <c r="C9956">
        <f t="shared" si="163"/>
        <v>-1.9870082233487487</v>
      </c>
    </row>
    <row r="9957" spans="1:3" x14ac:dyDescent="0.25">
      <c r="A9957">
        <v>0.44654199999999999</v>
      </c>
      <c r="B9957">
        <v>269</v>
      </c>
      <c r="C9957">
        <f t="shared" si="163"/>
        <v>-0.8062218181398052</v>
      </c>
    </row>
    <row r="9958" spans="1:3" x14ac:dyDescent="0.25">
      <c r="A9958">
        <v>0.307813</v>
      </c>
      <c r="B9958">
        <v>239</v>
      </c>
      <c r="C9958">
        <f t="shared" si="163"/>
        <v>-1.1782628232515662</v>
      </c>
    </row>
    <row r="9959" spans="1:3" x14ac:dyDescent="0.25">
      <c r="A9959">
        <v>0.16572899999999999</v>
      </c>
      <c r="B9959">
        <v>157</v>
      </c>
      <c r="C9959">
        <f t="shared" si="163"/>
        <v>-1.7974013547754661</v>
      </c>
    </row>
    <row r="9960" spans="1:3" x14ac:dyDescent="0.25">
      <c r="A9960">
        <v>0.84084700000000001</v>
      </c>
      <c r="B9960">
        <v>99</v>
      </c>
      <c r="C9960">
        <f t="shared" si="163"/>
        <v>-0.17334556183802188</v>
      </c>
    </row>
    <row r="9961" spans="1:3" x14ac:dyDescent="0.25">
      <c r="A9961">
        <v>3.5934699999999999</v>
      </c>
      <c r="B9961">
        <v>155</v>
      </c>
      <c r="C9961">
        <f t="shared" si="163"/>
        <v>1.2791183094846663</v>
      </c>
    </row>
    <row r="9962" spans="1:3" x14ac:dyDescent="0.25">
      <c r="A9962">
        <v>3.0567000000000002</v>
      </c>
      <c r="B9962">
        <v>397</v>
      </c>
      <c r="C9962">
        <f t="shared" si="163"/>
        <v>1.1173359026662124</v>
      </c>
    </row>
    <row r="9963" spans="1:3" x14ac:dyDescent="0.25">
      <c r="A9963">
        <v>2.13273</v>
      </c>
      <c r="B9963">
        <v>205</v>
      </c>
      <c r="C9963">
        <f t="shared" si="163"/>
        <v>0.75740284919851975</v>
      </c>
    </row>
    <row r="9964" spans="1:3" x14ac:dyDescent="0.25">
      <c r="A9964">
        <v>0.197412</v>
      </c>
      <c r="B9964">
        <v>39</v>
      </c>
      <c r="C9964">
        <f t="shared" si="163"/>
        <v>-1.6224623635568534</v>
      </c>
    </row>
    <row r="9965" spans="1:3" x14ac:dyDescent="0.25">
      <c r="A9965">
        <v>0.995564</v>
      </c>
      <c r="B9965">
        <v>87</v>
      </c>
      <c r="C9965">
        <f t="shared" si="163"/>
        <v>-4.4458682424963029E-3</v>
      </c>
    </row>
    <row r="9966" spans="1:3" x14ac:dyDescent="0.25">
      <c r="A9966">
        <v>0.47124199999999999</v>
      </c>
      <c r="B9966">
        <v>137</v>
      </c>
      <c r="C9966">
        <f t="shared" si="163"/>
        <v>-0.75238351649133361</v>
      </c>
    </row>
    <row r="9967" spans="1:3" x14ac:dyDescent="0.25">
      <c r="A9967">
        <v>2.7017000000000002</v>
      </c>
      <c r="B9967">
        <v>903</v>
      </c>
      <c r="C9967">
        <f t="shared" si="163"/>
        <v>0.99388120450634065</v>
      </c>
    </row>
    <row r="9968" spans="1:3" x14ac:dyDescent="0.25">
      <c r="A9968">
        <v>0.40711599999999998</v>
      </c>
      <c r="B9968">
        <v>69</v>
      </c>
      <c r="C9968">
        <f t="shared" si="163"/>
        <v>-0.89865712186281543</v>
      </c>
    </row>
    <row r="9969" spans="1:3" x14ac:dyDescent="0.25">
      <c r="A9969">
        <v>0.35130899999999998</v>
      </c>
      <c r="B9969">
        <v>97</v>
      </c>
      <c r="C9969">
        <f t="shared" si="163"/>
        <v>-1.0460891009095705</v>
      </c>
    </row>
    <row r="9970" spans="1:3" x14ac:dyDescent="0.25">
      <c r="A9970">
        <v>0.89493</v>
      </c>
      <c r="B9970">
        <v>31</v>
      </c>
      <c r="C9970">
        <f t="shared" si="163"/>
        <v>-0.11100977605652515</v>
      </c>
    </row>
    <row r="9971" spans="1:3" x14ac:dyDescent="0.25">
      <c r="A9971">
        <v>0.42724800000000002</v>
      </c>
      <c r="B9971">
        <v>91</v>
      </c>
      <c r="C9971">
        <f t="shared" si="163"/>
        <v>-0.85039063809745163</v>
      </c>
    </row>
    <row r="9972" spans="1:3" x14ac:dyDescent="0.25">
      <c r="A9972">
        <v>0.394706</v>
      </c>
      <c r="B9972">
        <v>121</v>
      </c>
      <c r="C9972">
        <f t="shared" si="163"/>
        <v>-0.92961409501007697</v>
      </c>
    </row>
    <row r="9973" spans="1:3" x14ac:dyDescent="0.25">
      <c r="A9973">
        <v>2.6417999999999999</v>
      </c>
      <c r="B9973">
        <v>493</v>
      </c>
      <c r="C9973">
        <f t="shared" si="163"/>
        <v>0.9714605030076261</v>
      </c>
    </row>
    <row r="9974" spans="1:3" x14ac:dyDescent="0.25">
      <c r="A9974">
        <v>1.1340399999999999</v>
      </c>
      <c r="B9974">
        <v>83</v>
      </c>
      <c r="C9974">
        <f t="shared" si="163"/>
        <v>0.12578647805207635</v>
      </c>
    </row>
    <row r="9975" spans="1:3" x14ac:dyDescent="0.25">
      <c r="A9975">
        <v>0.88826300000000002</v>
      </c>
      <c r="B9975">
        <v>299</v>
      </c>
      <c r="C9975">
        <f t="shared" si="163"/>
        <v>-0.11848740866881924</v>
      </c>
    </row>
    <row r="9976" spans="1:3" x14ac:dyDescent="0.25">
      <c r="A9976">
        <v>0.14208299999999999</v>
      </c>
      <c r="B9976">
        <v>73</v>
      </c>
      <c r="C9976">
        <f t="shared" si="163"/>
        <v>-1.9513438850963281</v>
      </c>
    </row>
    <row r="9977" spans="1:3" x14ac:dyDescent="0.25">
      <c r="A9977">
        <v>0.53617300000000001</v>
      </c>
      <c r="B9977">
        <v>93</v>
      </c>
      <c r="C9977">
        <f t="shared" si="163"/>
        <v>-0.62329840879349419</v>
      </c>
    </row>
    <row r="9978" spans="1:3" x14ac:dyDescent="0.25">
      <c r="A9978">
        <v>0.18958700000000001</v>
      </c>
      <c r="B9978">
        <v>63</v>
      </c>
      <c r="C9978">
        <f t="shared" si="163"/>
        <v>-1.6629072569127741</v>
      </c>
    </row>
    <row r="9979" spans="1:3" x14ac:dyDescent="0.25">
      <c r="A9979">
        <v>1.6196699999999999</v>
      </c>
      <c r="B9979">
        <v>51</v>
      </c>
      <c r="C9979">
        <f t="shared" si="163"/>
        <v>0.48222242479017152</v>
      </c>
    </row>
    <row r="9980" spans="1:3" x14ac:dyDescent="0.25">
      <c r="A9980">
        <v>0.117339</v>
      </c>
      <c r="B9980">
        <v>491</v>
      </c>
      <c r="C9980">
        <f t="shared" si="163"/>
        <v>-2.1426880977637923</v>
      </c>
    </row>
    <row r="9981" spans="1:3" x14ac:dyDescent="0.25">
      <c r="A9981">
        <v>0.81150599999999995</v>
      </c>
      <c r="B9981">
        <v>247</v>
      </c>
      <c r="C9981">
        <f t="shared" si="163"/>
        <v>-0.20886349833948262</v>
      </c>
    </row>
    <row r="9982" spans="1:3" x14ac:dyDescent="0.25">
      <c r="A9982">
        <v>0.35252499999999998</v>
      </c>
      <c r="B9982">
        <v>39</v>
      </c>
      <c r="C9982">
        <f t="shared" si="163"/>
        <v>-1.0426337372588432</v>
      </c>
    </row>
    <row r="9983" spans="1:3" x14ac:dyDescent="0.25">
      <c r="A9983">
        <v>0.85883600000000004</v>
      </c>
      <c r="B9983">
        <v>355</v>
      </c>
      <c r="C9983">
        <f t="shared" si="163"/>
        <v>-0.15217729489940221</v>
      </c>
    </row>
    <row r="9984" spans="1:3" x14ac:dyDescent="0.25">
      <c r="A9984">
        <v>1.2105399999999999</v>
      </c>
      <c r="B9984">
        <v>283</v>
      </c>
      <c r="C9984">
        <f t="shared" si="163"/>
        <v>0.19106654104664161</v>
      </c>
    </row>
    <row r="9985" spans="1:3" x14ac:dyDescent="0.25">
      <c r="A9985">
        <v>0.60770400000000002</v>
      </c>
      <c r="B9985">
        <v>35</v>
      </c>
      <c r="C9985">
        <f t="shared" si="163"/>
        <v>-0.49806735766732796</v>
      </c>
    </row>
    <row r="9986" spans="1:3" x14ac:dyDescent="0.25">
      <c r="A9986">
        <v>0.51569399999999999</v>
      </c>
      <c r="B9986">
        <v>41</v>
      </c>
      <c r="C9986">
        <f t="shared" si="163"/>
        <v>-0.66224171266422771</v>
      </c>
    </row>
    <row r="9987" spans="1:3" x14ac:dyDescent="0.25">
      <c r="A9987">
        <v>0.26407999999999998</v>
      </c>
      <c r="B9987">
        <v>215</v>
      </c>
      <c r="C9987">
        <f t="shared" si="163"/>
        <v>-1.3315031914371995</v>
      </c>
    </row>
    <row r="9988" spans="1:3" x14ac:dyDescent="0.25">
      <c r="A9988">
        <v>2.0281600000000002</v>
      </c>
      <c r="B9988">
        <v>969</v>
      </c>
      <c r="C9988">
        <f t="shared" si="163"/>
        <v>0.70712897808036423</v>
      </c>
    </row>
    <row r="9989" spans="1:3" x14ac:dyDescent="0.25">
      <c r="A9989">
        <v>0.25985999999999998</v>
      </c>
      <c r="B9989">
        <v>331</v>
      </c>
      <c r="C9989">
        <f t="shared" si="163"/>
        <v>-1.3476122545275468</v>
      </c>
    </row>
    <row r="9990" spans="1:3" x14ac:dyDescent="0.25">
      <c r="A9990">
        <v>0.450517</v>
      </c>
      <c r="B9990">
        <v>331</v>
      </c>
      <c r="C9990">
        <f t="shared" ref="C9990:C10053" si="164">LN(A9990)</f>
        <v>-0.79735946679666703</v>
      </c>
    </row>
    <row r="9991" spans="1:3" x14ac:dyDescent="0.25">
      <c r="A9991">
        <v>3.7267000000000002E-2</v>
      </c>
      <c r="B9991">
        <v>65</v>
      </c>
      <c r="C9991">
        <f t="shared" si="164"/>
        <v>-3.2896470624254217</v>
      </c>
    </row>
    <row r="9992" spans="1:3" x14ac:dyDescent="0.25">
      <c r="A9992">
        <v>0.84895200000000004</v>
      </c>
      <c r="B9992">
        <v>279</v>
      </c>
      <c r="C9992">
        <f t="shared" si="164"/>
        <v>-0.16375263137154542</v>
      </c>
    </row>
    <row r="9993" spans="1:3" x14ac:dyDescent="0.25">
      <c r="A9993">
        <v>1.1212</v>
      </c>
      <c r="B9993">
        <v>125</v>
      </c>
      <c r="C9993">
        <f t="shared" si="164"/>
        <v>0.11439954030849614</v>
      </c>
    </row>
    <row r="9994" spans="1:3" x14ac:dyDescent="0.25">
      <c r="A9994">
        <v>1.9834799999999999</v>
      </c>
      <c r="B9994">
        <v>293</v>
      </c>
      <c r="C9994">
        <f t="shared" si="164"/>
        <v>0.68485287773512515</v>
      </c>
    </row>
    <row r="9995" spans="1:3" x14ac:dyDescent="0.25">
      <c r="A9995">
        <v>1.69556</v>
      </c>
      <c r="B9995">
        <v>483</v>
      </c>
      <c r="C9995">
        <f t="shared" si="164"/>
        <v>0.52801306974863516</v>
      </c>
    </row>
    <row r="9996" spans="1:3" x14ac:dyDescent="0.25">
      <c r="A9996">
        <v>0.39873599999999998</v>
      </c>
      <c r="B9996">
        <v>123</v>
      </c>
      <c r="C9996">
        <f t="shared" si="164"/>
        <v>-0.91945573521731172</v>
      </c>
    </row>
    <row r="9997" spans="1:3" x14ac:dyDescent="0.25">
      <c r="A9997">
        <v>0.442023</v>
      </c>
      <c r="B9997">
        <v>65</v>
      </c>
      <c r="C9997">
        <f t="shared" si="164"/>
        <v>-0.81639336205917989</v>
      </c>
    </row>
    <row r="9998" spans="1:3" x14ac:dyDescent="0.25">
      <c r="A9998">
        <v>1.4139999999999999</v>
      </c>
      <c r="B9998">
        <v>535</v>
      </c>
      <c r="C9998">
        <f t="shared" si="164"/>
        <v>0.34642256747438094</v>
      </c>
    </row>
    <row r="9999" spans="1:3" x14ac:dyDescent="0.25">
      <c r="A9999">
        <v>3.93398</v>
      </c>
      <c r="B9999">
        <v>241</v>
      </c>
      <c r="C9999">
        <f t="shared" si="164"/>
        <v>1.369651636069857</v>
      </c>
    </row>
    <row r="10000" spans="1:3" x14ac:dyDescent="0.25">
      <c r="A10000">
        <v>1.8423799999999999</v>
      </c>
      <c r="B10000">
        <v>289</v>
      </c>
      <c r="C10000">
        <f t="shared" si="164"/>
        <v>0.61105821405942584</v>
      </c>
    </row>
    <row r="10001" spans="1:3" x14ac:dyDescent="0.25">
      <c r="A10001">
        <v>1.04887</v>
      </c>
      <c r="B10001">
        <v>123</v>
      </c>
      <c r="C10001">
        <f t="shared" si="164"/>
        <v>4.7713394184459114E-2</v>
      </c>
    </row>
    <row r="10002" spans="1:3" x14ac:dyDescent="0.25">
      <c r="A10002">
        <v>0.30896299999999999</v>
      </c>
      <c r="B10002">
        <v>53</v>
      </c>
      <c r="C10002">
        <f t="shared" si="164"/>
        <v>-1.1745337503542532</v>
      </c>
    </row>
    <row r="10003" spans="1:3" x14ac:dyDescent="0.25">
      <c r="A10003">
        <v>5.5826399999999998E-2</v>
      </c>
      <c r="B10003">
        <v>181</v>
      </c>
      <c r="C10003">
        <f t="shared" si="164"/>
        <v>-2.8855084032004665</v>
      </c>
    </row>
    <row r="10004" spans="1:3" x14ac:dyDescent="0.25">
      <c r="A10004">
        <v>0.80248699999999995</v>
      </c>
      <c r="B10004">
        <v>289</v>
      </c>
      <c r="C10004">
        <f t="shared" si="164"/>
        <v>-0.22003962348612455</v>
      </c>
    </row>
    <row r="10005" spans="1:3" x14ac:dyDescent="0.25">
      <c r="A10005">
        <v>0.50822800000000001</v>
      </c>
      <c r="B10005">
        <v>71</v>
      </c>
      <c r="C10005">
        <f t="shared" si="164"/>
        <v>-0.67682511319509242</v>
      </c>
    </row>
    <row r="10006" spans="1:3" x14ac:dyDescent="0.25">
      <c r="A10006">
        <v>0.57180500000000001</v>
      </c>
      <c r="B10006">
        <v>127</v>
      </c>
      <c r="C10006">
        <f t="shared" si="164"/>
        <v>-0.55895725481596248</v>
      </c>
    </row>
    <row r="10007" spans="1:3" x14ac:dyDescent="0.25">
      <c r="A10007">
        <v>0.233818</v>
      </c>
      <c r="B10007">
        <v>35</v>
      </c>
      <c r="C10007">
        <f t="shared" si="164"/>
        <v>-1.4532122440282766</v>
      </c>
    </row>
    <row r="10008" spans="1:3" x14ac:dyDescent="0.25">
      <c r="A10008">
        <v>0.39862599999999998</v>
      </c>
      <c r="B10008">
        <v>9</v>
      </c>
      <c r="C10008">
        <f t="shared" si="164"/>
        <v>-0.91973164503166904</v>
      </c>
    </row>
    <row r="10009" spans="1:3" x14ac:dyDescent="0.25">
      <c r="A10009">
        <v>0.63914400000000005</v>
      </c>
      <c r="B10009">
        <v>303</v>
      </c>
      <c r="C10009">
        <f t="shared" si="164"/>
        <v>-0.44762549787989936</v>
      </c>
    </row>
    <row r="10010" spans="1:3" x14ac:dyDescent="0.25">
      <c r="A10010">
        <v>2.1890800000000001</v>
      </c>
      <c r="B10010">
        <v>1087</v>
      </c>
      <c r="C10010">
        <f t="shared" si="164"/>
        <v>0.78348136424112835</v>
      </c>
    </row>
    <row r="10011" spans="1:3" x14ac:dyDescent="0.25">
      <c r="A10011">
        <v>1.9253</v>
      </c>
      <c r="B10011">
        <v>137</v>
      </c>
      <c r="C10011">
        <f t="shared" si="164"/>
        <v>0.65508179975315284</v>
      </c>
    </row>
    <row r="10012" spans="1:3" x14ac:dyDescent="0.25">
      <c r="A10012">
        <v>0.695712</v>
      </c>
      <c r="B10012">
        <v>61</v>
      </c>
      <c r="C10012">
        <f t="shared" si="164"/>
        <v>-0.36281949738715646</v>
      </c>
    </row>
    <row r="10013" spans="1:3" x14ac:dyDescent="0.25">
      <c r="A10013">
        <v>0.64019300000000001</v>
      </c>
      <c r="B10013">
        <v>491</v>
      </c>
      <c r="C10013">
        <f t="shared" si="164"/>
        <v>-0.44598558558925089</v>
      </c>
    </row>
    <row r="10014" spans="1:3" x14ac:dyDescent="0.25">
      <c r="A10014">
        <v>1.4261299999999999</v>
      </c>
      <c r="B10014">
        <v>489</v>
      </c>
      <c r="C10014">
        <f t="shared" si="164"/>
        <v>0.35496448193228219</v>
      </c>
    </row>
    <row r="10015" spans="1:3" x14ac:dyDescent="0.25">
      <c r="A10015">
        <v>0.23944299999999999</v>
      </c>
      <c r="B10015">
        <v>83</v>
      </c>
      <c r="C10015">
        <f t="shared" si="164"/>
        <v>-1.4294398862813025</v>
      </c>
    </row>
    <row r="10016" spans="1:3" x14ac:dyDescent="0.25">
      <c r="A10016">
        <v>0.29601699999999997</v>
      </c>
      <c r="B10016">
        <v>235</v>
      </c>
      <c r="C10016">
        <f t="shared" si="164"/>
        <v>-1.2173383938748232</v>
      </c>
    </row>
    <row r="10017" spans="1:3" x14ac:dyDescent="0.25">
      <c r="A10017">
        <v>0.26317800000000002</v>
      </c>
      <c r="B10017">
        <v>207</v>
      </c>
      <c r="C10017">
        <f t="shared" si="164"/>
        <v>-1.3349246696506714</v>
      </c>
    </row>
    <row r="10018" spans="1:3" x14ac:dyDescent="0.25">
      <c r="A10018">
        <v>0.23904700000000001</v>
      </c>
      <c r="B10018">
        <v>103</v>
      </c>
      <c r="C10018">
        <f t="shared" si="164"/>
        <v>-1.4310950936645725</v>
      </c>
    </row>
    <row r="10019" spans="1:3" x14ac:dyDescent="0.25">
      <c r="A10019">
        <v>1.7786</v>
      </c>
      <c r="B10019">
        <v>501</v>
      </c>
      <c r="C10019">
        <f t="shared" si="164"/>
        <v>0.57582653798340266</v>
      </c>
    </row>
    <row r="10020" spans="1:3" x14ac:dyDescent="0.25">
      <c r="A10020">
        <v>0.68289900000000003</v>
      </c>
      <c r="B10020">
        <v>179</v>
      </c>
      <c r="C10020">
        <f t="shared" si="164"/>
        <v>-0.38140830735940762</v>
      </c>
    </row>
    <row r="10021" spans="1:3" x14ac:dyDescent="0.25">
      <c r="A10021">
        <v>0.68422300000000003</v>
      </c>
      <c r="B10021">
        <v>57</v>
      </c>
      <c r="C10021">
        <f t="shared" si="164"/>
        <v>-0.37947139110185135</v>
      </c>
    </row>
    <row r="10022" spans="1:3" x14ac:dyDescent="0.25">
      <c r="A10022">
        <v>1.4064700000000001</v>
      </c>
      <c r="B10022">
        <v>87</v>
      </c>
      <c r="C10022">
        <f t="shared" si="164"/>
        <v>0.34108301917888179</v>
      </c>
    </row>
    <row r="10023" spans="1:3" x14ac:dyDescent="0.25">
      <c r="A10023">
        <v>0.102813</v>
      </c>
      <c r="B10023">
        <v>99</v>
      </c>
      <c r="C10023">
        <f t="shared" si="164"/>
        <v>-2.2748434748123869</v>
      </c>
    </row>
    <row r="10024" spans="1:3" x14ac:dyDescent="0.25">
      <c r="A10024">
        <v>6.8615100000000004E-3</v>
      </c>
      <c r="B10024">
        <v>39</v>
      </c>
      <c r="C10024">
        <f t="shared" si="164"/>
        <v>-4.9818277448483759</v>
      </c>
    </row>
    <row r="10025" spans="1:3" x14ac:dyDescent="0.25">
      <c r="A10025">
        <v>1.0731900000000001</v>
      </c>
      <c r="B10025">
        <v>77</v>
      </c>
      <c r="C10025">
        <f t="shared" si="164"/>
        <v>7.0635521598227058E-2</v>
      </c>
    </row>
    <row r="10026" spans="1:3" x14ac:dyDescent="0.25">
      <c r="A10026">
        <v>0.926068</v>
      </c>
      <c r="B10026">
        <v>9</v>
      </c>
      <c r="C10026">
        <f t="shared" si="164"/>
        <v>-7.6807612906841072E-2</v>
      </c>
    </row>
    <row r="10027" spans="1:3" x14ac:dyDescent="0.25">
      <c r="A10027">
        <v>1.95373</v>
      </c>
      <c r="B10027">
        <v>335</v>
      </c>
      <c r="C10027">
        <f t="shared" si="164"/>
        <v>0.66974036597690545</v>
      </c>
    </row>
    <row r="10028" spans="1:3" x14ac:dyDescent="0.25">
      <c r="A10028">
        <v>0.52865399999999996</v>
      </c>
      <c r="B10028">
        <v>21</v>
      </c>
      <c r="C10028">
        <f t="shared" si="164"/>
        <v>-0.63742112538940088</v>
      </c>
    </row>
    <row r="10029" spans="1:3" x14ac:dyDescent="0.25">
      <c r="A10029">
        <v>0.32048300000000002</v>
      </c>
      <c r="B10029">
        <v>23</v>
      </c>
      <c r="C10029">
        <f t="shared" si="164"/>
        <v>-1.1379260461498801</v>
      </c>
    </row>
    <row r="10030" spans="1:3" x14ac:dyDescent="0.25">
      <c r="A10030">
        <v>1.9596899999999999</v>
      </c>
      <c r="B10030">
        <v>67</v>
      </c>
      <c r="C10030">
        <f t="shared" si="164"/>
        <v>0.67278629746799146</v>
      </c>
    </row>
    <row r="10031" spans="1:3" x14ac:dyDescent="0.25">
      <c r="A10031">
        <v>0.68035000000000001</v>
      </c>
      <c r="B10031">
        <v>43</v>
      </c>
      <c r="C10031">
        <f t="shared" si="164"/>
        <v>-0.3851479073452696</v>
      </c>
    </row>
    <row r="10032" spans="1:3" x14ac:dyDescent="0.25">
      <c r="A10032">
        <v>0.67236499999999999</v>
      </c>
      <c r="B10032">
        <v>177</v>
      </c>
      <c r="C10032">
        <f t="shared" si="164"/>
        <v>-0.39695393115223887</v>
      </c>
    </row>
    <row r="10033" spans="1:3" x14ac:dyDescent="0.25">
      <c r="A10033">
        <v>3.4135900000000001</v>
      </c>
      <c r="B10033">
        <v>769</v>
      </c>
      <c r="C10033">
        <f t="shared" si="164"/>
        <v>1.2277645234287262</v>
      </c>
    </row>
    <row r="10034" spans="1:3" x14ac:dyDescent="0.25">
      <c r="A10034">
        <v>1.05033</v>
      </c>
      <c r="B10034">
        <v>329</v>
      </c>
      <c r="C10034">
        <f t="shared" si="164"/>
        <v>4.9104400506308071E-2</v>
      </c>
    </row>
    <row r="10035" spans="1:3" x14ac:dyDescent="0.25">
      <c r="A10035">
        <v>1.11866</v>
      </c>
      <c r="B10035">
        <v>5</v>
      </c>
      <c r="C10035">
        <f t="shared" si="164"/>
        <v>0.11213154044352615</v>
      </c>
    </row>
    <row r="10036" spans="1:3" x14ac:dyDescent="0.25">
      <c r="A10036">
        <v>0.472076</v>
      </c>
      <c r="B10036">
        <v>25</v>
      </c>
      <c r="C10036">
        <f t="shared" si="164"/>
        <v>-0.75061528940926669</v>
      </c>
    </row>
    <row r="10037" spans="1:3" x14ac:dyDescent="0.25">
      <c r="A10037">
        <v>1.5396000000000001</v>
      </c>
      <c r="B10037">
        <v>433</v>
      </c>
      <c r="C10037">
        <f t="shared" si="164"/>
        <v>0.43152264242745403</v>
      </c>
    </row>
    <row r="10038" spans="1:3" x14ac:dyDescent="0.25">
      <c r="A10038">
        <v>1.09598</v>
      </c>
      <c r="B10038">
        <v>39</v>
      </c>
      <c r="C10038">
        <f t="shared" si="164"/>
        <v>9.1648940184141298E-2</v>
      </c>
    </row>
    <row r="10039" spans="1:3" x14ac:dyDescent="0.25">
      <c r="A10039">
        <v>5.6144899999999998E-2</v>
      </c>
      <c r="B10039">
        <v>75</v>
      </c>
      <c r="C10039">
        <f t="shared" si="164"/>
        <v>-2.8798194300617239</v>
      </c>
    </row>
    <row r="10040" spans="1:3" x14ac:dyDescent="0.25">
      <c r="A10040">
        <v>2.8654599999999999E-2</v>
      </c>
      <c r="B10040">
        <v>71</v>
      </c>
      <c r="C10040">
        <f t="shared" si="164"/>
        <v>-3.5524412902452958</v>
      </c>
    </row>
    <row r="10041" spans="1:3" x14ac:dyDescent="0.25">
      <c r="A10041">
        <v>2.13836</v>
      </c>
      <c r="B10041">
        <v>67</v>
      </c>
      <c r="C10041">
        <f t="shared" si="164"/>
        <v>0.76003918009335969</v>
      </c>
    </row>
    <row r="10042" spans="1:3" x14ac:dyDescent="0.25">
      <c r="A10042">
        <v>0.56031699999999995</v>
      </c>
      <c r="B10042">
        <v>173</v>
      </c>
      <c r="C10042">
        <f t="shared" si="164"/>
        <v>-0.57925258398236423</v>
      </c>
    </row>
    <row r="10043" spans="1:3" x14ac:dyDescent="0.25">
      <c r="A10043">
        <v>0.20879200000000001</v>
      </c>
      <c r="B10043">
        <v>201</v>
      </c>
      <c r="C10043">
        <f t="shared" si="164"/>
        <v>-1.5664167378839053</v>
      </c>
    </row>
    <row r="10044" spans="1:3" x14ac:dyDescent="0.25">
      <c r="A10044">
        <v>8.1206200000000006E-2</v>
      </c>
      <c r="B10044">
        <v>171</v>
      </c>
      <c r="C10044">
        <f t="shared" si="164"/>
        <v>-2.5107636800495721</v>
      </c>
    </row>
    <row r="10045" spans="1:3" x14ac:dyDescent="0.25">
      <c r="A10045">
        <v>1.28965</v>
      </c>
      <c r="B10045">
        <v>125</v>
      </c>
      <c r="C10045">
        <f t="shared" si="164"/>
        <v>0.25437086373078216</v>
      </c>
    </row>
    <row r="10046" spans="1:3" x14ac:dyDescent="0.25">
      <c r="A10046">
        <v>2.4062600000000001</v>
      </c>
      <c r="B10046">
        <v>135</v>
      </c>
      <c r="C10046">
        <f t="shared" si="164"/>
        <v>0.87807367488947763</v>
      </c>
    </row>
    <row r="10047" spans="1:3" x14ac:dyDescent="0.25">
      <c r="A10047">
        <v>1.82213</v>
      </c>
      <c r="B10047">
        <v>421</v>
      </c>
      <c r="C10047">
        <f t="shared" si="164"/>
        <v>0.60000614645711892</v>
      </c>
    </row>
    <row r="10048" spans="1:3" x14ac:dyDescent="0.25">
      <c r="A10048">
        <v>2.0305900000000001</v>
      </c>
      <c r="B10048">
        <v>239</v>
      </c>
      <c r="C10048">
        <f t="shared" si="164"/>
        <v>0.70832639122004726</v>
      </c>
    </row>
    <row r="10049" spans="1:3" x14ac:dyDescent="0.25">
      <c r="A10049">
        <v>0.58352199999999999</v>
      </c>
      <c r="B10049">
        <v>219</v>
      </c>
      <c r="C10049">
        <f t="shared" si="164"/>
        <v>-0.53867312445300408</v>
      </c>
    </row>
    <row r="10050" spans="1:3" x14ac:dyDescent="0.25">
      <c r="A10050">
        <v>0.116866</v>
      </c>
      <c r="B10050">
        <v>37</v>
      </c>
      <c r="C10050">
        <f t="shared" si="164"/>
        <v>-2.1467272996859434</v>
      </c>
    </row>
    <row r="10051" spans="1:3" x14ac:dyDescent="0.25">
      <c r="A10051">
        <v>0.16825599999999999</v>
      </c>
      <c r="B10051">
        <v>99</v>
      </c>
      <c r="C10051">
        <f t="shared" si="164"/>
        <v>-1.7822686498747211</v>
      </c>
    </row>
    <row r="10052" spans="1:3" x14ac:dyDescent="0.25">
      <c r="A10052">
        <v>0.38717200000000002</v>
      </c>
      <c r="B10052">
        <v>83</v>
      </c>
      <c r="C10052">
        <f t="shared" si="164"/>
        <v>-0.94888624024408874</v>
      </c>
    </row>
    <row r="10053" spans="1:3" x14ac:dyDescent="0.25">
      <c r="A10053">
        <v>0.31956400000000001</v>
      </c>
      <c r="B10053">
        <v>143</v>
      </c>
      <c r="C10053">
        <f t="shared" si="164"/>
        <v>-1.1407977122354702</v>
      </c>
    </row>
    <row r="10054" spans="1:3" x14ac:dyDescent="0.25">
      <c r="A10054">
        <v>1.37957</v>
      </c>
      <c r="B10054">
        <v>281</v>
      </c>
      <c r="C10054">
        <f t="shared" ref="C10054:C10117" si="165">LN(A10054)</f>
        <v>0.32177185641065442</v>
      </c>
    </row>
    <row r="10055" spans="1:3" x14ac:dyDescent="0.25">
      <c r="A10055">
        <v>0.18795899999999999</v>
      </c>
      <c r="B10055">
        <v>11</v>
      </c>
      <c r="C10055">
        <f t="shared" si="165"/>
        <v>-1.6715314250425857</v>
      </c>
    </row>
    <row r="10056" spans="1:3" x14ac:dyDescent="0.25">
      <c r="A10056">
        <v>1.6096299999999999</v>
      </c>
      <c r="B10056">
        <v>265</v>
      </c>
      <c r="C10056">
        <f t="shared" si="165"/>
        <v>0.47600433892056854</v>
      </c>
    </row>
    <row r="10057" spans="1:3" x14ac:dyDescent="0.25">
      <c r="A10057">
        <v>9.9569900000000003E-2</v>
      </c>
      <c r="B10057">
        <v>25</v>
      </c>
      <c r="C10057">
        <f t="shared" si="165"/>
        <v>-2.3068953689012184</v>
      </c>
    </row>
    <row r="10058" spans="1:3" x14ac:dyDescent="0.25">
      <c r="A10058">
        <v>1.93299</v>
      </c>
      <c r="B10058">
        <v>815</v>
      </c>
      <c r="C10058">
        <f t="shared" si="165"/>
        <v>0.65906802690706989</v>
      </c>
    </row>
    <row r="10059" spans="1:3" x14ac:dyDescent="0.25">
      <c r="A10059">
        <v>1.07439</v>
      </c>
      <c r="B10059">
        <v>59</v>
      </c>
      <c r="C10059">
        <f t="shared" si="165"/>
        <v>7.1753058663098945E-2</v>
      </c>
    </row>
    <row r="10060" spans="1:3" x14ac:dyDescent="0.25">
      <c r="A10060">
        <v>1.8400099999999999</v>
      </c>
      <c r="B10060">
        <v>269</v>
      </c>
      <c r="C10060">
        <f t="shared" si="165"/>
        <v>0.60977100638873449</v>
      </c>
    </row>
    <row r="10061" spans="1:3" x14ac:dyDescent="0.25">
      <c r="A10061">
        <v>8.0404799999999998E-2</v>
      </c>
      <c r="B10061">
        <v>5</v>
      </c>
      <c r="C10061">
        <f t="shared" si="165"/>
        <v>-2.5206814030867424</v>
      </c>
    </row>
    <row r="10062" spans="1:3" x14ac:dyDescent="0.25">
      <c r="A10062">
        <v>2.0792399999999999E-2</v>
      </c>
      <c r="B10062">
        <v>115</v>
      </c>
      <c r="C10062">
        <f t="shared" si="165"/>
        <v>-3.8731677436594727</v>
      </c>
    </row>
    <row r="10063" spans="1:3" x14ac:dyDescent="0.25">
      <c r="A10063">
        <v>1.60378</v>
      </c>
      <c r="B10063">
        <v>779</v>
      </c>
      <c r="C10063">
        <f t="shared" si="165"/>
        <v>0.47236334293019461</v>
      </c>
    </row>
    <row r="10064" spans="1:3" x14ac:dyDescent="0.25">
      <c r="A10064">
        <v>0.70942300000000003</v>
      </c>
      <c r="B10064">
        <v>301</v>
      </c>
      <c r="C10064">
        <f t="shared" si="165"/>
        <v>-0.34330331540331788</v>
      </c>
    </row>
    <row r="10065" spans="1:3" x14ac:dyDescent="0.25">
      <c r="A10065">
        <v>0.26167400000000002</v>
      </c>
      <c r="B10065">
        <v>101</v>
      </c>
      <c r="C10065">
        <f t="shared" si="165"/>
        <v>-1.3406558247828375</v>
      </c>
    </row>
    <row r="10066" spans="1:3" x14ac:dyDescent="0.25">
      <c r="A10066">
        <v>0.917879</v>
      </c>
      <c r="B10066">
        <v>375</v>
      </c>
      <c r="C10066">
        <f t="shared" si="165"/>
        <v>-8.568970532798828E-2</v>
      </c>
    </row>
    <row r="10067" spans="1:3" x14ac:dyDescent="0.25">
      <c r="A10067">
        <v>0.83921800000000002</v>
      </c>
      <c r="B10067">
        <v>121</v>
      </c>
      <c r="C10067">
        <f t="shared" si="165"/>
        <v>-0.17528477313102939</v>
      </c>
    </row>
    <row r="10068" spans="1:3" x14ac:dyDescent="0.25">
      <c r="A10068">
        <v>0.96187599999999995</v>
      </c>
      <c r="B10068">
        <v>31</v>
      </c>
      <c r="C10068">
        <f t="shared" si="165"/>
        <v>-3.8869734753406493E-2</v>
      </c>
    </row>
    <row r="10069" spans="1:3" x14ac:dyDescent="0.25">
      <c r="A10069">
        <v>4.4100099999999998</v>
      </c>
      <c r="B10069">
        <v>99</v>
      </c>
      <c r="C10069">
        <f t="shared" si="165"/>
        <v>1.4838769570298798</v>
      </c>
    </row>
    <row r="10070" spans="1:3" x14ac:dyDescent="0.25">
      <c r="A10070">
        <v>0.76933300000000004</v>
      </c>
      <c r="B10070">
        <v>237</v>
      </c>
      <c r="C10070">
        <f t="shared" si="165"/>
        <v>-0.26223137329791363</v>
      </c>
    </row>
    <row r="10071" spans="1:3" x14ac:dyDescent="0.25">
      <c r="A10071">
        <v>0.42571900000000001</v>
      </c>
      <c r="B10071">
        <v>3</v>
      </c>
      <c r="C10071">
        <f t="shared" si="165"/>
        <v>-0.85397577477381115</v>
      </c>
    </row>
    <row r="10072" spans="1:3" x14ac:dyDescent="0.25">
      <c r="A10072">
        <v>0.129744</v>
      </c>
      <c r="B10072">
        <v>1</v>
      </c>
      <c r="C10072">
        <f t="shared" si="165"/>
        <v>-2.0421920007799357</v>
      </c>
    </row>
    <row r="10073" spans="1:3" x14ac:dyDescent="0.25">
      <c r="A10073">
        <v>0.63170000000000004</v>
      </c>
      <c r="B10073">
        <v>503</v>
      </c>
      <c r="C10073">
        <f t="shared" si="165"/>
        <v>-0.45934068107748227</v>
      </c>
    </row>
    <row r="10074" spans="1:3" x14ac:dyDescent="0.25">
      <c r="A10074">
        <v>0.82070799999999999</v>
      </c>
      <c r="B10074">
        <v>69</v>
      </c>
      <c r="C10074">
        <f t="shared" si="165"/>
        <v>-0.19758789661769183</v>
      </c>
    </row>
    <row r="10075" spans="1:3" x14ac:dyDescent="0.25">
      <c r="A10075">
        <v>1.37114</v>
      </c>
      <c r="B10075">
        <v>55</v>
      </c>
      <c r="C10075">
        <f t="shared" si="165"/>
        <v>0.31564251061111792</v>
      </c>
    </row>
    <row r="10076" spans="1:3" x14ac:dyDescent="0.25">
      <c r="A10076">
        <v>0.11119999999999999</v>
      </c>
      <c r="B10076">
        <v>161</v>
      </c>
      <c r="C10076">
        <f t="shared" si="165"/>
        <v>-2.196424897165655</v>
      </c>
    </row>
    <row r="10077" spans="1:3" x14ac:dyDescent="0.25">
      <c r="A10077">
        <v>0.80900499999999997</v>
      </c>
      <c r="B10077">
        <v>203</v>
      </c>
      <c r="C10077">
        <f t="shared" si="165"/>
        <v>-0.21195018147302871</v>
      </c>
    </row>
    <row r="10078" spans="1:3" x14ac:dyDescent="0.25">
      <c r="A10078">
        <v>0.76047399999999998</v>
      </c>
      <c r="B10078">
        <v>291</v>
      </c>
      <c r="C10078">
        <f t="shared" si="165"/>
        <v>-0.27381335590140171</v>
      </c>
    </row>
    <row r="10079" spans="1:3" x14ac:dyDescent="0.25">
      <c r="A10079">
        <v>3.5712799999999998</v>
      </c>
      <c r="B10079">
        <v>169</v>
      </c>
      <c r="C10079">
        <f t="shared" si="165"/>
        <v>1.2729240749475834</v>
      </c>
    </row>
    <row r="10080" spans="1:3" x14ac:dyDescent="0.25">
      <c r="A10080">
        <v>0.71444200000000002</v>
      </c>
      <c r="B10080">
        <v>121</v>
      </c>
      <c r="C10080">
        <f t="shared" si="165"/>
        <v>-0.33625346055444189</v>
      </c>
    </row>
    <row r="10081" spans="1:3" x14ac:dyDescent="0.25">
      <c r="A10081">
        <v>1.38585</v>
      </c>
      <c r="B10081">
        <v>257</v>
      </c>
      <c r="C10081">
        <f t="shared" si="165"/>
        <v>0.3263136698027268</v>
      </c>
    </row>
    <row r="10082" spans="1:3" x14ac:dyDescent="0.25">
      <c r="A10082">
        <v>1.05213</v>
      </c>
      <c r="B10082">
        <v>211</v>
      </c>
      <c r="C10082">
        <f t="shared" si="165"/>
        <v>5.0816680825349181E-2</v>
      </c>
    </row>
    <row r="10083" spans="1:3" x14ac:dyDescent="0.25">
      <c r="A10083">
        <v>0.22284499999999999</v>
      </c>
      <c r="B10083">
        <v>13</v>
      </c>
      <c r="C10083">
        <f t="shared" si="165"/>
        <v>-1.5012788164578352</v>
      </c>
    </row>
    <row r="10084" spans="1:3" x14ac:dyDescent="0.25">
      <c r="A10084">
        <v>0.38883400000000001</v>
      </c>
      <c r="B10084">
        <v>63</v>
      </c>
      <c r="C10084">
        <f t="shared" si="165"/>
        <v>-0.94460276165958457</v>
      </c>
    </row>
    <row r="10085" spans="1:3" x14ac:dyDescent="0.25">
      <c r="A10085">
        <v>2.2039399999999998</v>
      </c>
      <c r="B10085">
        <v>109</v>
      </c>
      <c r="C10085">
        <f t="shared" si="165"/>
        <v>0.79024666768961904</v>
      </c>
    </row>
    <row r="10086" spans="1:3" x14ac:dyDescent="0.25">
      <c r="A10086">
        <v>0.38433800000000001</v>
      </c>
      <c r="B10086">
        <v>29</v>
      </c>
      <c r="C10086">
        <f t="shared" si="165"/>
        <v>-0.95623290521726312</v>
      </c>
    </row>
    <row r="10087" spans="1:3" x14ac:dyDescent="0.25">
      <c r="A10087">
        <v>4.3214600000000001</v>
      </c>
      <c r="B10087">
        <v>573</v>
      </c>
      <c r="C10087">
        <f t="shared" si="165"/>
        <v>1.4635933081223638</v>
      </c>
    </row>
    <row r="10088" spans="1:3" x14ac:dyDescent="0.25">
      <c r="A10088">
        <v>1.4793700000000001</v>
      </c>
      <c r="B10088">
        <v>299</v>
      </c>
      <c r="C10088">
        <f t="shared" si="165"/>
        <v>0.39161632147473863</v>
      </c>
    </row>
    <row r="10089" spans="1:3" x14ac:dyDescent="0.25">
      <c r="A10089">
        <v>0.98303099999999999</v>
      </c>
      <c r="B10089">
        <v>31</v>
      </c>
      <c r="C10089">
        <f t="shared" si="165"/>
        <v>-1.7114623218286371E-2</v>
      </c>
    </row>
    <row r="10090" spans="1:3" x14ac:dyDescent="0.25">
      <c r="A10090">
        <v>0.86548499999999995</v>
      </c>
      <c r="B10090">
        <v>95</v>
      </c>
      <c r="C10090">
        <f t="shared" si="165"/>
        <v>-0.14446523553858739</v>
      </c>
    </row>
    <row r="10091" spans="1:3" x14ac:dyDescent="0.25">
      <c r="A10091">
        <v>1.3690500000000001</v>
      </c>
      <c r="B10091">
        <v>645</v>
      </c>
      <c r="C10091">
        <f t="shared" si="165"/>
        <v>0.31411706864885902</v>
      </c>
    </row>
    <row r="10092" spans="1:3" x14ac:dyDescent="0.25">
      <c r="A10092">
        <v>0.188389</v>
      </c>
      <c r="B10092">
        <v>389</v>
      </c>
      <c r="C10092">
        <f t="shared" si="165"/>
        <v>-1.6692463049563169</v>
      </c>
    </row>
    <row r="10093" spans="1:3" x14ac:dyDescent="0.25">
      <c r="A10093">
        <v>0.29405100000000001</v>
      </c>
      <c r="B10093">
        <v>141</v>
      </c>
      <c r="C10093">
        <f t="shared" si="165"/>
        <v>-1.2240020572997747</v>
      </c>
    </row>
    <row r="10094" spans="1:3" x14ac:dyDescent="0.25">
      <c r="A10094">
        <v>0.52483199999999997</v>
      </c>
      <c r="B10094">
        <v>43</v>
      </c>
      <c r="C10094">
        <f t="shared" si="165"/>
        <v>-0.64467706760143861</v>
      </c>
    </row>
    <row r="10095" spans="1:3" x14ac:dyDescent="0.25">
      <c r="A10095">
        <v>0.979908</v>
      </c>
      <c r="B10095">
        <v>457</v>
      </c>
      <c r="C10095">
        <f t="shared" si="165"/>
        <v>-2.029658927531295E-2</v>
      </c>
    </row>
    <row r="10096" spans="1:3" x14ac:dyDescent="0.25">
      <c r="A10096">
        <v>1.6566000000000001</v>
      </c>
      <c r="B10096">
        <v>427</v>
      </c>
      <c r="C10096">
        <f t="shared" si="165"/>
        <v>0.50476730918202672</v>
      </c>
    </row>
    <row r="10097" spans="1:3" x14ac:dyDescent="0.25">
      <c r="A10097">
        <v>0.70909599999999995</v>
      </c>
      <c r="B10097">
        <v>95</v>
      </c>
      <c r="C10097">
        <f t="shared" si="165"/>
        <v>-0.34376435964141749</v>
      </c>
    </row>
    <row r="10098" spans="1:3" x14ac:dyDescent="0.25">
      <c r="A10098">
        <v>0.35623700000000003</v>
      </c>
      <c r="B10098">
        <v>9</v>
      </c>
      <c r="C10098">
        <f t="shared" si="165"/>
        <v>-1.0321590392931679</v>
      </c>
    </row>
    <row r="10099" spans="1:3" x14ac:dyDescent="0.25">
      <c r="A10099">
        <v>7.6116300000000003E-3</v>
      </c>
      <c r="B10099">
        <v>21</v>
      </c>
      <c r="C10099">
        <f t="shared" si="165"/>
        <v>-4.8780779381915176</v>
      </c>
    </row>
    <row r="10100" spans="1:3" x14ac:dyDescent="0.25">
      <c r="A10100">
        <v>0.28881499999999999</v>
      </c>
      <c r="B10100">
        <v>13</v>
      </c>
      <c r="C10100">
        <f t="shared" si="165"/>
        <v>-1.2419689342540803</v>
      </c>
    </row>
    <row r="10101" spans="1:3" x14ac:dyDescent="0.25">
      <c r="A10101">
        <v>1.3539600000000001</v>
      </c>
      <c r="B10101">
        <v>199</v>
      </c>
      <c r="C10101">
        <f t="shared" si="165"/>
        <v>0.30303363195621802</v>
      </c>
    </row>
    <row r="10102" spans="1:3" x14ac:dyDescent="0.25">
      <c r="A10102">
        <v>1.7128699999999999</v>
      </c>
      <c r="B10102">
        <v>419</v>
      </c>
      <c r="C10102">
        <f t="shared" si="165"/>
        <v>0.53817032621115035</v>
      </c>
    </row>
    <row r="10103" spans="1:3" x14ac:dyDescent="0.25">
      <c r="A10103">
        <v>0.529667</v>
      </c>
      <c r="B10103">
        <v>15</v>
      </c>
      <c r="C10103">
        <f t="shared" si="165"/>
        <v>-0.63550677178710824</v>
      </c>
    </row>
    <row r="10104" spans="1:3" x14ac:dyDescent="0.25">
      <c r="A10104">
        <v>0.39473200000000003</v>
      </c>
      <c r="B10104">
        <v>63</v>
      </c>
      <c r="C10104">
        <f t="shared" si="165"/>
        <v>-0.92954822536607851</v>
      </c>
    </row>
    <row r="10105" spans="1:3" x14ac:dyDescent="0.25">
      <c r="A10105">
        <v>0.63772499999999999</v>
      </c>
      <c r="B10105">
        <v>169</v>
      </c>
      <c r="C10105">
        <f t="shared" si="165"/>
        <v>-0.4498481230421712</v>
      </c>
    </row>
    <row r="10106" spans="1:3" x14ac:dyDescent="0.25">
      <c r="A10106">
        <v>4.4926199999999996</v>
      </c>
      <c r="B10106">
        <v>303</v>
      </c>
      <c r="C10106">
        <f t="shared" si="165"/>
        <v>1.5024360505041485</v>
      </c>
    </row>
    <row r="10107" spans="1:3" x14ac:dyDescent="0.25">
      <c r="A10107">
        <v>0.27099800000000002</v>
      </c>
      <c r="B10107">
        <v>207</v>
      </c>
      <c r="C10107">
        <f t="shared" si="165"/>
        <v>-1.3056438382034696</v>
      </c>
    </row>
    <row r="10108" spans="1:3" x14ac:dyDescent="0.25">
      <c r="A10108">
        <v>0.15215600000000001</v>
      </c>
      <c r="B10108">
        <v>13</v>
      </c>
      <c r="C10108">
        <f t="shared" si="165"/>
        <v>-1.8828489686483663</v>
      </c>
    </row>
    <row r="10109" spans="1:3" x14ac:dyDescent="0.25">
      <c r="A10109">
        <v>0.36425800000000003</v>
      </c>
      <c r="B10109">
        <v>79</v>
      </c>
      <c r="C10109">
        <f t="shared" si="165"/>
        <v>-1.0098928712104616</v>
      </c>
    </row>
    <row r="10110" spans="1:3" x14ac:dyDescent="0.25">
      <c r="A10110">
        <v>2.6587800000000001</v>
      </c>
      <c r="B10110">
        <v>171</v>
      </c>
      <c r="C10110">
        <f t="shared" si="165"/>
        <v>0.97786737096653609</v>
      </c>
    </row>
    <row r="10111" spans="1:3" x14ac:dyDescent="0.25">
      <c r="A10111">
        <v>0.49771900000000002</v>
      </c>
      <c r="B10111">
        <v>79</v>
      </c>
      <c r="C10111">
        <f t="shared" si="165"/>
        <v>-0.69771961823850259</v>
      </c>
    </row>
    <row r="10112" spans="1:3" x14ac:dyDescent="0.25">
      <c r="A10112">
        <v>0.69021600000000005</v>
      </c>
      <c r="B10112">
        <v>19</v>
      </c>
      <c r="C10112">
        <f t="shared" si="165"/>
        <v>-0.37075068690045737</v>
      </c>
    </row>
    <row r="10113" spans="1:3" x14ac:dyDescent="0.25">
      <c r="A10113">
        <v>2.4430200000000002</v>
      </c>
      <c r="B10113">
        <v>173</v>
      </c>
      <c r="C10113">
        <f t="shared" si="165"/>
        <v>0.89323497889784409</v>
      </c>
    </row>
    <row r="10114" spans="1:3" x14ac:dyDescent="0.25">
      <c r="A10114">
        <v>2.2707099999999998</v>
      </c>
      <c r="B10114">
        <v>389</v>
      </c>
      <c r="C10114">
        <f t="shared" si="165"/>
        <v>0.82009255791970104</v>
      </c>
    </row>
    <row r="10115" spans="1:3" x14ac:dyDescent="0.25">
      <c r="A10115">
        <v>0.47781699999999999</v>
      </c>
      <c r="B10115">
        <v>79</v>
      </c>
      <c r="C10115">
        <f t="shared" si="165"/>
        <v>-0.73852746498289468</v>
      </c>
    </row>
    <row r="10116" spans="1:3" x14ac:dyDescent="0.25">
      <c r="A10116">
        <v>0.16094600000000001</v>
      </c>
      <c r="B10116">
        <v>53</v>
      </c>
      <c r="C10116">
        <f t="shared" si="165"/>
        <v>-1.8266863739847923</v>
      </c>
    </row>
    <row r="10117" spans="1:3" x14ac:dyDescent="0.25">
      <c r="A10117">
        <v>0.16440199999999999</v>
      </c>
      <c r="B10117">
        <v>23</v>
      </c>
      <c r="C10117">
        <f t="shared" si="165"/>
        <v>-1.8054406309839344</v>
      </c>
    </row>
    <row r="10118" spans="1:3" x14ac:dyDescent="0.25">
      <c r="A10118">
        <v>0.33772200000000002</v>
      </c>
      <c r="B10118">
        <v>317</v>
      </c>
      <c r="C10118">
        <f t="shared" ref="C10118:C10181" si="166">LN(A10118)</f>
        <v>-1.0855322071327567</v>
      </c>
    </row>
    <row r="10119" spans="1:3" x14ac:dyDescent="0.25">
      <c r="A10119">
        <v>3.8995200000000001E-2</v>
      </c>
      <c r="B10119">
        <v>1</v>
      </c>
      <c r="C10119">
        <f t="shared" si="166"/>
        <v>-3.2443167173501535</v>
      </c>
    </row>
    <row r="10120" spans="1:3" x14ac:dyDescent="0.25">
      <c r="A10120">
        <v>1.5811900000000001</v>
      </c>
      <c r="B10120">
        <v>115</v>
      </c>
      <c r="C10120">
        <f t="shared" si="166"/>
        <v>0.45817772810974478</v>
      </c>
    </row>
    <row r="10121" spans="1:3" x14ac:dyDescent="0.25">
      <c r="A10121">
        <v>1.5087200000000001</v>
      </c>
      <c r="B10121">
        <v>329</v>
      </c>
      <c r="C10121">
        <f t="shared" si="166"/>
        <v>0.41126160922197269</v>
      </c>
    </row>
    <row r="10122" spans="1:3" x14ac:dyDescent="0.25">
      <c r="A10122">
        <v>0.64934400000000003</v>
      </c>
      <c r="B10122">
        <v>299</v>
      </c>
      <c r="C10122">
        <f t="shared" si="166"/>
        <v>-0.43179265647796689</v>
      </c>
    </row>
    <row r="10123" spans="1:3" x14ac:dyDescent="0.25">
      <c r="A10123">
        <v>4.4849399999999999</v>
      </c>
      <c r="B10123">
        <v>937</v>
      </c>
      <c r="C10123">
        <f t="shared" si="166"/>
        <v>1.5007251174948528</v>
      </c>
    </row>
    <row r="10124" spans="1:3" x14ac:dyDescent="0.25">
      <c r="A10124">
        <v>0.92405000000000004</v>
      </c>
      <c r="B10124">
        <v>23</v>
      </c>
      <c r="C10124">
        <f t="shared" si="166"/>
        <v>-7.8989096250371746E-2</v>
      </c>
    </row>
    <row r="10125" spans="1:3" x14ac:dyDescent="0.25">
      <c r="A10125">
        <v>0.47665400000000002</v>
      </c>
      <c r="B10125">
        <v>131</v>
      </c>
      <c r="C10125">
        <f t="shared" si="166"/>
        <v>-0.74096441817594694</v>
      </c>
    </row>
    <row r="10126" spans="1:3" x14ac:dyDescent="0.25">
      <c r="A10126">
        <v>0.92284100000000002</v>
      </c>
      <c r="B10126">
        <v>77</v>
      </c>
      <c r="C10126">
        <f t="shared" si="166"/>
        <v>-8.0298323673856087E-2</v>
      </c>
    </row>
    <row r="10127" spans="1:3" x14ac:dyDescent="0.25">
      <c r="A10127">
        <v>0.60416899999999996</v>
      </c>
      <c r="B10127">
        <v>83</v>
      </c>
      <c r="C10127">
        <f t="shared" si="166"/>
        <v>-0.50390131885990919</v>
      </c>
    </row>
    <row r="10128" spans="1:3" x14ac:dyDescent="0.25">
      <c r="A10128">
        <v>8.6857000000000004E-2</v>
      </c>
      <c r="B10128">
        <v>71</v>
      </c>
      <c r="C10128">
        <f t="shared" si="166"/>
        <v>-2.443492190809478</v>
      </c>
    </row>
    <row r="10129" spans="1:3" x14ac:dyDescent="0.25">
      <c r="A10129">
        <v>0.328121</v>
      </c>
      <c r="B10129">
        <v>165</v>
      </c>
      <c r="C10129">
        <f t="shared" si="166"/>
        <v>-1.1143728361867438</v>
      </c>
    </row>
    <row r="10130" spans="1:3" x14ac:dyDescent="0.25">
      <c r="A10130">
        <v>0.219194</v>
      </c>
      <c r="B10130">
        <v>35</v>
      </c>
      <c r="C10130">
        <f t="shared" si="166"/>
        <v>-1.5177980965456774</v>
      </c>
    </row>
    <row r="10131" spans="1:3" x14ac:dyDescent="0.25">
      <c r="A10131">
        <v>1.22211</v>
      </c>
      <c r="B10131">
        <v>661</v>
      </c>
      <c r="C10131">
        <f t="shared" si="166"/>
        <v>0.2005788730647857</v>
      </c>
    </row>
    <row r="10132" spans="1:3" x14ac:dyDescent="0.25">
      <c r="A10132">
        <v>0.12792799999999999</v>
      </c>
      <c r="B10132">
        <v>3</v>
      </c>
      <c r="C10132">
        <f t="shared" si="166"/>
        <v>-2.0562876733249964</v>
      </c>
    </row>
    <row r="10133" spans="1:3" x14ac:dyDescent="0.25">
      <c r="A10133">
        <v>0.49167300000000003</v>
      </c>
      <c r="B10133">
        <v>59</v>
      </c>
      <c r="C10133">
        <f t="shared" si="166"/>
        <v>-0.70994141760335827</v>
      </c>
    </row>
    <row r="10134" spans="1:3" x14ac:dyDescent="0.25">
      <c r="A10134">
        <v>3.94089</v>
      </c>
      <c r="B10134">
        <v>445</v>
      </c>
      <c r="C10134">
        <f t="shared" si="166"/>
        <v>1.3714065861257894</v>
      </c>
    </row>
    <row r="10135" spans="1:3" x14ac:dyDescent="0.25">
      <c r="A10135">
        <v>0.79846499999999998</v>
      </c>
      <c r="B10135">
        <v>161</v>
      </c>
      <c r="C10135">
        <f t="shared" si="166"/>
        <v>-0.22506414447307579</v>
      </c>
    </row>
    <row r="10136" spans="1:3" x14ac:dyDescent="0.25">
      <c r="A10136">
        <v>0.30000399999999999</v>
      </c>
      <c r="B10136">
        <v>61</v>
      </c>
      <c r="C10136">
        <f t="shared" si="166"/>
        <v>-1.2039594710814907</v>
      </c>
    </row>
    <row r="10137" spans="1:3" x14ac:dyDescent="0.25">
      <c r="A10137">
        <v>0.35787799999999997</v>
      </c>
      <c r="B10137">
        <v>27</v>
      </c>
      <c r="C10137">
        <f t="shared" si="166"/>
        <v>-1.0275631327837649</v>
      </c>
    </row>
    <row r="10138" spans="1:3" x14ac:dyDescent="0.25">
      <c r="A10138">
        <v>0.74895199999999995</v>
      </c>
      <c r="B10138">
        <v>127</v>
      </c>
      <c r="C10138">
        <f t="shared" si="166"/>
        <v>-0.28908038296574068</v>
      </c>
    </row>
    <row r="10139" spans="1:3" x14ac:dyDescent="0.25">
      <c r="A10139">
        <v>0.66153200000000001</v>
      </c>
      <c r="B10139">
        <v>137</v>
      </c>
      <c r="C10139">
        <f t="shared" si="166"/>
        <v>-0.41319692169163691</v>
      </c>
    </row>
    <row r="10140" spans="1:3" x14ac:dyDescent="0.25">
      <c r="A10140">
        <v>9.9176100000000003E-2</v>
      </c>
      <c r="B10140">
        <v>51</v>
      </c>
      <c r="C10140">
        <f t="shared" si="166"/>
        <v>-2.3108582211383379</v>
      </c>
    </row>
    <row r="10141" spans="1:3" x14ac:dyDescent="0.25">
      <c r="A10141">
        <v>6.9293800000000003E-2</v>
      </c>
      <c r="B10141">
        <v>13</v>
      </c>
      <c r="C10141">
        <f t="shared" si="166"/>
        <v>-2.6693998428780747</v>
      </c>
    </row>
    <row r="10142" spans="1:3" x14ac:dyDescent="0.25">
      <c r="A10142">
        <v>2.07794E-2</v>
      </c>
      <c r="B10142">
        <v>71</v>
      </c>
      <c r="C10142">
        <f t="shared" si="166"/>
        <v>-3.8737931676451436</v>
      </c>
    </row>
    <row r="10143" spans="1:3" x14ac:dyDescent="0.25">
      <c r="A10143">
        <v>1.1237200000000001</v>
      </c>
      <c r="B10143">
        <v>187</v>
      </c>
      <c r="C10143">
        <f t="shared" si="166"/>
        <v>0.11664461011808495</v>
      </c>
    </row>
    <row r="10144" spans="1:3" x14ac:dyDescent="0.25">
      <c r="A10144">
        <v>1.7243599999999999</v>
      </c>
      <c r="B10144">
        <v>129</v>
      </c>
      <c r="C10144">
        <f t="shared" si="166"/>
        <v>0.54485596714766416</v>
      </c>
    </row>
    <row r="10145" spans="1:3" x14ac:dyDescent="0.25">
      <c r="A10145">
        <v>0.90930599999999995</v>
      </c>
      <c r="B10145">
        <v>277</v>
      </c>
      <c r="C10145">
        <f t="shared" si="166"/>
        <v>-9.5073607789690776E-2</v>
      </c>
    </row>
    <row r="10146" spans="1:3" x14ac:dyDescent="0.25">
      <c r="A10146">
        <v>0.131828</v>
      </c>
      <c r="B10146">
        <v>157</v>
      </c>
      <c r="C10146">
        <f t="shared" si="166"/>
        <v>-2.0262572363809697</v>
      </c>
    </row>
    <row r="10147" spans="1:3" x14ac:dyDescent="0.25">
      <c r="A10147">
        <v>1.0941000000000001</v>
      </c>
      <c r="B10147">
        <v>241</v>
      </c>
      <c r="C10147">
        <f t="shared" si="166"/>
        <v>8.9932107500607247E-2</v>
      </c>
    </row>
    <row r="10148" spans="1:3" x14ac:dyDescent="0.25">
      <c r="A10148">
        <v>0.79472600000000004</v>
      </c>
      <c r="B10148">
        <v>71</v>
      </c>
      <c r="C10148">
        <f t="shared" si="166"/>
        <v>-0.22975787782272589</v>
      </c>
    </row>
    <row r="10149" spans="1:3" x14ac:dyDescent="0.25">
      <c r="A10149">
        <v>0.48752899999999999</v>
      </c>
      <c r="B10149">
        <v>81</v>
      </c>
      <c r="C10149">
        <f t="shared" si="166"/>
        <v>-0.71840550313404017</v>
      </c>
    </row>
    <row r="10150" spans="1:3" x14ac:dyDescent="0.25">
      <c r="A10150">
        <v>0.24189099999999999</v>
      </c>
      <c r="B10150">
        <v>119</v>
      </c>
      <c r="C10150">
        <f t="shared" si="166"/>
        <v>-1.4192680675150959</v>
      </c>
    </row>
    <row r="10151" spans="1:3" x14ac:dyDescent="0.25">
      <c r="A10151">
        <v>0.82502299999999995</v>
      </c>
      <c r="B10151">
        <v>27</v>
      </c>
      <c r="C10151">
        <f t="shared" si="166"/>
        <v>-0.19234401424818354</v>
      </c>
    </row>
    <row r="10152" spans="1:3" x14ac:dyDescent="0.25">
      <c r="A10152">
        <v>0.12248299999999999</v>
      </c>
      <c r="B10152">
        <v>83</v>
      </c>
      <c r="C10152">
        <f t="shared" si="166"/>
        <v>-2.0997830341377717</v>
      </c>
    </row>
    <row r="10153" spans="1:3" x14ac:dyDescent="0.25">
      <c r="A10153">
        <v>0.95282199999999995</v>
      </c>
      <c r="B10153">
        <v>123</v>
      </c>
      <c r="C10153">
        <f t="shared" si="166"/>
        <v>-4.8327171367142832E-2</v>
      </c>
    </row>
    <row r="10154" spans="1:3" x14ac:dyDescent="0.25">
      <c r="A10154">
        <v>0.57103199999999998</v>
      </c>
      <c r="B10154">
        <v>337</v>
      </c>
      <c r="C10154">
        <f t="shared" si="166"/>
        <v>-0.56031002886489922</v>
      </c>
    </row>
    <row r="10155" spans="1:3" x14ac:dyDescent="0.25">
      <c r="A10155">
        <v>0.43884899999999999</v>
      </c>
      <c r="B10155">
        <v>47</v>
      </c>
      <c r="C10155">
        <f t="shared" si="166"/>
        <v>-0.82359988862952793</v>
      </c>
    </row>
    <row r="10156" spans="1:3" x14ac:dyDescent="0.25">
      <c r="A10156">
        <v>1.47224</v>
      </c>
      <c r="B10156">
        <v>247</v>
      </c>
      <c r="C10156">
        <f t="shared" si="166"/>
        <v>0.386785050494802</v>
      </c>
    </row>
    <row r="10157" spans="1:3" x14ac:dyDescent="0.25">
      <c r="A10157">
        <v>0.69626600000000005</v>
      </c>
      <c r="B10157">
        <v>359</v>
      </c>
      <c r="C10157">
        <f t="shared" si="166"/>
        <v>-0.36202350775333864</v>
      </c>
    </row>
    <row r="10158" spans="1:3" x14ac:dyDescent="0.25">
      <c r="A10158">
        <v>1.3061499999999999</v>
      </c>
      <c r="B10158">
        <v>117</v>
      </c>
      <c r="C10158">
        <f t="shared" si="166"/>
        <v>0.26708387877657519</v>
      </c>
    </row>
    <row r="10159" spans="1:3" x14ac:dyDescent="0.25">
      <c r="A10159">
        <v>0.21567</v>
      </c>
      <c r="B10159">
        <v>17</v>
      </c>
      <c r="C10159">
        <f t="shared" si="166"/>
        <v>-1.5340058173182471</v>
      </c>
    </row>
    <row r="10160" spans="1:3" x14ac:dyDescent="0.25">
      <c r="A10160">
        <v>2.7748100000000001E-2</v>
      </c>
      <c r="B10160">
        <v>3</v>
      </c>
      <c r="C10160">
        <f t="shared" si="166"/>
        <v>-3.5845879096022344</v>
      </c>
    </row>
    <row r="10161" spans="1:3" x14ac:dyDescent="0.25">
      <c r="A10161">
        <v>3.8034999999999999E-2</v>
      </c>
      <c r="B10161">
        <v>201</v>
      </c>
      <c r="C10161">
        <f t="shared" si="166"/>
        <v>-3.2692484905328727</v>
      </c>
    </row>
    <row r="10162" spans="1:3" x14ac:dyDescent="0.25">
      <c r="A10162">
        <v>2.6819099999999998</v>
      </c>
      <c r="B10162">
        <v>445</v>
      </c>
      <c r="C10162">
        <f t="shared" si="166"/>
        <v>0.98652922724945658</v>
      </c>
    </row>
    <row r="10163" spans="1:3" x14ac:dyDescent="0.25">
      <c r="A10163">
        <v>1.1240600000000001</v>
      </c>
      <c r="B10163">
        <v>343</v>
      </c>
      <c r="C10163">
        <f t="shared" si="166"/>
        <v>0.11694713082971424</v>
      </c>
    </row>
    <row r="10164" spans="1:3" x14ac:dyDescent="0.25">
      <c r="A10164">
        <v>0.80813500000000005</v>
      </c>
      <c r="B10164">
        <v>77</v>
      </c>
      <c r="C10164">
        <f t="shared" si="166"/>
        <v>-0.21302615520929719</v>
      </c>
    </row>
    <row r="10165" spans="1:3" x14ac:dyDescent="0.25">
      <c r="A10165">
        <v>1.55793</v>
      </c>
      <c r="B10165">
        <v>137</v>
      </c>
      <c r="C10165">
        <f t="shared" si="166"/>
        <v>0.44335801704253858</v>
      </c>
    </row>
    <row r="10166" spans="1:3" x14ac:dyDescent="0.25">
      <c r="A10166">
        <v>0.64419800000000005</v>
      </c>
      <c r="B10166">
        <v>133</v>
      </c>
      <c r="C10166">
        <f t="shared" si="166"/>
        <v>-0.43974914671575049</v>
      </c>
    </row>
    <row r="10167" spans="1:3" x14ac:dyDescent="0.25">
      <c r="A10167">
        <v>1.72898</v>
      </c>
      <c r="B10167">
        <v>279</v>
      </c>
      <c r="C10167">
        <f t="shared" si="166"/>
        <v>0.54753163925426229</v>
      </c>
    </row>
    <row r="10168" spans="1:3" x14ac:dyDescent="0.25">
      <c r="A10168">
        <v>0.98424199999999995</v>
      </c>
      <c r="B10168">
        <v>877</v>
      </c>
      <c r="C10168">
        <f t="shared" si="166"/>
        <v>-1.5883477207578739E-2</v>
      </c>
    </row>
    <row r="10169" spans="1:3" x14ac:dyDescent="0.25">
      <c r="A10169">
        <v>0.103072</v>
      </c>
      <c r="B10169">
        <v>331</v>
      </c>
      <c r="C10169">
        <f t="shared" si="166"/>
        <v>-2.2723275058333487</v>
      </c>
    </row>
    <row r="10170" spans="1:3" x14ac:dyDescent="0.25">
      <c r="A10170">
        <v>0.91628699999999996</v>
      </c>
      <c r="B10170">
        <v>63</v>
      </c>
      <c r="C10170">
        <f t="shared" si="166"/>
        <v>-8.742564460479206E-2</v>
      </c>
    </row>
    <row r="10171" spans="1:3" x14ac:dyDescent="0.25">
      <c r="A10171">
        <v>2.3164799999999999</v>
      </c>
      <c r="B10171">
        <v>193</v>
      </c>
      <c r="C10171">
        <f t="shared" si="166"/>
        <v>0.8400487921226395</v>
      </c>
    </row>
    <row r="10172" spans="1:3" x14ac:dyDescent="0.25">
      <c r="A10172">
        <v>0.46151300000000001</v>
      </c>
      <c r="B10172">
        <v>143</v>
      </c>
      <c r="C10172">
        <f t="shared" si="166"/>
        <v>-0.7732450564218849</v>
      </c>
    </row>
    <row r="10173" spans="1:3" x14ac:dyDescent="0.25">
      <c r="A10173">
        <v>0.21735199999999999</v>
      </c>
      <c r="B10173">
        <v>85</v>
      </c>
      <c r="C10173">
        <f t="shared" si="166"/>
        <v>-1.5262371198413396</v>
      </c>
    </row>
    <row r="10174" spans="1:3" x14ac:dyDescent="0.25">
      <c r="A10174">
        <v>0.66237800000000002</v>
      </c>
      <c r="B10174">
        <v>9</v>
      </c>
      <c r="C10174">
        <f t="shared" si="166"/>
        <v>-0.41191888902302287</v>
      </c>
    </row>
    <row r="10175" spans="1:3" x14ac:dyDescent="0.25">
      <c r="A10175">
        <v>0.82153600000000004</v>
      </c>
      <c r="B10175">
        <v>207</v>
      </c>
      <c r="C10175">
        <f t="shared" si="166"/>
        <v>-0.19657952018865832</v>
      </c>
    </row>
    <row r="10176" spans="1:3" x14ac:dyDescent="0.25">
      <c r="A10176">
        <v>1.67571</v>
      </c>
      <c r="B10176">
        <v>81</v>
      </c>
      <c r="C10176">
        <f t="shared" si="166"/>
        <v>0.51623695606204323</v>
      </c>
    </row>
    <row r="10177" spans="1:3" x14ac:dyDescent="0.25">
      <c r="A10177">
        <v>1.17719</v>
      </c>
      <c r="B10177">
        <v>463</v>
      </c>
      <c r="C10177">
        <f t="shared" si="166"/>
        <v>0.16313024260783479</v>
      </c>
    </row>
    <row r="10178" spans="1:3" x14ac:dyDescent="0.25">
      <c r="A10178">
        <v>0.84060100000000004</v>
      </c>
      <c r="B10178">
        <v>157</v>
      </c>
      <c r="C10178">
        <f t="shared" si="166"/>
        <v>-0.173638166785371</v>
      </c>
    </row>
    <row r="10179" spans="1:3" x14ac:dyDescent="0.25">
      <c r="A10179">
        <v>1.0536399999999999</v>
      </c>
      <c r="B10179">
        <v>135</v>
      </c>
      <c r="C10179">
        <f t="shared" si="166"/>
        <v>5.2250835798412672E-2</v>
      </c>
    </row>
    <row r="10180" spans="1:3" x14ac:dyDescent="0.25">
      <c r="A10180">
        <v>0.64778999999999998</v>
      </c>
      <c r="B10180">
        <v>225</v>
      </c>
      <c r="C10180">
        <f t="shared" si="166"/>
        <v>-0.43418870922728714</v>
      </c>
    </row>
    <row r="10181" spans="1:3" x14ac:dyDescent="0.25">
      <c r="A10181">
        <v>1.18357</v>
      </c>
      <c r="B10181">
        <v>497</v>
      </c>
      <c r="C10181">
        <f t="shared" si="166"/>
        <v>0.16853529482188101</v>
      </c>
    </row>
    <row r="10182" spans="1:3" x14ac:dyDescent="0.25">
      <c r="A10182">
        <v>0.73202199999999995</v>
      </c>
      <c r="B10182">
        <v>345</v>
      </c>
      <c r="C10182">
        <f t="shared" ref="C10182:C10245" si="167">LN(A10182)</f>
        <v>-0.31194471082764863</v>
      </c>
    </row>
    <row r="10183" spans="1:3" x14ac:dyDescent="0.25">
      <c r="A10183">
        <v>3.8738000000000002E-3</v>
      </c>
      <c r="B10183">
        <v>117</v>
      </c>
      <c r="C10183">
        <f t="shared" si="167"/>
        <v>-5.553519341556135</v>
      </c>
    </row>
    <row r="10184" spans="1:3" x14ac:dyDescent="0.25">
      <c r="A10184">
        <v>4.94285E-2</v>
      </c>
      <c r="B10184">
        <v>205</v>
      </c>
      <c r="C10184">
        <f t="shared" si="167"/>
        <v>-3.0072280980674755</v>
      </c>
    </row>
    <row r="10185" spans="1:3" x14ac:dyDescent="0.25">
      <c r="A10185">
        <v>1.10541</v>
      </c>
      <c r="B10185">
        <v>205</v>
      </c>
      <c r="C10185">
        <f t="shared" si="167"/>
        <v>0.10021630687511109</v>
      </c>
    </row>
    <row r="10186" spans="1:3" x14ac:dyDescent="0.25">
      <c r="A10186">
        <v>2.9248599999999998</v>
      </c>
      <c r="B10186">
        <v>711</v>
      </c>
      <c r="C10186">
        <f t="shared" si="167"/>
        <v>1.0732466162904748</v>
      </c>
    </row>
    <row r="10187" spans="1:3" x14ac:dyDescent="0.25">
      <c r="A10187">
        <v>0.37620199999999998</v>
      </c>
      <c r="B10187">
        <v>9</v>
      </c>
      <c r="C10187">
        <f t="shared" si="167"/>
        <v>-0.97762904580823284</v>
      </c>
    </row>
    <row r="10188" spans="1:3" x14ac:dyDescent="0.25">
      <c r="A10188">
        <v>2.2140599999999999</v>
      </c>
      <c r="B10188">
        <v>331</v>
      </c>
      <c r="C10188">
        <f t="shared" si="167"/>
        <v>0.79482793419024211</v>
      </c>
    </row>
    <row r="10189" spans="1:3" x14ac:dyDescent="0.25">
      <c r="A10189">
        <v>6.6940600000000003E-2</v>
      </c>
      <c r="B10189">
        <v>133</v>
      </c>
      <c r="C10189">
        <f t="shared" si="167"/>
        <v>-2.7039496199884541</v>
      </c>
    </row>
    <row r="10190" spans="1:3" x14ac:dyDescent="0.25">
      <c r="A10190">
        <v>0.28704499999999999</v>
      </c>
      <c r="B10190">
        <v>59</v>
      </c>
      <c r="C10190">
        <f t="shared" si="167"/>
        <v>-1.2481162810883899</v>
      </c>
    </row>
    <row r="10191" spans="1:3" x14ac:dyDescent="0.25">
      <c r="A10191">
        <v>0.188191</v>
      </c>
      <c r="B10191">
        <v>357</v>
      </c>
      <c r="C10191">
        <f t="shared" si="167"/>
        <v>-1.6702978744408656</v>
      </c>
    </row>
    <row r="10192" spans="1:3" x14ac:dyDescent="0.25">
      <c r="A10192">
        <v>1.76013</v>
      </c>
      <c r="B10192">
        <v>907</v>
      </c>
      <c r="C10192">
        <f t="shared" si="167"/>
        <v>0.56538766995863998</v>
      </c>
    </row>
    <row r="10193" spans="1:3" x14ac:dyDescent="0.25">
      <c r="A10193">
        <v>7.7016799999999996E-2</v>
      </c>
      <c r="B10193">
        <v>331</v>
      </c>
      <c r="C10193">
        <f t="shared" si="167"/>
        <v>-2.5637316991084629</v>
      </c>
    </row>
    <row r="10194" spans="1:3" x14ac:dyDescent="0.25">
      <c r="A10194">
        <v>0.90191299999999996</v>
      </c>
      <c r="B10194">
        <v>325</v>
      </c>
      <c r="C10194">
        <f t="shared" si="167"/>
        <v>-0.10323721589949801</v>
      </c>
    </row>
    <row r="10195" spans="1:3" x14ac:dyDescent="0.25">
      <c r="A10195">
        <v>3.3758699999999999</v>
      </c>
      <c r="B10195">
        <v>579</v>
      </c>
      <c r="C10195">
        <f t="shared" si="167"/>
        <v>1.2166530688832882</v>
      </c>
    </row>
    <row r="10196" spans="1:3" x14ac:dyDescent="0.25">
      <c r="A10196">
        <v>0.72486899999999999</v>
      </c>
      <c r="B10196">
        <v>223</v>
      </c>
      <c r="C10196">
        <f t="shared" si="167"/>
        <v>-0.32176433010897715</v>
      </c>
    </row>
    <row r="10197" spans="1:3" x14ac:dyDescent="0.25">
      <c r="A10197">
        <v>0.913323</v>
      </c>
      <c r="B10197">
        <v>749</v>
      </c>
      <c r="C10197">
        <f t="shared" si="167"/>
        <v>-9.0665682200746278E-2</v>
      </c>
    </row>
    <row r="10198" spans="1:3" x14ac:dyDescent="0.25">
      <c r="A10198">
        <v>0.83418800000000004</v>
      </c>
      <c r="B10198">
        <v>177</v>
      </c>
      <c r="C10198">
        <f t="shared" si="167"/>
        <v>-0.18129648236231666</v>
      </c>
    </row>
    <row r="10199" spans="1:3" x14ac:dyDescent="0.25">
      <c r="A10199">
        <v>0.62251500000000004</v>
      </c>
      <c r="B10199">
        <v>13</v>
      </c>
      <c r="C10199">
        <f t="shared" si="167"/>
        <v>-0.47398755454804536</v>
      </c>
    </row>
    <row r="10200" spans="1:3" x14ac:dyDescent="0.25">
      <c r="A10200">
        <v>0.310058</v>
      </c>
      <c r="B10200">
        <v>207</v>
      </c>
      <c r="C10200">
        <f t="shared" si="167"/>
        <v>-1.1709959022291703</v>
      </c>
    </row>
    <row r="10201" spans="1:3" x14ac:dyDescent="0.25">
      <c r="A10201">
        <v>0.70785799999999999</v>
      </c>
      <c r="B10201">
        <v>115</v>
      </c>
      <c r="C10201">
        <f t="shared" si="167"/>
        <v>-0.34551177037601238</v>
      </c>
    </row>
    <row r="10202" spans="1:3" x14ac:dyDescent="0.25">
      <c r="A10202">
        <v>1.1128100000000001</v>
      </c>
      <c r="B10202">
        <v>45</v>
      </c>
      <c r="C10202">
        <f t="shared" si="167"/>
        <v>0.10688834792748129</v>
      </c>
    </row>
    <row r="10203" spans="1:3" x14ac:dyDescent="0.25">
      <c r="A10203">
        <v>0.46068399999999998</v>
      </c>
      <c r="B10203">
        <v>91</v>
      </c>
      <c r="C10203">
        <f t="shared" si="167"/>
        <v>-0.77504293740242014</v>
      </c>
    </row>
    <row r="10204" spans="1:3" x14ac:dyDescent="0.25">
      <c r="A10204">
        <v>0.26523999999999998</v>
      </c>
      <c r="B10204">
        <v>79</v>
      </c>
      <c r="C10204">
        <f t="shared" si="167"/>
        <v>-1.3271202024814703</v>
      </c>
    </row>
    <row r="10205" spans="1:3" x14ac:dyDescent="0.25">
      <c r="A10205">
        <v>0.11896900000000001</v>
      </c>
      <c r="B10205">
        <v>23</v>
      </c>
      <c r="C10205">
        <f t="shared" si="167"/>
        <v>-2.128892324009402</v>
      </c>
    </row>
    <row r="10206" spans="1:3" x14ac:dyDescent="0.25">
      <c r="A10206">
        <v>1.98119</v>
      </c>
      <c r="B10206">
        <v>161</v>
      </c>
      <c r="C10206">
        <f t="shared" si="167"/>
        <v>0.68369767427321482</v>
      </c>
    </row>
    <row r="10207" spans="1:3" x14ac:dyDescent="0.25">
      <c r="A10207">
        <v>3.7162000000000002</v>
      </c>
      <c r="B10207">
        <v>881</v>
      </c>
      <c r="C10207">
        <f t="shared" si="167"/>
        <v>1.3127016408165173</v>
      </c>
    </row>
    <row r="10208" spans="1:3" x14ac:dyDescent="0.25">
      <c r="A10208">
        <v>0.104023</v>
      </c>
      <c r="B10208">
        <v>3</v>
      </c>
      <c r="C10208">
        <f t="shared" si="167"/>
        <v>-2.2631432504455176</v>
      </c>
    </row>
    <row r="10209" spans="1:3" x14ac:dyDescent="0.25">
      <c r="A10209">
        <v>0.34931499999999999</v>
      </c>
      <c r="B10209">
        <v>779</v>
      </c>
      <c r="C10209">
        <f t="shared" si="167"/>
        <v>-1.0517811850624612</v>
      </c>
    </row>
    <row r="10210" spans="1:3" x14ac:dyDescent="0.25">
      <c r="A10210">
        <v>1.4966200000000001</v>
      </c>
      <c r="B10210">
        <v>387</v>
      </c>
      <c r="C10210">
        <f t="shared" si="167"/>
        <v>0.40320923219904359</v>
      </c>
    </row>
    <row r="10211" spans="1:3" x14ac:dyDescent="0.25">
      <c r="A10211">
        <v>0.35380699999999998</v>
      </c>
      <c r="B10211">
        <v>171</v>
      </c>
      <c r="C10211">
        <f t="shared" si="167"/>
        <v>-1.039003712262804</v>
      </c>
    </row>
    <row r="10212" spans="1:3" x14ac:dyDescent="0.25">
      <c r="A10212">
        <v>0.12784300000000001</v>
      </c>
      <c r="B10212">
        <v>7</v>
      </c>
      <c r="C10212">
        <f t="shared" si="167"/>
        <v>-2.0569523304059723</v>
      </c>
    </row>
    <row r="10213" spans="1:3" x14ac:dyDescent="0.25">
      <c r="A10213">
        <v>0.60131599999999996</v>
      </c>
      <c r="B10213">
        <v>261</v>
      </c>
      <c r="C10213">
        <f t="shared" si="167"/>
        <v>-0.50863469227682423</v>
      </c>
    </row>
    <row r="10214" spans="1:3" x14ac:dyDescent="0.25">
      <c r="A10214">
        <v>0.66586100000000004</v>
      </c>
      <c r="B10214">
        <v>425</v>
      </c>
      <c r="C10214">
        <f t="shared" si="167"/>
        <v>-0.40667433893314997</v>
      </c>
    </row>
    <row r="10215" spans="1:3" x14ac:dyDescent="0.25">
      <c r="A10215">
        <v>0.20730599999999999</v>
      </c>
      <c r="B10215">
        <v>163</v>
      </c>
      <c r="C10215">
        <f t="shared" si="167"/>
        <v>-1.5735593163992021</v>
      </c>
    </row>
    <row r="10216" spans="1:3" x14ac:dyDescent="0.25">
      <c r="A10216">
        <v>4.2943099999999998E-2</v>
      </c>
      <c r="B10216">
        <v>99</v>
      </c>
      <c r="C10216">
        <f t="shared" si="167"/>
        <v>-3.1478792953786132</v>
      </c>
    </row>
    <row r="10217" spans="1:3" x14ac:dyDescent="0.25">
      <c r="A10217">
        <v>1.1688400000000001</v>
      </c>
      <c r="B10217">
        <v>319</v>
      </c>
      <c r="C10217">
        <f t="shared" si="167"/>
        <v>0.1560118040035938</v>
      </c>
    </row>
    <row r="10218" spans="1:3" x14ac:dyDescent="0.25">
      <c r="A10218">
        <v>0.28568700000000002</v>
      </c>
      <c r="B10218">
        <v>147</v>
      </c>
      <c r="C10218">
        <f t="shared" si="167"/>
        <v>-1.2528584730557832</v>
      </c>
    </row>
    <row r="10219" spans="1:3" x14ac:dyDescent="0.25">
      <c r="A10219">
        <v>0.32108799999999998</v>
      </c>
      <c r="B10219">
        <v>39</v>
      </c>
      <c r="C10219">
        <f t="shared" si="167"/>
        <v>-1.1360400501203494</v>
      </c>
    </row>
    <row r="10220" spans="1:3" x14ac:dyDescent="0.25">
      <c r="A10220">
        <v>8.6110199999999998E-2</v>
      </c>
      <c r="B10220">
        <v>367</v>
      </c>
      <c r="C10220">
        <f t="shared" si="167"/>
        <v>-2.4521274076661461</v>
      </c>
    </row>
    <row r="10221" spans="1:3" x14ac:dyDescent="0.25">
      <c r="A10221">
        <v>5.0313400000000001E-2</v>
      </c>
      <c r="B10221">
        <v>229</v>
      </c>
      <c r="C10221">
        <f t="shared" si="167"/>
        <v>-2.989483835764589</v>
      </c>
    </row>
    <row r="10222" spans="1:3" x14ac:dyDescent="0.25">
      <c r="A10222">
        <v>1.7923100000000001</v>
      </c>
      <c r="B10222">
        <v>581</v>
      </c>
      <c r="C10222">
        <f t="shared" si="167"/>
        <v>0.58350529066293733</v>
      </c>
    </row>
    <row r="10223" spans="1:3" x14ac:dyDescent="0.25">
      <c r="A10223">
        <v>0.86641599999999996</v>
      </c>
      <c r="B10223">
        <v>191</v>
      </c>
      <c r="C10223">
        <f t="shared" si="167"/>
        <v>-0.14339011624518996</v>
      </c>
    </row>
    <row r="10224" spans="1:3" x14ac:dyDescent="0.25">
      <c r="A10224">
        <v>1.20896</v>
      </c>
      <c r="B10224">
        <v>385</v>
      </c>
      <c r="C10224">
        <f t="shared" si="167"/>
        <v>0.18976048589095301</v>
      </c>
    </row>
    <row r="10225" spans="1:3" x14ac:dyDescent="0.25">
      <c r="A10225">
        <v>0.84809100000000004</v>
      </c>
      <c r="B10225">
        <v>91</v>
      </c>
      <c r="C10225">
        <f t="shared" si="167"/>
        <v>-0.16476733762692711</v>
      </c>
    </row>
    <row r="10226" spans="1:3" x14ac:dyDescent="0.25">
      <c r="A10226">
        <v>0.90886999999999996</v>
      </c>
      <c r="B10226">
        <v>201</v>
      </c>
      <c r="C10226">
        <f t="shared" si="167"/>
        <v>-9.5553209333608752E-2</v>
      </c>
    </row>
    <row r="10227" spans="1:3" x14ac:dyDescent="0.25">
      <c r="A10227">
        <v>0.18331500000000001</v>
      </c>
      <c r="B10227">
        <v>3</v>
      </c>
      <c r="C10227">
        <f t="shared" si="167"/>
        <v>-1.6965492944240634</v>
      </c>
    </row>
    <row r="10228" spans="1:3" x14ac:dyDescent="0.25">
      <c r="A10228">
        <v>0.40739300000000001</v>
      </c>
      <c r="B10228">
        <v>19</v>
      </c>
      <c r="C10228">
        <f t="shared" si="167"/>
        <v>-0.89797695746763029</v>
      </c>
    </row>
    <row r="10229" spans="1:3" x14ac:dyDescent="0.25">
      <c r="A10229">
        <v>0.195155</v>
      </c>
      <c r="B10229">
        <v>167</v>
      </c>
      <c r="C10229">
        <f t="shared" si="167"/>
        <v>-1.6339611643667977</v>
      </c>
    </row>
    <row r="10230" spans="1:3" x14ac:dyDescent="0.25">
      <c r="A10230">
        <v>0.45290900000000001</v>
      </c>
      <c r="B10230">
        <v>67</v>
      </c>
      <c r="C10230">
        <f t="shared" si="167"/>
        <v>-0.79206405668100333</v>
      </c>
    </row>
    <row r="10231" spans="1:3" x14ac:dyDescent="0.25">
      <c r="A10231">
        <v>0.38096600000000003</v>
      </c>
      <c r="B10231">
        <v>47</v>
      </c>
      <c r="C10231">
        <f t="shared" si="167"/>
        <v>-0.96504514668260299</v>
      </c>
    </row>
    <row r="10232" spans="1:3" x14ac:dyDescent="0.25">
      <c r="A10232">
        <v>0.519478</v>
      </c>
      <c r="B10232">
        <v>41</v>
      </c>
      <c r="C10232">
        <f t="shared" si="167"/>
        <v>-0.65493081775150885</v>
      </c>
    </row>
    <row r="10233" spans="1:3" x14ac:dyDescent="0.25">
      <c r="A10233">
        <v>1.4462299999999999</v>
      </c>
      <c r="B10233">
        <v>225</v>
      </c>
      <c r="C10233">
        <f t="shared" si="167"/>
        <v>0.36896017056236807</v>
      </c>
    </row>
    <row r="10234" spans="1:3" x14ac:dyDescent="0.25">
      <c r="A10234">
        <v>0.15148300000000001</v>
      </c>
      <c r="B10234">
        <v>39</v>
      </c>
      <c r="C10234">
        <f t="shared" si="167"/>
        <v>-1.8872818715499853</v>
      </c>
    </row>
    <row r="10235" spans="1:3" x14ac:dyDescent="0.25">
      <c r="A10235">
        <v>0.72737799999999997</v>
      </c>
      <c r="B10235">
        <v>75</v>
      </c>
      <c r="C10235">
        <f t="shared" si="167"/>
        <v>-0.31830899159380505</v>
      </c>
    </row>
    <row r="10236" spans="1:3" x14ac:dyDescent="0.25">
      <c r="A10236">
        <v>1.92181</v>
      </c>
      <c r="B10236">
        <v>1131</v>
      </c>
      <c r="C10236">
        <f t="shared" si="167"/>
        <v>0.65326745030258671</v>
      </c>
    </row>
    <row r="10237" spans="1:3" x14ac:dyDescent="0.25">
      <c r="A10237">
        <v>1.6879500000000001</v>
      </c>
      <c r="B10237">
        <v>7</v>
      </c>
      <c r="C10237">
        <f t="shared" si="167"/>
        <v>0.52351477488197873</v>
      </c>
    </row>
    <row r="10238" spans="1:3" x14ac:dyDescent="0.25">
      <c r="A10238">
        <v>0.76537299999999997</v>
      </c>
      <c r="B10238">
        <v>125</v>
      </c>
      <c r="C10238">
        <f t="shared" si="167"/>
        <v>-0.26739198228558719</v>
      </c>
    </row>
    <row r="10239" spans="1:3" x14ac:dyDescent="0.25">
      <c r="A10239">
        <v>0.57987100000000003</v>
      </c>
      <c r="B10239">
        <v>163</v>
      </c>
      <c r="C10239">
        <f t="shared" si="167"/>
        <v>-0.54494961397239117</v>
      </c>
    </row>
    <row r="10240" spans="1:3" x14ac:dyDescent="0.25">
      <c r="A10240">
        <v>0.56465299999999996</v>
      </c>
      <c r="B10240">
        <v>247</v>
      </c>
      <c r="C10240">
        <f t="shared" si="167"/>
        <v>-0.57154389580080378</v>
      </c>
    </row>
    <row r="10241" spans="1:3" x14ac:dyDescent="0.25">
      <c r="A10241">
        <v>1.9248700000000001</v>
      </c>
      <c r="B10241">
        <v>485</v>
      </c>
      <c r="C10241">
        <f t="shared" si="167"/>
        <v>0.65485843299179536</v>
      </c>
    </row>
    <row r="10242" spans="1:3" x14ac:dyDescent="0.25">
      <c r="A10242">
        <v>0.25232700000000002</v>
      </c>
      <c r="B10242">
        <v>25</v>
      </c>
      <c r="C10242">
        <f t="shared" si="167"/>
        <v>-1.3770294136030821</v>
      </c>
    </row>
    <row r="10243" spans="1:3" x14ac:dyDescent="0.25">
      <c r="A10243">
        <v>0.84313499999999997</v>
      </c>
      <c r="B10243">
        <v>51</v>
      </c>
      <c r="C10243">
        <f t="shared" si="167"/>
        <v>-0.17062819145294431</v>
      </c>
    </row>
    <row r="10244" spans="1:3" x14ac:dyDescent="0.25">
      <c r="A10244">
        <v>2.1320000000000001</v>
      </c>
      <c r="B10244">
        <v>41</v>
      </c>
      <c r="C10244">
        <f t="shared" si="167"/>
        <v>0.75706050630359811</v>
      </c>
    </row>
    <row r="10245" spans="1:3" x14ac:dyDescent="0.25">
      <c r="A10245">
        <v>2.0919599999999998</v>
      </c>
      <c r="B10245">
        <v>451</v>
      </c>
      <c r="C10245">
        <f t="shared" si="167"/>
        <v>0.73810142556098701</v>
      </c>
    </row>
    <row r="10246" spans="1:3" x14ac:dyDescent="0.25">
      <c r="A10246">
        <v>1.6272</v>
      </c>
      <c r="B10246">
        <v>453</v>
      </c>
      <c r="C10246">
        <f t="shared" ref="C10246:C10309" si="168">LN(A10246)</f>
        <v>0.48686074631215842</v>
      </c>
    </row>
    <row r="10247" spans="1:3" x14ac:dyDescent="0.25">
      <c r="A10247">
        <v>2.5734499999999998</v>
      </c>
      <c r="B10247">
        <v>513</v>
      </c>
      <c r="C10247">
        <f t="shared" si="168"/>
        <v>0.94524741112845867</v>
      </c>
    </row>
    <row r="10248" spans="1:3" x14ac:dyDescent="0.25">
      <c r="A10248">
        <v>0.27640799999999999</v>
      </c>
      <c r="B10248">
        <v>51</v>
      </c>
      <c r="C10248">
        <f t="shared" si="168"/>
        <v>-1.2858772439474211</v>
      </c>
    </row>
    <row r="10249" spans="1:3" x14ac:dyDescent="0.25">
      <c r="A10249">
        <v>1.0530200000000001</v>
      </c>
      <c r="B10249">
        <v>279</v>
      </c>
      <c r="C10249">
        <f t="shared" si="168"/>
        <v>5.1662226323793768E-2</v>
      </c>
    </row>
    <row r="10250" spans="1:3" x14ac:dyDescent="0.25">
      <c r="A10250">
        <v>0.17551</v>
      </c>
      <c r="B10250">
        <v>85</v>
      </c>
      <c r="C10250">
        <f t="shared" si="168"/>
        <v>-1.7400592576425382</v>
      </c>
    </row>
    <row r="10251" spans="1:3" x14ac:dyDescent="0.25">
      <c r="A10251">
        <v>5.6801499999999998E-2</v>
      </c>
      <c r="B10251">
        <v>109</v>
      </c>
      <c r="C10251">
        <f t="shared" si="168"/>
        <v>-2.8681925451530241</v>
      </c>
    </row>
    <row r="10252" spans="1:3" x14ac:dyDescent="0.25">
      <c r="A10252">
        <v>0.227824</v>
      </c>
      <c r="B10252">
        <v>17</v>
      </c>
      <c r="C10252">
        <f t="shared" si="168"/>
        <v>-1.4791818779434982</v>
      </c>
    </row>
    <row r="10253" spans="1:3" x14ac:dyDescent="0.25">
      <c r="A10253">
        <v>0.88895100000000005</v>
      </c>
      <c r="B10253">
        <v>137</v>
      </c>
      <c r="C10253">
        <f t="shared" si="168"/>
        <v>-0.1177131630975275</v>
      </c>
    </row>
    <row r="10254" spans="1:3" x14ac:dyDescent="0.25">
      <c r="A10254">
        <v>0.11913799999999999</v>
      </c>
      <c r="B10254">
        <v>205</v>
      </c>
      <c r="C10254">
        <f t="shared" si="168"/>
        <v>-2.1274727938958073</v>
      </c>
    </row>
    <row r="10255" spans="1:3" x14ac:dyDescent="0.25">
      <c r="A10255">
        <v>0.1227</v>
      </c>
      <c r="B10255">
        <v>25</v>
      </c>
      <c r="C10255">
        <f t="shared" si="168"/>
        <v>-2.0980129272652714</v>
      </c>
    </row>
    <row r="10256" spans="1:3" x14ac:dyDescent="0.25">
      <c r="A10256">
        <v>0.87251299999999998</v>
      </c>
      <c r="B10256">
        <v>285</v>
      </c>
      <c r="C10256">
        <f t="shared" si="168"/>
        <v>-0.13637772530308742</v>
      </c>
    </row>
    <row r="10257" spans="1:3" x14ac:dyDescent="0.25">
      <c r="A10257">
        <v>0.38654899999999998</v>
      </c>
      <c r="B10257">
        <v>97</v>
      </c>
      <c r="C10257">
        <f t="shared" si="168"/>
        <v>-0.95049664020645275</v>
      </c>
    </row>
    <row r="10258" spans="1:3" x14ac:dyDescent="0.25">
      <c r="A10258">
        <v>1.24142</v>
      </c>
      <c r="B10258">
        <v>185</v>
      </c>
      <c r="C10258">
        <f t="shared" si="168"/>
        <v>0.2162558857102341</v>
      </c>
    </row>
    <row r="10259" spans="1:3" x14ac:dyDescent="0.25">
      <c r="A10259">
        <v>1.2925899999999999</v>
      </c>
      <c r="B10259">
        <v>271</v>
      </c>
      <c r="C10259">
        <f t="shared" si="168"/>
        <v>0.2566479574713818</v>
      </c>
    </row>
    <row r="10260" spans="1:3" x14ac:dyDescent="0.25">
      <c r="A10260">
        <v>4.5112699999999997</v>
      </c>
      <c r="B10260">
        <v>627</v>
      </c>
      <c r="C10260">
        <f t="shared" si="168"/>
        <v>1.5065787103260757</v>
      </c>
    </row>
    <row r="10261" spans="1:3" x14ac:dyDescent="0.25">
      <c r="A10261">
        <v>4.6616099999999996</v>
      </c>
      <c r="B10261">
        <v>1167</v>
      </c>
      <c r="C10261">
        <f t="shared" si="168"/>
        <v>1.5393608820306286</v>
      </c>
    </row>
    <row r="10262" spans="1:3" x14ac:dyDescent="0.25">
      <c r="A10262">
        <v>1.00186</v>
      </c>
      <c r="B10262">
        <v>63</v>
      </c>
      <c r="C10262">
        <f t="shared" si="168"/>
        <v>1.8582723419642102E-3</v>
      </c>
    </row>
    <row r="10263" spans="1:3" x14ac:dyDescent="0.25">
      <c r="A10263">
        <v>1.4479299999999999</v>
      </c>
      <c r="B10263">
        <v>139</v>
      </c>
      <c r="C10263">
        <f t="shared" si="168"/>
        <v>0.37013495025354981</v>
      </c>
    </row>
    <row r="10264" spans="1:3" x14ac:dyDescent="0.25">
      <c r="A10264">
        <v>3.7443399999999998</v>
      </c>
      <c r="B10264">
        <v>823</v>
      </c>
      <c r="C10264">
        <f t="shared" si="168"/>
        <v>1.3202453664580005</v>
      </c>
    </row>
    <row r="10265" spans="1:3" x14ac:dyDescent="0.25">
      <c r="A10265">
        <v>2.4601000000000002</v>
      </c>
      <c r="B10265">
        <v>143</v>
      </c>
      <c r="C10265">
        <f t="shared" si="168"/>
        <v>0.90020199952457014</v>
      </c>
    </row>
    <row r="10266" spans="1:3" x14ac:dyDescent="0.25">
      <c r="A10266">
        <v>0.37020599999999998</v>
      </c>
      <c r="B10266">
        <v>511</v>
      </c>
      <c r="C10266">
        <f t="shared" si="168"/>
        <v>-0.9936956715186499</v>
      </c>
    </row>
    <row r="10267" spans="1:3" x14ac:dyDescent="0.25">
      <c r="A10267">
        <v>0.98835700000000004</v>
      </c>
      <c r="B10267">
        <v>363</v>
      </c>
      <c r="C10267">
        <f t="shared" si="168"/>
        <v>-1.1711310468023151E-2</v>
      </c>
    </row>
    <row r="10268" spans="1:3" x14ac:dyDescent="0.25">
      <c r="A10268">
        <v>1.044</v>
      </c>
      <c r="B10268">
        <v>185</v>
      </c>
      <c r="C10268">
        <f t="shared" si="168"/>
        <v>4.3059489460447013E-2</v>
      </c>
    </row>
    <row r="10269" spans="1:3" x14ac:dyDescent="0.25">
      <c r="A10269">
        <v>5.5386600000000001</v>
      </c>
      <c r="B10269">
        <v>827</v>
      </c>
      <c r="C10269">
        <f t="shared" si="168"/>
        <v>1.7117525942458534</v>
      </c>
    </row>
    <row r="10270" spans="1:3" x14ac:dyDescent="0.25">
      <c r="A10270">
        <v>0.104503</v>
      </c>
      <c r="B10270">
        <v>81</v>
      </c>
      <c r="C10270">
        <f t="shared" si="168"/>
        <v>-2.2585394998553707</v>
      </c>
    </row>
    <row r="10271" spans="1:3" x14ac:dyDescent="0.25">
      <c r="A10271">
        <v>1.9668099999999999</v>
      </c>
      <c r="B10271">
        <v>115</v>
      </c>
      <c r="C10271">
        <f t="shared" si="168"/>
        <v>0.67641294094377924</v>
      </c>
    </row>
    <row r="10272" spans="1:3" x14ac:dyDescent="0.25">
      <c r="A10272">
        <v>0.38711400000000001</v>
      </c>
      <c r="B10272">
        <v>5</v>
      </c>
      <c r="C10272">
        <f t="shared" si="168"/>
        <v>-0.94903605568724148</v>
      </c>
    </row>
    <row r="10273" spans="1:3" x14ac:dyDescent="0.25">
      <c r="A10273">
        <v>0.28532800000000003</v>
      </c>
      <c r="B10273">
        <v>75</v>
      </c>
      <c r="C10273">
        <f t="shared" si="168"/>
        <v>-1.2541158832719794</v>
      </c>
    </row>
    <row r="10274" spans="1:3" x14ac:dyDescent="0.25">
      <c r="A10274">
        <v>2.15496</v>
      </c>
      <c r="B10274">
        <v>199</v>
      </c>
      <c r="C10274">
        <f t="shared" si="168"/>
        <v>0.76777216189852582</v>
      </c>
    </row>
    <row r="10275" spans="1:3" x14ac:dyDescent="0.25">
      <c r="A10275">
        <v>2.5425499999999999</v>
      </c>
      <c r="B10275">
        <v>375</v>
      </c>
      <c r="C10275">
        <f t="shared" si="168"/>
        <v>0.93316751443059343</v>
      </c>
    </row>
    <row r="10276" spans="1:3" x14ac:dyDescent="0.25">
      <c r="A10276">
        <v>0.26690000000000003</v>
      </c>
      <c r="B10276">
        <v>463</v>
      </c>
      <c r="C10276">
        <f t="shared" si="168"/>
        <v>-1.3208812225716584</v>
      </c>
    </row>
    <row r="10277" spans="1:3" x14ac:dyDescent="0.25">
      <c r="A10277">
        <v>4.5224200000000003</v>
      </c>
      <c r="B10277">
        <v>533</v>
      </c>
      <c r="C10277">
        <f t="shared" si="168"/>
        <v>1.5090472487997331</v>
      </c>
    </row>
    <row r="10278" spans="1:3" x14ac:dyDescent="0.25">
      <c r="A10278">
        <v>2.6914400000000001</v>
      </c>
      <c r="B10278">
        <v>285</v>
      </c>
      <c r="C10278">
        <f t="shared" si="168"/>
        <v>0.99007636636838936</v>
      </c>
    </row>
    <row r="10279" spans="1:3" x14ac:dyDescent="0.25">
      <c r="A10279">
        <v>2.28994E-2</v>
      </c>
      <c r="B10279">
        <v>73</v>
      </c>
      <c r="C10279">
        <f t="shared" si="168"/>
        <v>-3.7766445696385542</v>
      </c>
    </row>
    <row r="10280" spans="1:3" x14ac:dyDescent="0.25">
      <c r="A10280">
        <v>0.89661100000000005</v>
      </c>
      <c r="B10280">
        <v>847</v>
      </c>
      <c r="C10280">
        <f t="shared" si="168"/>
        <v>-0.10913317876590226</v>
      </c>
    </row>
    <row r="10281" spans="1:3" x14ac:dyDescent="0.25">
      <c r="A10281">
        <v>0.64649800000000002</v>
      </c>
      <c r="B10281">
        <v>93</v>
      </c>
      <c r="C10281">
        <f t="shared" si="168"/>
        <v>-0.43618517435582976</v>
      </c>
    </row>
    <row r="10282" spans="1:3" x14ac:dyDescent="0.25">
      <c r="A10282">
        <v>1.1682699999999999</v>
      </c>
      <c r="B10282">
        <v>131</v>
      </c>
      <c r="C10282">
        <f t="shared" si="168"/>
        <v>0.15552402207522764</v>
      </c>
    </row>
    <row r="10283" spans="1:3" x14ac:dyDescent="0.25">
      <c r="A10283">
        <v>0.112246</v>
      </c>
      <c r="B10283">
        <v>49</v>
      </c>
      <c r="C10283">
        <f t="shared" si="168"/>
        <v>-2.1870623877385813</v>
      </c>
    </row>
    <row r="10284" spans="1:3" x14ac:dyDescent="0.25">
      <c r="A10284">
        <v>0.477856</v>
      </c>
      <c r="B10284">
        <v>209</v>
      </c>
      <c r="C10284">
        <f t="shared" si="168"/>
        <v>-0.7384458471072789</v>
      </c>
    </row>
    <row r="10285" spans="1:3" x14ac:dyDescent="0.25">
      <c r="A10285">
        <v>5.4561699999999998E-2</v>
      </c>
      <c r="B10285">
        <v>89</v>
      </c>
      <c r="C10285">
        <f t="shared" si="168"/>
        <v>-2.9084231075745706</v>
      </c>
    </row>
    <row r="10286" spans="1:3" x14ac:dyDescent="0.25">
      <c r="A10286">
        <v>0.39136599999999999</v>
      </c>
      <c r="B10286">
        <v>23</v>
      </c>
      <c r="C10286">
        <f t="shared" si="168"/>
        <v>-0.93811209544794771</v>
      </c>
    </row>
    <row r="10287" spans="1:3" x14ac:dyDescent="0.25">
      <c r="A10287">
        <v>1.3927400000000001</v>
      </c>
      <c r="B10287">
        <v>23</v>
      </c>
      <c r="C10287">
        <f t="shared" si="168"/>
        <v>0.33127302985352103</v>
      </c>
    </row>
    <row r="10288" spans="1:3" x14ac:dyDescent="0.25">
      <c r="A10288">
        <v>0.86564300000000005</v>
      </c>
      <c r="B10288">
        <v>365</v>
      </c>
      <c r="C10288">
        <f t="shared" si="168"/>
        <v>-0.14428269559880383</v>
      </c>
    </row>
    <row r="10289" spans="1:3" x14ac:dyDescent="0.25">
      <c r="A10289">
        <v>1.1939200000000001</v>
      </c>
      <c r="B10289">
        <v>97</v>
      </c>
      <c r="C10289">
        <f t="shared" si="168"/>
        <v>0.17724201105065604</v>
      </c>
    </row>
    <row r="10290" spans="1:3" x14ac:dyDescent="0.25">
      <c r="A10290">
        <v>1.47437</v>
      </c>
      <c r="B10290">
        <v>95</v>
      </c>
      <c r="C10290">
        <f t="shared" si="168"/>
        <v>0.38823077990656579</v>
      </c>
    </row>
    <row r="10291" spans="1:3" x14ac:dyDescent="0.25">
      <c r="A10291">
        <v>2.5048900000000001</v>
      </c>
      <c r="B10291">
        <v>357</v>
      </c>
      <c r="C10291">
        <f t="shared" si="168"/>
        <v>0.91824482139701158</v>
      </c>
    </row>
    <row r="10292" spans="1:3" x14ac:dyDescent="0.25">
      <c r="A10292">
        <v>0.28781000000000001</v>
      </c>
      <c r="B10292">
        <v>69</v>
      </c>
      <c r="C10292">
        <f t="shared" si="168"/>
        <v>-1.245454738780877</v>
      </c>
    </row>
    <row r="10293" spans="1:3" x14ac:dyDescent="0.25">
      <c r="A10293">
        <v>0.530636</v>
      </c>
      <c r="B10293">
        <v>25</v>
      </c>
      <c r="C10293">
        <f t="shared" si="168"/>
        <v>-0.63367899186048748</v>
      </c>
    </row>
    <row r="10294" spans="1:3" x14ac:dyDescent="0.25">
      <c r="A10294">
        <v>4.1612499999999999</v>
      </c>
      <c r="B10294">
        <v>1005</v>
      </c>
      <c r="C10294">
        <f t="shared" si="168"/>
        <v>1.4258155099070977</v>
      </c>
    </row>
    <row r="10295" spans="1:3" x14ac:dyDescent="0.25">
      <c r="A10295">
        <v>0.27693099999999998</v>
      </c>
      <c r="B10295">
        <v>165</v>
      </c>
      <c r="C10295">
        <f t="shared" si="168"/>
        <v>-1.2839869012976515</v>
      </c>
    </row>
    <row r="10296" spans="1:3" x14ac:dyDescent="0.25">
      <c r="A10296">
        <v>0.21088699999999999</v>
      </c>
      <c r="B10296">
        <v>41</v>
      </c>
      <c r="C10296">
        <f t="shared" si="168"/>
        <v>-1.5564328339852236</v>
      </c>
    </row>
    <row r="10297" spans="1:3" x14ac:dyDescent="0.25">
      <c r="A10297">
        <v>0.406198</v>
      </c>
      <c r="B10297">
        <v>119</v>
      </c>
      <c r="C10297">
        <f t="shared" si="168"/>
        <v>-0.9009145535308889</v>
      </c>
    </row>
    <row r="10298" spans="1:3" x14ac:dyDescent="0.25">
      <c r="A10298">
        <v>0.22087599999999999</v>
      </c>
      <c r="B10298">
        <v>91</v>
      </c>
      <c r="C10298">
        <f t="shared" si="168"/>
        <v>-1.5101538209048742</v>
      </c>
    </row>
    <row r="10299" spans="1:3" x14ac:dyDescent="0.25">
      <c r="A10299">
        <v>3.7724500000000001E-2</v>
      </c>
      <c r="B10299">
        <v>247</v>
      </c>
      <c r="C10299">
        <f t="shared" si="168"/>
        <v>-3.2774455282265276</v>
      </c>
    </row>
    <row r="10300" spans="1:3" x14ac:dyDescent="0.25">
      <c r="A10300">
        <v>0.54616100000000001</v>
      </c>
      <c r="B10300">
        <v>137</v>
      </c>
      <c r="C10300">
        <f t="shared" si="168"/>
        <v>-0.60484147490850348</v>
      </c>
    </row>
    <row r="10301" spans="1:3" x14ac:dyDescent="0.25">
      <c r="A10301">
        <v>0.22749</v>
      </c>
      <c r="B10301">
        <v>201</v>
      </c>
      <c r="C10301">
        <f t="shared" si="168"/>
        <v>-1.4806489976011832</v>
      </c>
    </row>
    <row r="10302" spans="1:3" x14ac:dyDescent="0.25">
      <c r="A10302">
        <v>0.12421</v>
      </c>
      <c r="B10302">
        <v>125</v>
      </c>
      <c r="C10302">
        <f t="shared" si="168"/>
        <v>-2.0857815974260348</v>
      </c>
    </row>
    <row r="10303" spans="1:3" x14ac:dyDescent="0.25">
      <c r="A10303">
        <v>0.17633699999999999</v>
      </c>
      <c r="B10303">
        <v>181</v>
      </c>
      <c r="C10303">
        <f t="shared" si="168"/>
        <v>-1.735358342057288</v>
      </c>
    </row>
    <row r="10304" spans="1:3" x14ac:dyDescent="0.25">
      <c r="A10304">
        <v>1.50248</v>
      </c>
      <c r="B10304">
        <v>97</v>
      </c>
      <c r="C10304">
        <f t="shared" si="168"/>
        <v>0.40711707619054499</v>
      </c>
    </row>
    <row r="10305" spans="1:3" x14ac:dyDescent="0.25">
      <c r="A10305">
        <v>3.2926099999999998</v>
      </c>
      <c r="B10305">
        <v>459</v>
      </c>
      <c r="C10305">
        <f t="shared" si="168"/>
        <v>1.1916805633406995</v>
      </c>
    </row>
    <row r="10306" spans="1:3" x14ac:dyDescent="0.25">
      <c r="A10306">
        <v>1.57968</v>
      </c>
      <c r="B10306">
        <v>155</v>
      </c>
      <c r="C10306">
        <f t="shared" si="168"/>
        <v>0.45722229488100241</v>
      </c>
    </row>
    <row r="10307" spans="1:3" x14ac:dyDescent="0.25">
      <c r="A10307">
        <v>1.2266999999999999</v>
      </c>
      <c r="B10307">
        <v>31</v>
      </c>
      <c r="C10307">
        <f t="shared" si="168"/>
        <v>0.20432763705656917</v>
      </c>
    </row>
    <row r="10308" spans="1:3" x14ac:dyDescent="0.25">
      <c r="A10308">
        <v>0.14067499999999999</v>
      </c>
      <c r="B10308">
        <v>125</v>
      </c>
      <c r="C10308">
        <f t="shared" si="168"/>
        <v>-1.9613030136627945</v>
      </c>
    </row>
    <row r="10309" spans="1:3" x14ac:dyDescent="0.25">
      <c r="A10309">
        <v>0.101816</v>
      </c>
      <c r="B10309">
        <v>25</v>
      </c>
      <c r="C10309">
        <f t="shared" si="168"/>
        <v>-2.2845880162923908</v>
      </c>
    </row>
    <row r="10310" spans="1:3" x14ac:dyDescent="0.25">
      <c r="A10310">
        <v>0.49756400000000001</v>
      </c>
      <c r="B10310">
        <v>107</v>
      </c>
      <c r="C10310">
        <f t="shared" ref="C10310:C10373" si="169">LN(A10310)</f>
        <v>-0.6980310874412381</v>
      </c>
    </row>
    <row r="10311" spans="1:3" x14ac:dyDescent="0.25">
      <c r="A10311">
        <v>1.0703900000000001E-2</v>
      </c>
      <c r="B10311">
        <v>131</v>
      </c>
      <c r="C10311">
        <f t="shared" si="169"/>
        <v>-4.5371471179418474</v>
      </c>
    </row>
    <row r="10312" spans="1:3" x14ac:dyDescent="0.25">
      <c r="A10312">
        <v>0.823403</v>
      </c>
      <c r="B10312">
        <v>71</v>
      </c>
      <c r="C10312">
        <f t="shared" si="169"/>
        <v>-0.1943095262232882</v>
      </c>
    </row>
    <row r="10313" spans="1:3" x14ac:dyDescent="0.25">
      <c r="A10313">
        <v>3.0160399999999998</v>
      </c>
      <c r="B10313">
        <v>137</v>
      </c>
      <c r="C10313">
        <f t="shared" si="169"/>
        <v>1.1039447126572315</v>
      </c>
    </row>
    <row r="10314" spans="1:3" x14ac:dyDescent="0.25">
      <c r="A10314">
        <v>2.3080099999999999</v>
      </c>
      <c r="B10314">
        <v>163</v>
      </c>
      <c r="C10314">
        <f t="shared" si="169"/>
        <v>0.83638568139209934</v>
      </c>
    </row>
    <row r="10315" spans="1:3" x14ac:dyDescent="0.25">
      <c r="A10315">
        <v>1.48288</v>
      </c>
      <c r="B10315">
        <v>89</v>
      </c>
      <c r="C10315">
        <f t="shared" si="169"/>
        <v>0.39398614282181965</v>
      </c>
    </row>
    <row r="10316" spans="1:3" x14ac:dyDescent="0.25">
      <c r="A10316">
        <v>0.699183</v>
      </c>
      <c r="B10316">
        <v>149</v>
      </c>
      <c r="C10316">
        <f t="shared" si="169"/>
        <v>-0.35784276843753349</v>
      </c>
    </row>
    <row r="10317" spans="1:3" x14ac:dyDescent="0.25">
      <c r="A10317">
        <v>2.2524099999999998</v>
      </c>
      <c r="B10317">
        <v>201</v>
      </c>
      <c r="C10317">
        <f t="shared" si="169"/>
        <v>0.81200075409722594</v>
      </c>
    </row>
    <row r="10318" spans="1:3" x14ac:dyDescent="0.25">
      <c r="A10318">
        <v>0.180951</v>
      </c>
      <c r="B10318">
        <v>433</v>
      </c>
      <c r="C10318">
        <f t="shared" si="169"/>
        <v>-1.709529002599151</v>
      </c>
    </row>
    <row r="10319" spans="1:3" x14ac:dyDescent="0.25">
      <c r="A10319">
        <v>0.25838100000000003</v>
      </c>
      <c r="B10319">
        <v>209</v>
      </c>
      <c r="C10319">
        <f t="shared" si="169"/>
        <v>-1.3533200391888747</v>
      </c>
    </row>
    <row r="10320" spans="1:3" x14ac:dyDescent="0.25">
      <c r="A10320">
        <v>2.5836600000000001</v>
      </c>
      <c r="B10320">
        <v>345</v>
      </c>
      <c r="C10320">
        <f t="shared" si="169"/>
        <v>0.94920699831571786</v>
      </c>
    </row>
    <row r="10321" spans="1:3" x14ac:dyDescent="0.25">
      <c r="A10321">
        <v>0.74321199999999998</v>
      </c>
      <c r="B10321">
        <v>219</v>
      </c>
      <c r="C10321">
        <f t="shared" si="169"/>
        <v>-0.29677394521888789</v>
      </c>
    </row>
    <row r="10322" spans="1:3" x14ac:dyDescent="0.25">
      <c r="A10322">
        <v>0.190745</v>
      </c>
      <c r="B10322">
        <v>81</v>
      </c>
      <c r="C10322">
        <f t="shared" si="169"/>
        <v>-1.6568178214809097</v>
      </c>
    </row>
    <row r="10323" spans="1:3" x14ac:dyDescent="0.25">
      <c r="A10323">
        <v>8.72256E-2</v>
      </c>
      <c r="B10323">
        <v>73</v>
      </c>
      <c r="C10323">
        <f t="shared" si="169"/>
        <v>-2.4392574131711351</v>
      </c>
    </row>
    <row r="10324" spans="1:3" x14ac:dyDescent="0.25">
      <c r="A10324">
        <v>0.213694</v>
      </c>
      <c r="B10324">
        <v>33</v>
      </c>
      <c r="C10324">
        <f t="shared" si="169"/>
        <v>-1.5432101937942921</v>
      </c>
    </row>
    <row r="10325" spans="1:3" x14ac:dyDescent="0.25">
      <c r="A10325">
        <v>0.56504200000000004</v>
      </c>
      <c r="B10325">
        <v>37</v>
      </c>
      <c r="C10325">
        <f t="shared" si="169"/>
        <v>-0.57085521431531472</v>
      </c>
    </row>
    <row r="10326" spans="1:3" x14ac:dyDescent="0.25">
      <c r="A10326">
        <v>0.32656800000000002</v>
      </c>
      <c r="B10326">
        <v>59</v>
      </c>
      <c r="C10326">
        <f t="shared" si="169"/>
        <v>-1.1191170824254699</v>
      </c>
    </row>
    <row r="10327" spans="1:3" x14ac:dyDescent="0.25">
      <c r="A10327">
        <v>1.29322</v>
      </c>
      <c r="B10327">
        <v>129</v>
      </c>
      <c r="C10327">
        <f t="shared" si="169"/>
        <v>0.25713523226145962</v>
      </c>
    </row>
    <row r="10328" spans="1:3" x14ac:dyDescent="0.25">
      <c r="A10328">
        <v>2.10602</v>
      </c>
      <c r="B10328">
        <v>471</v>
      </c>
      <c r="C10328">
        <f t="shared" si="169"/>
        <v>0.74479991034285398</v>
      </c>
    </row>
    <row r="10329" spans="1:3" x14ac:dyDescent="0.25">
      <c r="A10329">
        <v>6.2504000000000004E-2</v>
      </c>
      <c r="B10329">
        <v>25</v>
      </c>
      <c r="C10329">
        <f t="shared" si="169"/>
        <v>-2.7725247242876936</v>
      </c>
    </row>
    <row r="10330" spans="1:3" x14ac:dyDescent="0.25">
      <c r="A10330">
        <v>0.61737900000000001</v>
      </c>
      <c r="B10330">
        <v>59</v>
      </c>
      <c r="C10330">
        <f t="shared" si="169"/>
        <v>-0.48227218109799608</v>
      </c>
    </row>
    <row r="10331" spans="1:3" x14ac:dyDescent="0.25">
      <c r="A10331">
        <v>1.0006699999999999</v>
      </c>
      <c r="B10331">
        <v>141</v>
      </c>
      <c r="C10331">
        <f t="shared" si="169"/>
        <v>6.6977565020393101E-4</v>
      </c>
    </row>
    <row r="10332" spans="1:3" x14ac:dyDescent="0.25">
      <c r="A10332">
        <v>0.96280200000000005</v>
      </c>
      <c r="B10332">
        <v>275</v>
      </c>
      <c r="C10332">
        <f t="shared" si="169"/>
        <v>-3.7907495800761949E-2</v>
      </c>
    </row>
    <row r="10333" spans="1:3" x14ac:dyDescent="0.25">
      <c r="A10333">
        <v>2.6479200000000001</v>
      </c>
      <c r="B10333">
        <v>307</v>
      </c>
      <c r="C10333">
        <f t="shared" si="169"/>
        <v>0.97377442613802334</v>
      </c>
    </row>
    <row r="10334" spans="1:3" x14ac:dyDescent="0.25">
      <c r="A10334">
        <v>0.52701799999999999</v>
      </c>
      <c r="B10334">
        <v>257</v>
      </c>
      <c r="C10334">
        <f t="shared" si="169"/>
        <v>-0.64052057542634089</v>
      </c>
    </row>
    <row r="10335" spans="1:3" x14ac:dyDescent="0.25">
      <c r="A10335">
        <v>0.93466700000000003</v>
      </c>
      <c r="B10335">
        <v>79</v>
      </c>
      <c r="C10335">
        <f t="shared" si="169"/>
        <v>-6.7564962862448716E-2</v>
      </c>
    </row>
    <row r="10336" spans="1:3" x14ac:dyDescent="0.25">
      <c r="A10336">
        <v>1.5088200000000001</v>
      </c>
      <c r="B10336">
        <v>381</v>
      </c>
      <c r="C10336">
        <f t="shared" si="169"/>
        <v>0.41132788837654005</v>
      </c>
    </row>
    <row r="10337" spans="1:3" x14ac:dyDescent="0.25">
      <c r="A10337">
        <v>0.715862</v>
      </c>
      <c r="B10337">
        <v>17</v>
      </c>
      <c r="C10337">
        <f t="shared" si="169"/>
        <v>-0.33426786802790448</v>
      </c>
    </row>
    <row r="10338" spans="1:3" x14ac:dyDescent="0.25">
      <c r="A10338">
        <v>0.14193</v>
      </c>
      <c r="B10338">
        <v>189</v>
      </c>
      <c r="C10338">
        <f t="shared" si="169"/>
        <v>-1.9524213006709707</v>
      </c>
    </row>
    <row r="10339" spans="1:3" x14ac:dyDescent="0.25">
      <c r="A10339">
        <v>0.46598299999999998</v>
      </c>
      <c r="B10339">
        <v>5</v>
      </c>
      <c r="C10339">
        <f t="shared" si="169"/>
        <v>-0.76360612620862289</v>
      </c>
    </row>
    <row r="10340" spans="1:3" x14ac:dyDescent="0.25">
      <c r="A10340">
        <v>3.5855199999999997E-2</v>
      </c>
      <c r="B10340">
        <v>105</v>
      </c>
      <c r="C10340">
        <f t="shared" si="169"/>
        <v>-3.3282666736405653</v>
      </c>
    </row>
    <row r="10341" spans="1:3" x14ac:dyDescent="0.25">
      <c r="A10341">
        <v>0.489064</v>
      </c>
      <c r="B10341">
        <v>65</v>
      </c>
      <c r="C10341">
        <f t="shared" si="169"/>
        <v>-0.71526191872561606</v>
      </c>
    </row>
    <row r="10342" spans="1:3" x14ac:dyDescent="0.25">
      <c r="A10342">
        <v>8.9792700000000003E-2</v>
      </c>
      <c r="B10342">
        <v>101</v>
      </c>
      <c r="C10342">
        <f t="shared" si="169"/>
        <v>-2.4102515987378026</v>
      </c>
    </row>
    <row r="10343" spans="1:3" x14ac:dyDescent="0.25">
      <c r="A10343">
        <v>1.9999100000000001</v>
      </c>
      <c r="B10343">
        <v>149</v>
      </c>
      <c r="C10343">
        <f t="shared" si="169"/>
        <v>0.69310217954741493</v>
      </c>
    </row>
    <row r="10344" spans="1:3" x14ac:dyDescent="0.25">
      <c r="A10344">
        <v>1.7671699999999999</v>
      </c>
      <c r="B10344">
        <v>133</v>
      </c>
      <c r="C10344">
        <f t="shared" si="169"/>
        <v>0.56937939697243323</v>
      </c>
    </row>
    <row r="10345" spans="1:3" x14ac:dyDescent="0.25">
      <c r="A10345">
        <v>6.6993700000000003E-2</v>
      </c>
      <c r="B10345">
        <v>29</v>
      </c>
      <c r="C10345">
        <f t="shared" si="169"/>
        <v>-2.7031566938630007</v>
      </c>
    </row>
    <row r="10346" spans="1:3" x14ac:dyDescent="0.25">
      <c r="A10346">
        <v>0.61693500000000001</v>
      </c>
      <c r="B10346">
        <v>157</v>
      </c>
      <c r="C10346">
        <f t="shared" si="169"/>
        <v>-0.48299160908657973</v>
      </c>
    </row>
    <row r="10347" spans="1:3" x14ac:dyDescent="0.25">
      <c r="A10347">
        <v>0.60078500000000001</v>
      </c>
      <c r="B10347">
        <v>145</v>
      </c>
      <c r="C10347">
        <f t="shared" si="169"/>
        <v>-0.50951814555493746</v>
      </c>
    </row>
    <row r="10348" spans="1:3" x14ac:dyDescent="0.25">
      <c r="A10348">
        <v>0.58932399999999996</v>
      </c>
      <c r="B10348">
        <v>951</v>
      </c>
      <c r="C10348">
        <f t="shared" si="169"/>
        <v>-0.52877916168213868</v>
      </c>
    </row>
    <row r="10349" spans="1:3" x14ac:dyDescent="0.25">
      <c r="A10349">
        <v>0.18592</v>
      </c>
      <c r="B10349">
        <v>165</v>
      </c>
      <c r="C10349">
        <f t="shared" si="169"/>
        <v>-1.6824388053185906</v>
      </c>
    </row>
    <row r="10350" spans="1:3" x14ac:dyDescent="0.25">
      <c r="A10350">
        <v>2.0052400000000001</v>
      </c>
      <c r="B10350">
        <v>443</v>
      </c>
      <c r="C10350">
        <f t="shared" si="169"/>
        <v>0.69576375434309934</v>
      </c>
    </row>
    <row r="10351" spans="1:3" x14ac:dyDescent="0.25">
      <c r="A10351">
        <v>0.14186099999999999</v>
      </c>
      <c r="B10351">
        <v>23</v>
      </c>
      <c r="C10351">
        <f t="shared" si="169"/>
        <v>-1.952907574029602</v>
      </c>
    </row>
    <row r="10352" spans="1:3" x14ac:dyDescent="0.25">
      <c r="A10352">
        <v>1.0503</v>
      </c>
      <c r="B10352">
        <v>201</v>
      </c>
      <c r="C10352">
        <f t="shared" si="169"/>
        <v>4.9075837646592645E-2</v>
      </c>
    </row>
    <row r="10353" spans="1:3" x14ac:dyDescent="0.25">
      <c r="A10353">
        <v>1.13896</v>
      </c>
      <c r="B10353">
        <v>267</v>
      </c>
      <c r="C10353">
        <f t="shared" si="169"/>
        <v>0.13011556532335328</v>
      </c>
    </row>
    <row r="10354" spans="1:3" x14ac:dyDescent="0.25">
      <c r="A10354">
        <v>1.07338</v>
      </c>
      <c r="B10354">
        <v>247</v>
      </c>
      <c r="C10354">
        <f t="shared" si="169"/>
        <v>7.081254820392463E-2</v>
      </c>
    </row>
    <row r="10355" spans="1:3" x14ac:dyDescent="0.25">
      <c r="A10355">
        <v>0.450735</v>
      </c>
      <c r="B10355">
        <v>95</v>
      </c>
      <c r="C10355">
        <f t="shared" si="169"/>
        <v>-0.79687569532264735</v>
      </c>
    </row>
    <row r="10356" spans="1:3" x14ac:dyDescent="0.25">
      <c r="A10356">
        <v>8.8624999999999995E-2</v>
      </c>
      <c r="B10356">
        <v>13</v>
      </c>
      <c r="C10356">
        <f t="shared" si="169"/>
        <v>-2.4233412941298456</v>
      </c>
    </row>
    <row r="10357" spans="1:3" x14ac:dyDescent="0.25">
      <c r="A10357">
        <v>0.97806700000000002</v>
      </c>
      <c r="B10357">
        <v>97</v>
      </c>
      <c r="C10357">
        <f t="shared" si="169"/>
        <v>-2.2177104136363628E-2</v>
      </c>
    </row>
    <row r="10358" spans="1:3" x14ac:dyDescent="0.25">
      <c r="A10358">
        <v>0.252247</v>
      </c>
      <c r="B10358">
        <v>15</v>
      </c>
      <c r="C10358">
        <f t="shared" si="169"/>
        <v>-1.3773465127824707</v>
      </c>
    </row>
    <row r="10359" spans="1:3" x14ac:dyDescent="0.25">
      <c r="A10359">
        <v>1.2876399999999999</v>
      </c>
      <c r="B10359">
        <v>23</v>
      </c>
      <c r="C10359">
        <f t="shared" si="169"/>
        <v>0.25281108550829873</v>
      </c>
    </row>
    <row r="10360" spans="1:3" x14ac:dyDescent="0.25">
      <c r="A10360">
        <v>2.7743500000000001E-2</v>
      </c>
      <c r="B10360">
        <v>101</v>
      </c>
      <c r="C10360">
        <f t="shared" si="169"/>
        <v>-3.5847537004610506</v>
      </c>
    </row>
    <row r="10361" spans="1:3" x14ac:dyDescent="0.25">
      <c r="A10361">
        <v>0.116119</v>
      </c>
      <c r="B10361">
        <v>141</v>
      </c>
      <c r="C10361">
        <f t="shared" si="169"/>
        <v>-2.1531397516437059</v>
      </c>
    </row>
    <row r="10362" spans="1:3" x14ac:dyDescent="0.25">
      <c r="A10362">
        <v>3.4736699999999998</v>
      </c>
      <c r="B10362">
        <v>441</v>
      </c>
      <c r="C10362">
        <f t="shared" si="169"/>
        <v>1.2452116719425264</v>
      </c>
    </row>
    <row r="10363" spans="1:3" x14ac:dyDescent="0.25">
      <c r="A10363">
        <v>1.8491200000000001</v>
      </c>
      <c r="B10363">
        <v>277</v>
      </c>
      <c r="C10363">
        <f t="shared" si="169"/>
        <v>0.61470985024499414</v>
      </c>
    </row>
    <row r="10364" spans="1:3" x14ac:dyDescent="0.25">
      <c r="A10364">
        <v>4.0984499999999997</v>
      </c>
      <c r="B10364">
        <v>163</v>
      </c>
      <c r="C10364">
        <f t="shared" si="169"/>
        <v>1.4106088534513186</v>
      </c>
    </row>
    <row r="10365" spans="1:3" x14ac:dyDescent="0.25">
      <c r="A10365">
        <v>0.31473000000000001</v>
      </c>
      <c r="B10365">
        <v>109</v>
      </c>
      <c r="C10365">
        <f t="shared" si="169"/>
        <v>-1.1560401505706333</v>
      </c>
    </row>
    <row r="10366" spans="1:3" x14ac:dyDescent="0.25">
      <c r="A10366">
        <v>0.47433700000000001</v>
      </c>
      <c r="B10366">
        <v>27</v>
      </c>
      <c r="C10366">
        <f t="shared" si="169"/>
        <v>-0.7458372394426962</v>
      </c>
    </row>
    <row r="10367" spans="1:3" x14ac:dyDescent="0.25">
      <c r="A10367">
        <v>6.8565699999999993E-2</v>
      </c>
      <c r="B10367">
        <v>89</v>
      </c>
      <c r="C10367">
        <f t="shared" si="169"/>
        <v>-2.6799628692919799</v>
      </c>
    </row>
    <row r="10368" spans="1:3" x14ac:dyDescent="0.25">
      <c r="A10368">
        <v>1.8617300000000001</v>
      </c>
      <c r="B10368">
        <v>29</v>
      </c>
      <c r="C10368">
        <f t="shared" si="169"/>
        <v>0.62150616297001093</v>
      </c>
    </row>
    <row r="10369" spans="1:3" x14ac:dyDescent="0.25">
      <c r="A10369">
        <v>0.25401800000000002</v>
      </c>
      <c r="B10369">
        <v>301</v>
      </c>
      <c r="C10369">
        <f t="shared" si="169"/>
        <v>-1.3703501483327545</v>
      </c>
    </row>
    <row r="10370" spans="1:3" x14ac:dyDescent="0.25">
      <c r="A10370">
        <v>0.149676</v>
      </c>
      <c r="B10370">
        <v>251</v>
      </c>
      <c r="C10370">
        <f t="shared" si="169"/>
        <v>-1.8992823210505647</v>
      </c>
    </row>
    <row r="10371" spans="1:3" x14ac:dyDescent="0.25">
      <c r="A10371">
        <v>1.09612</v>
      </c>
      <c r="B10371">
        <v>55</v>
      </c>
      <c r="C10371">
        <f t="shared" si="169"/>
        <v>9.1776671583429989E-2</v>
      </c>
    </row>
    <row r="10372" spans="1:3" x14ac:dyDescent="0.25">
      <c r="A10372">
        <v>0.13306699999999999</v>
      </c>
      <c r="B10372">
        <v>49</v>
      </c>
      <c r="C10372">
        <f t="shared" si="169"/>
        <v>-2.0169025182060554</v>
      </c>
    </row>
    <row r="10373" spans="1:3" x14ac:dyDescent="0.25">
      <c r="A10373">
        <v>1.8415299999999999</v>
      </c>
      <c r="B10373">
        <v>91</v>
      </c>
      <c r="C10373">
        <f t="shared" si="169"/>
        <v>0.61059674783734974</v>
      </c>
    </row>
    <row r="10374" spans="1:3" x14ac:dyDescent="0.25">
      <c r="A10374">
        <v>1.63934</v>
      </c>
      <c r="B10374">
        <v>75</v>
      </c>
      <c r="C10374">
        <f t="shared" ref="C10374:C10437" si="170">LN(A10374)</f>
        <v>0.49429372181140013</v>
      </c>
    </row>
    <row r="10375" spans="1:3" x14ac:dyDescent="0.25">
      <c r="A10375">
        <v>0.26067800000000002</v>
      </c>
      <c r="B10375">
        <v>27</v>
      </c>
      <c r="C10375">
        <f t="shared" si="170"/>
        <v>-1.3444693497892182</v>
      </c>
    </row>
    <row r="10376" spans="1:3" x14ac:dyDescent="0.25">
      <c r="A10376">
        <v>0.29715599999999998</v>
      </c>
      <c r="B10376">
        <v>43</v>
      </c>
      <c r="C10376">
        <f t="shared" si="170"/>
        <v>-1.2134980255510077</v>
      </c>
    </row>
    <row r="10377" spans="1:3" x14ac:dyDescent="0.25">
      <c r="A10377">
        <v>0.21690200000000001</v>
      </c>
      <c r="B10377">
        <v>151</v>
      </c>
      <c r="C10377">
        <f t="shared" si="170"/>
        <v>-1.5283096403527237</v>
      </c>
    </row>
    <row r="10378" spans="1:3" x14ac:dyDescent="0.25">
      <c r="A10378">
        <v>0.23309299999999999</v>
      </c>
      <c r="B10378">
        <v>71</v>
      </c>
      <c r="C10378">
        <f t="shared" si="170"/>
        <v>-1.456317763421366</v>
      </c>
    </row>
    <row r="10379" spans="1:3" x14ac:dyDescent="0.25">
      <c r="A10379">
        <v>1.26692</v>
      </c>
      <c r="B10379">
        <v>167</v>
      </c>
      <c r="C10379">
        <f t="shared" si="170"/>
        <v>0.23658875806689669</v>
      </c>
    </row>
    <row r="10380" spans="1:3" x14ac:dyDescent="0.25">
      <c r="A10380">
        <v>2.2545299999999999</v>
      </c>
      <c r="B10380">
        <v>619</v>
      </c>
      <c r="C10380">
        <f t="shared" si="170"/>
        <v>0.8129415255103617</v>
      </c>
    </row>
    <row r="10381" spans="1:3" x14ac:dyDescent="0.25">
      <c r="A10381">
        <v>0.71569400000000005</v>
      </c>
      <c r="B10381">
        <v>313</v>
      </c>
      <c r="C10381">
        <f t="shared" si="170"/>
        <v>-0.33450257767359237</v>
      </c>
    </row>
    <row r="10382" spans="1:3" x14ac:dyDescent="0.25">
      <c r="A10382">
        <v>0.90702000000000005</v>
      </c>
      <c r="B10382">
        <v>43</v>
      </c>
      <c r="C10382">
        <f t="shared" si="170"/>
        <v>-9.7590778393465583E-2</v>
      </c>
    </row>
    <row r="10383" spans="1:3" x14ac:dyDescent="0.25">
      <c r="A10383">
        <v>0.50505</v>
      </c>
      <c r="B10383">
        <v>83</v>
      </c>
      <c r="C10383">
        <f t="shared" si="170"/>
        <v>-0.6830978447069439</v>
      </c>
    </row>
    <row r="10384" spans="1:3" x14ac:dyDescent="0.25">
      <c r="A10384">
        <v>0.891675</v>
      </c>
      <c r="B10384">
        <v>147</v>
      </c>
      <c r="C10384">
        <f t="shared" si="170"/>
        <v>-0.11465356256941897</v>
      </c>
    </row>
    <row r="10385" spans="1:3" x14ac:dyDescent="0.25">
      <c r="A10385">
        <v>1.21852</v>
      </c>
      <c r="B10385">
        <v>323</v>
      </c>
      <c r="C10385">
        <f t="shared" si="170"/>
        <v>0.1976370075717292</v>
      </c>
    </row>
    <row r="10386" spans="1:3" x14ac:dyDescent="0.25">
      <c r="A10386">
        <v>0.179396</v>
      </c>
      <c r="B10386">
        <v>21</v>
      </c>
      <c r="C10386">
        <f t="shared" si="170"/>
        <v>-1.7181596261500487</v>
      </c>
    </row>
    <row r="10387" spans="1:3" x14ac:dyDescent="0.25">
      <c r="A10387">
        <v>0.25950200000000001</v>
      </c>
      <c r="B10387">
        <v>203</v>
      </c>
      <c r="C10387">
        <f t="shared" si="170"/>
        <v>-1.3489908692767991</v>
      </c>
    </row>
    <row r="10388" spans="1:3" x14ac:dyDescent="0.25">
      <c r="A10388">
        <v>0.82261200000000001</v>
      </c>
      <c r="B10388">
        <v>35</v>
      </c>
      <c r="C10388">
        <f t="shared" si="170"/>
        <v>-0.19527063540016601</v>
      </c>
    </row>
    <row r="10389" spans="1:3" x14ac:dyDescent="0.25">
      <c r="A10389">
        <v>8.1934199999999999E-2</v>
      </c>
      <c r="B10389">
        <v>189</v>
      </c>
      <c r="C10389">
        <f t="shared" si="170"/>
        <v>-2.5018387928688042</v>
      </c>
    </row>
    <row r="10390" spans="1:3" x14ac:dyDescent="0.25">
      <c r="A10390">
        <v>0.19398199999999999</v>
      </c>
      <c r="B10390">
        <v>163</v>
      </c>
      <c r="C10390">
        <f t="shared" si="170"/>
        <v>-1.6399899077286193</v>
      </c>
    </row>
    <row r="10391" spans="1:3" x14ac:dyDescent="0.25">
      <c r="A10391">
        <v>0.87966</v>
      </c>
      <c r="B10391">
        <v>251</v>
      </c>
      <c r="C10391">
        <f t="shared" si="170"/>
        <v>-0.1282198098039089</v>
      </c>
    </row>
    <row r="10392" spans="1:3" x14ac:dyDescent="0.25">
      <c r="A10392">
        <v>1.6641699999999999E-2</v>
      </c>
      <c r="B10392">
        <v>123</v>
      </c>
      <c r="C10392">
        <f t="shared" si="170"/>
        <v>-4.0958436853458675</v>
      </c>
    </row>
    <row r="10393" spans="1:3" x14ac:dyDescent="0.25">
      <c r="A10393">
        <v>0.24978300000000001</v>
      </c>
      <c r="B10393">
        <v>93</v>
      </c>
      <c r="C10393">
        <f t="shared" si="170"/>
        <v>-1.3871627380500233</v>
      </c>
    </row>
    <row r="10394" spans="1:3" x14ac:dyDescent="0.25">
      <c r="A10394">
        <v>1.1622300000000001</v>
      </c>
      <c r="B10394">
        <v>151</v>
      </c>
      <c r="C10394">
        <f t="shared" si="170"/>
        <v>0.15034057343877699</v>
      </c>
    </row>
    <row r="10395" spans="1:3" x14ac:dyDescent="0.25">
      <c r="A10395">
        <v>1.3043899999999999</v>
      </c>
      <c r="B10395">
        <v>151</v>
      </c>
      <c r="C10395">
        <f t="shared" si="170"/>
        <v>0.26573549854362799</v>
      </c>
    </row>
    <row r="10396" spans="1:3" x14ac:dyDescent="0.25">
      <c r="A10396">
        <v>0.93458300000000005</v>
      </c>
      <c r="B10396">
        <v>191</v>
      </c>
      <c r="C10396">
        <f t="shared" si="170"/>
        <v>-6.7654838481072774E-2</v>
      </c>
    </row>
    <row r="10397" spans="1:3" x14ac:dyDescent="0.25">
      <c r="A10397">
        <v>2.4064800000000002</v>
      </c>
      <c r="B10397">
        <v>399</v>
      </c>
      <c r="C10397">
        <f t="shared" si="170"/>
        <v>0.87816509890164263</v>
      </c>
    </row>
    <row r="10398" spans="1:3" x14ac:dyDescent="0.25">
      <c r="A10398">
        <v>0.608541</v>
      </c>
      <c r="B10398">
        <v>11</v>
      </c>
      <c r="C10398">
        <f t="shared" si="170"/>
        <v>-0.49669099002407591</v>
      </c>
    </row>
    <row r="10399" spans="1:3" x14ac:dyDescent="0.25">
      <c r="A10399">
        <v>1.2986899999999999</v>
      </c>
      <c r="B10399">
        <v>49</v>
      </c>
      <c r="C10399">
        <f t="shared" si="170"/>
        <v>0.2613560640965622</v>
      </c>
    </row>
    <row r="10400" spans="1:3" x14ac:dyDescent="0.25">
      <c r="A10400">
        <v>3.39502E-2</v>
      </c>
      <c r="B10400">
        <v>141</v>
      </c>
      <c r="C10400">
        <f t="shared" si="170"/>
        <v>-3.3828605339785836</v>
      </c>
    </row>
    <row r="10401" spans="1:3" x14ac:dyDescent="0.25">
      <c r="A10401">
        <v>0.81503999999999999</v>
      </c>
      <c r="B10401">
        <v>119</v>
      </c>
      <c r="C10401">
        <f t="shared" si="170"/>
        <v>-0.20451808719104489</v>
      </c>
    </row>
    <row r="10402" spans="1:3" x14ac:dyDescent="0.25">
      <c r="A10402">
        <v>0.71792699999999998</v>
      </c>
      <c r="B10402">
        <v>99</v>
      </c>
      <c r="C10402">
        <f t="shared" si="170"/>
        <v>-0.33138738641198301</v>
      </c>
    </row>
    <row r="10403" spans="1:3" x14ac:dyDescent="0.25">
      <c r="A10403">
        <v>0.73610600000000004</v>
      </c>
      <c r="B10403">
        <v>53</v>
      </c>
      <c r="C10403">
        <f t="shared" si="170"/>
        <v>-0.30638114888426532</v>
      </c>
    </row>
    <row r="10404" spans="1:3" x14ac:dyDescent="0.25">
      <c r="A10404">
        <v>1.1728000000000001</v>
      </c>
      <c r="B10404">
        <v>89</v>
      </c>
      <c r="C10404">
        <f t="shared" si="170"/>
        <v>0.15939405215025004</v>
      </c>
    </row>
    <row r="10405" spans="1:3" x14ac:dyDescent="0.25">
      <c r="A10405">
        <v>1.5789800000000001</v>
      </c>
      <c r="B10405">
        <v>507</v>
      </c>
      <c r="C10405">
        <f t="shared" si="170"/>
        <v>0.45677906894882903</v>
      </c>
    </row>
    <row r="10406" spans="1:3" x14ac:dyDescent="0.25">
      <c r="A10406">
        <v>4.4614000000000003</v>
      </c>
      <c r="B10406">
        <v>663</v>
      </c>
      <c r="C10406">
        <f t="shared" si="170"/>
        <v>1.4954626181205446</v>
      </c>
    </row>
    <row r="10407" spans="1:3" x14ac:dyDescent="0.25">
      <c r="A10407">
        <v>1.33612</v>
      </c>
      <c r="B10407">
        <v>125</v>
      </c>
      <c r="C10407">
        <f t="shared" si="170"/>
        <v>0.28976989144012844</v>
      </c>
    </row>
    <row r="10408" spans="1:3" x14ac:dyDescent="0.25">
      <c r="A10408">
        <v>1.25668</v>
      </c>
      <c r="B10408">
        <v>179</v>
      </c>
      <c r="C10408">
        <f t="shared" si="170"/>
        <v>0.22847332281509883</v>
      </c>
    </row>
    <row r="10409" spans="1:3" x14ac:dyDescent="0.25">
      <c r="A10409">
        <v>0.55280399999999996</v>
      </c>
      <c r="B10409">
        <v>105</v>
      </c>
      <c r="C10409">
        <f t="shared" si="170"/>
        <v>-0.59275177066484142</v>
      </c>
    </row>
    <row r="10410" spans="1:3" x14ac:dyDescent="0.25">
      <c r="A10410">
        <v>0.22183800000000001</v>
      </c>
      <c r="B10410">
        <v>127</v>
      </c>
      <c r="C10410">
        <f t="shared" si="170"/>
        <v>-1.5058078932219259</v>
      </c>
    </row>
    <row r="10411" spans="1:3" x14ac:dyDescent="0.25">
      <c r="A10411">
        <v>0.463779</v>
      </c>
      <c r="B10411">
        <v>175</v>
      </c>
      <c r="C10411">
        <f t="shared" si="170"/>
        <v>-0.7683471333229196</v>
      </c>
    </row>
    <row r="10412" spans="1:3" x14ac:dyDescent="0.25">
      <c r="A10412">
        <v>1.3814900000000001</v>
      </c>
      <c r="B10412">
        <v>13</v>
      </c>
      <c r="C10412">
        <f t="shared" si="170"/>
        <v>0.32316262684626895</v>
      </c>
    </row>
    <row r="10413" spans="1:3" x14ac:dyDescent="0.25">
      <c r="A10413">
        <v>0.31298700000000002</v>
      </c>
      <c r="B10413">
        <v>29</v>
      </c>
      <c r="C10413">
        <f t="shared" si="170"/>
        <v>-1.1615936228508512</v>
      </c>
    </row>
    <row r="10414" spans="1:3" x14ac:dyDescent="0.25">
      <c r="A10414">
        <v>1.4959</v>
      </c>
      <c r="B10414">
        <v>247</v>
      </c>
      <c r="C10414">
        <f t="shared" si="170"/>
        <v>0.4027280323982782</v>
      </c>
    </row>
    <row r="10415" spans="1:3" x14ac:dyDescent="0.25">
      <c r="A10415">
        <v>1.7360899999999999</v>
      </c>
      <c r="B10415">
        <v>433</v>
      </c>
      <c r="C10415">
        <f t="shared" si="170"/>
        <v>0.55163545821231241</v>
      </c>
    </row>
    <row r="10416" spans="1:3" x14ac:dyDescent="0.25">
      <c r="A10416">
        <v>1.3930800000000001</v>
      </c>
      <c r="B10416">
        <v>153</v>
      </c>
      <c r="C10416">
        <f t="shared" si="170"/>
        <v>0.33151712315580772</v>
      </c>
    </row>
    <row r="10417" spans="1:3" x14ac:dyDescent="0.25">
      <c r="A10417">
        <v>0.71074899999999996</v>
      </c>
      <c r="B10417">
        <v>165</v>
      </c>
      <c r="C10417">
        <f t="shared" si="170"/>
        <v>-0.34143593541649186</v>
      </c>
    </row>
    <row r="10418" spans="1:3" x14ac:dyDescent="0.25">
      <c r="A10418">
        <v>0.14671000000000001</v>
      </c>
      <c r="B10418">
        <v>89</v>
      </c>
      <c r="C10418">
        <f t="shared" si="170"/>
        <v>-1.9192974298305843</v>
      </c>
    </row>
    <row r="10419" spans="1:3" x14ac:dyDescent="0.25">
      <c r="A10419">
        <v>0.44801299999999999</v>
      </c>
      <c r="B10419">
        <v>447</v>
      </c>
      <c r="C10419">
        <f t="shared" si="170"/>
        <v>-0.80293302913101894</v>
      </c>
    </row>
    <row r="10420" spans="1:3" x14ac:dyDescent="0.25">
      <c r="A10420">
        <v>5.7507900000000001E-2</v>
      </c>
      <c r="B10420">
        <v>31</v>
      </c>
      <c r="C10420">
        <f t="shared" si="170"/>
        <v>-2.8558329493118055</v>
      </c>
    </row>
    <row r="10421" spans="1:3" x14ac:dyDescent="0.25">
      <c r="A10421">
        <v>0.147756</v>
      </c>
      <c r="B10421">
        <v>3</v>
      </c>
      <c r="C10421">
        <f t="shared" si="170"/>
        <v>-1.9121930143834023</v>
      </c>
    </row>
    <row r="10422" spans="1:3" x14ac:dyDescent="0.25">
      <c r="A10422">
        <v>0.78297700000000003</v>
      </c>
      <c r="B10422">
        <v>21</v>
      </c>
      <c r="C10422">
        <f t="shared" si="170"/>
        <v>-0.24465195762455222</v>
      </c>
    </row>
    <row r="10423" spans="1:3" x14ac:dyDescent="0.25">
      <c r="A10423">
        <v>0.28343000000000002</v>
      </c>
      <c r="B10423">
        <v>61</v>
      </c>
      <c r="C10423">
        <f t="shared" si="170"/>
        <v>-1.2607900998827539</v>
      </c>
    </row>
    <row r="10424" spans="1:3" x14ac:dyDescent="0.25">
      <c r="A10424">
        <v>1.1022700000000001</v>
      </c>
      <c r="B10424">
        <v>107</v>
      </c>
      <c r="C10424">
        <f t="shared" si="170"/>
        <v>9.7371689795311397E-2</v>
      </c>
    </row>
    <row r="10425" spans="1:3" x14ac:dyDescent="0.25">
      <c r="A10425">
        <v>1.31962</v>
      </c>
      <c r="B10425">
        <v>289</v>
      </c>
      <c r="C10425">
        <f t="shared" si="170"/>
        <v>0.27734381636534816</v>
      </c>
    </row>
    <row r="10426" spans="1:3" x14ac:dyDescent="0.25">
      <c r="A10426">
        <v>0.42758400000000002</v>
      </c>
      <c r="B10426">
        <v>407</v>
      </c>
      <c r="C10426">
        <f t="shared" si="170"/>
        <v>-0.8496045186791249</v>
      </c>
    </row>
    <row r="10427" spans="1:3" x14ac:dyDescent="0.25">
      <c r="A10427">
        <v>0.24455299999999999</v>
      </c>
      <c r="B10427">
        <v>79</v>
      </c>
      <c r="C10427">
        <f t="shared" si="170"/>
        <v>-1.4083232246420418</v>
      </c>
    </row>
    <row r="10428" spans="1:3" x14ac:dyDescent="0.25">
      <c r="A10428">
        <v>0.46440799999999999</v>
      </c>
      <c r="B10428">
        <v>41</v>
      </c>
      <c r="C10428">
        <f t="shared" si="170"/>
        <v>-0.76699180277792112</v>
      </c>
    </row>
    <row r="10429" spans="1:3" x14ac:dyDescent="0.25">
      <c r="A10429">
        <v>1.49424</v>
      </c>
      <c r="B10429">
        <v>37</v>
      </c>
      <c r="C10429">
        <f t="shared" si="170"/>
        <v>0.40161771637927068</v>
      </c>
    </row>
    <row r="10430" spans="1:3" x14ac:dyDescent="0.25">
      <c r="A10430">
        <v>7.6996300000000004E-2</v>
      </c>
      <c r="B10430">
        <v>35</v>
      </c>
      <c r="C10430">
        <f t="shared" si="170"/>
        <v>-2.5639979102310368</v>
      </c>
    </row>
    <row r="10431" spans="1:3" x14ac:dyDescent="0.25">
      <c r="A10431">
        <v>5.41144E-2</v>
      </c>
      <c r="B10431">
        <v>11</v>
      </c>
      <c r="C10431">
        <f t="shared" si="170"/>
        <v>-2.9166549547953391</v>
      </c>
    </row>
    <row r="10432" spans="1:3" x14ac:dyDescent="0.25">
      <c r="A10432">
        <v>0.53127500000000005</v>
      </c>
      <c r="B10432">
        <v>71</v>
      </c>
      <c r="C10432">
        <f t="shared" si="170"/>
        <v>-0.63247550102721262</v>
      </c>
    </row>
    <row r="10433" spans="1:3" x14ac:dyDescent="0.25">
      <c r="A10433">
        <v>0.34684999999999999</v>
      </c>
      <c r="B10433">
        <v>13</v>
      </c>
      <c r="C10433">
        <f t="shared" si="170"/>
        <v>-1.0588628691508268</v>
      </c>
    </row>
    <row r="10434" spans="1:3" x14ac:dyDescent="0.25">
      <c r="A10434">
        <v>1.7493799999999999</v>
      </c>
      <c r="B10434">
        <v>9</v>
      </c>
      <c r="C10434">
        <f t="shared" si="170"/>
        <v>0.55926143944712625</v>
      </c>
    </row>
    <row r="10435" spans="1:3" x14ac:dyDescent="0.25">
      <c r="A10435">
        <v>3.0348199999999999</v>
      </c>
      <c r="B10435">
        <v>101</v>
      </c>
      <c r="C10435">
        <f t="shared" si="170"/>
        <v>1.1101521146801807</v>
      </c>
    </row>
    <row r="10436" spans="1:3" x14ac:dyDescent="0.25">
      <c r="A10436">
        <v>1.1572</v>
      </c>
      <c r="B10436">
        <v>199</v>
      </c>
      <c r="C10436">
        <f t="shared" si="170"/>
        <v>0.14600329411984297</v>
      </c>
    </row>
    <row r="10437" spans="1:3" x14ac:dyDescent="0.25">
      <c r="A10437">
        <v>3.2027600000000001</v>
      </c>
      <c r="B10437">
        <v>29</v>
      </c>
      <c r="C10437">
        <f t="shared" si="170"/>
        <v>1.1640129380662907</v>
      </c>
    </row>
    <row r="10438" spans="1:3" x14ac:dyDescent="0.25">
      <c r="A10438">
        <v>7.0221999999999998</v>
      </c>
      <c r="B10438">
        <v>395</v>
      </c>
      <c r="C10438">
        <f t="shared" ref="C10438:C10501" si="171">LN(A10438)</f>
        <v>1.9490765592546231</v>
      </c>
    </row>
    <row r="10439" spans="1:3" x14ac:dyDescent="0.25">
      <c r="A10439">
        <v>0.83438000000000001</v>
      </c>
      <c r="B10439">
        <v>133</v>
      </c>
      <c r="C10439">
        <f t="shared" si="171"/>
        <v>-0.1810663449021144</v>
      </c>
    </row>
    <row r="10440" spans="1:3" x14ac:dyDescent="0.25">
      <c r="A10440">
        <v>0.13727400000000001</v>
      </c>
      <c r="B10440">
        <v>369</v>
      </c>
      <c r="C10440">
        <f t="shared" si="171"/>
        <v>-1.985776350491339</v>
      </c>
    </row>
    <row r="10441" spans="1:3" x14ac:dyDescent="0.25">
      <c r="A10441">
        <v>5.8672700000000001E-2</v>
      </c>
      <c r="B10441">
        <v>95</v>
      </c>
      <c r="C10441">
        <f t="shared" si="171"/>
        <v>-2.8357807369907677</v>
      </c>
    </row>
    <row r="10442" spans="1:3" x14ac:dyDescent="0.25">
      <c r="A10442">
        <v>0.95279400000000003</v>
      </c>
      <c r="B10442">
        <v>507</v>
      </c>
      <c r="C10442">
        <f t="shared" si="171"/>
        <v>-4.8356558190093449E-2</v>
      </c>
    </row>
    <row r="10443" spans="1:3" x14ac:dyDescent="0.25">
      <c r="A10443">
        <v>0.17116200000000001</v>
      </c>
      <c r="B10443">
        <v>31</v>
      </c>
      <c r="C10443">
        <f t="shared" si="171"/>
        <v>-1.7651448025286651</v>
      </c>
    </row>
    <row r="10444" spans="1:3" x14ac:dyDescent="0.25">
      <c r="A10444">
        <v>0.91125900000000004</v>
      </c>
      <c r="B10444">
        <v>109</v>
      </c>
      <c r="C10444">
        <f t="shared" si="171"/>
        <v>-9.2928119164831957E-2</v>
      </c>
    </row>
    <row r="10445" spans="1:3" x14ac:dyDescent="0.25">
      <c r="A10445">
        <v>0.14041699999999999</v>
      </c>
      <c r="B10445">
        <v>187</v>
      </c>
      <c r="C10445">
        <f t="shared" si="171"/>
        <v>-1.9631387120992527</v>
      </c>
    </row>
    <row r="10446" spans="1:3" x14ac:dyDescent="0.25">
      <c r="A10446">
        <v>0.90873099999999996</v>
      </c>
      <c r="B10446">
        <v>303</v>
      </c>
      <c r="C10446">
        <f t="shared" si="171"/>
        <v>-9.5706158193420085E-2</v>
      </c>
    </row>
    <row r="10447" spans="1:3" x14ac:dyDescent="0.25">
      <c r="A10447">
        <v>0.23467299999999999</v>
      </c>
      <c r="B10447">
        <v>23</v>
      </c>
      <c r="C10447">
        <f t="shared" si="171"/>
        <v>-1.4495622232200274</v>
      </c>
    </row>
    <row r="10448" spans="1:3" x14ac:dyDescent="0.25">
      <c r="A10448">
        <v>8.4421800000000005E-2</v>
      </c>
      <c r="B10448">
        <v>109</v>
      </c>
      <c r="C10448">
        <f t="shared" si="171"/>
        <v>-2.4719296168934735</v>
      </c>
    </row>
    <row r="10449" spans="1:3" x14ac:dyDescent="0.25">
      <c r="A10449">
        <v>1.45529</v>
      </c>
      <c r="B10449">
        <v>91</v>
      </c>
      <c r="C10449">
        <f t="shared" si="171"/>
        <v>0.37520519347809217</v>
      </c>
    </row>
    <row r="10450" spans="1:3" x14ac:dyDescent="0.25">
      <c r="A10450">
        <v>0.14258000000000001</v>
      </c>
      <c r="B10450">
        <v>19</v>
      </c>
      <c r="C10450">
        <f t="shared" si="171"/>
        <v>-1.9478520332926545</v>
      </c>
    </row>
    <row r="10451" spans="1:3" x14ac:dyDescent="0.25">
      <c r="A10451">
        <v>0.74543499999999996</v>
      </c>
      <c r="B10451">
        <v>155</v>
      </c>
      <c r="C10451">
        <f t="shared" si="171"/>
        <v>-0.29378733838409571</v>
      </c>
    </row>
    <row r="10452" spans="1:3" x14ac:dyDescent="0.25">
      <c r="A10452">
        <v>0.240846</v>
      </c>
      <c r="B10452">
        <v>457</v>
      </c>
      <c r="C10452">
        <f t="shared" si="171"/>
        <v>-1.4235975538910268</v>
      </c>
    </row>
    <row r="10453" spans="1:3" x14ac:dyDescent="0.25">
      <c r="A10453">
        <v>0.12953700000000001</v>
      </c>
      <c r="B10453">
        <v>99</v>
      </c>
      <c r="C10453">
        <f t="shared" si="171"/>
        <v>-2.0437887243653838</v>
      </c>
    </row>
    <row r="10454" spans="1:3" x14ac:dyDescent="0.25">
      <c r="A10454">
        <v>2.5320200000000001E-2</v>
      </c>
      <c r="B10454">
        <v>39</v>
      </c>
      <c r="C10454">
        <f t="shared" si="171"/>
        <v>-3.6761527828432028</v>
      </c>
    </row>
    <row r="10455" spans="1:3" x14ac:dyDescent="0.25">
      <c r="A10455">
        <v>0.49289300000000003</v>
      </c>
      <c r="B10455">
        <v>17</v>
      </c>
      <c r="C10455">
        <f t="shared" si="171"/>
        <v>-0.7074631670352729</v>
      </c>
    </row>
    <row r="10456" spans="1:3" x14ac:dyDescent="0.25">
      <c r="A10456">
        <v>2.2520199999999999</v>
      </c>
      <c r="B10456">
        <v>217</v>
      </c>
      <c r="C10456">
        <f t="shared" si="171"/>
        <v>0.81182759123267956</v>
      </c>
    </row>
    <row r="10457" spans="1:3" x14ac:dyDescent="0.25">
      <c r="A10457">
        <v>0.77774600000000005</v>
      </c>
      <c r="B10457">
        <v>297</v>
      </c>
      <c r="C10457">
        <f t="shared" si="171"/>
        <v>-0.25135528625843895</v>
      </c>
    </row>
    <row r="10458" spans="1:3" x14ac:dyDescent="0.25">
      <c r="A10458">
        <v>1.7013400000000001</v>
      </c>
      <c r="B10458">
        <v>387</v>
      </c>
      <c r="C10458">
        <f t="shared" si="171"/>
        <v>0.53141617586199963</v>
      </c>
    </row>
    <row r="10459" spans="1:3" x14ac:dyDescent="0.25">
      <c r="A10459">
        <v>0.26280100000000001</v>
      </c>
      <c r="B10459">
        <v>241</v>
      </c>
      <c r="C10459">
        <f t="shared" si="171"/>
        <v>-1.3363581872038832</v>
      </c>
    </row>
    <row r="10460" spans="1:3" x14ac:dyDescent="0.25">
      <c r="A10460">
        <v>0.45532899999999998</v>
      </c>
      <c r="B10460">
        <v>49</v>
      </c>
      <c r="C10460">
        <f t="shared" si="171"/>
        <v>-0.78673504440227848</v>
      </c>
    </row>
    <row r="10461" spans="1:3" x14ac:dyDescent="0.25">
      <c r="A10461">
        <v>2.77488</v>
      </c>
      <c r="B10461">
        <v>275</v>
      </c>
      <c r="C10461">
        <f t="shared" si="171"/>
        <v>1.0206075030201387</v>
      </c>
    </row>
    <row r="10462" spans="1:3" x14ac:dyDescent="0.25">
      <c r="A10462">
        <v>2.5004599999999999</v>
      </c>
      <c r="B10462">
        <v>241</v>
      </c>
      <c r="C10462">
        <f t="shared" si="171"/>
        <v>0.91647471494823129</v>
      </c>
    </row>
    <row r="10463" spans="1:3" x14ac:dyDescent="0.25">
      <c r="A10463">
        <v>1.4336100000000001</v>
      </c>
      <c r="B10463">
        <v>167</v>
      </c>
      <c r="C10463">
        <f t="shared" si="171"/>
        <v>0.36019573866062926</v>
      </c>
    </row>
    <row r="10464" spans="1:3" x14ac:dyDescent="0.25">
      <c r="A10464">
        <v>5.8965900000000002E-2</v>
      </c>
      <c r="B10464">
        <v>115</v>
      </c>
      <c r="C10464">
        <f t="shared" si="171"/>
        <v>-2.8307959682649031</v>
      </c>
    </row>
    <row r="10465" spans="1:3" x14ac:dyDescent="0.25">
      <c r="A10465">
        <v>2.4828999999999999</v>
      </c>
      <c r="B10465">
        <v>373</v>
      </c>
      <c r="C10465">
        <f t="shared" si="171"/>
        <v>0.90942723185275232</v>
      </c>
    </row>
    <row r="10466" spans="1:3" x14ac:dyDescent="0.25">
      <c r="A10466">
        <v>0.97106700000000001</v>
      </c>
      <c r="B10466">
        <v>23</v>
      </c>
      <c r="C10466">
        <f t="shared" si="171"/>
        <v>-2.9359812041407567E-2</v>
      </c>
    </row>
    <row r="10467" spans="1:3" x14ac:dyDescent="0.25">
      <c r="A10467">
        <v>3.1865199999999998</v>
      </c>
      <c r="B10467">
        <v>425</v>
      </c>
      <c r="C10467">
        <f t="shared" si="171"/>
        <v>1.15892941223141</v>
      </c>
    </row>
    <row r="10468" spans="1:3" x14ac:dyDescent="0.25">
      <c r="A10468">
        <v>1.9360599999999999</v>
      </c>
      <c r="B10468">
        <v>413</v>
      </c>
      <c r="C10468">
        <f t="shared" si="171"/>
        <v>0.66065498010968848</v>
      </c>
    </row>
    <row r="10469" spans="1:3" x14ac:dyDescent="0.25">
      <c r="A10469">
        <v>1.9168000000000001</v>
      </c>
      <c r="B10469">
        <v>303</v>
      </c>
      <c r="C10469">
        <f t="shared" si="171"/>
        <v>0.65065712893899319</v>
      </c>
    </row>
    <row r="10470" spans="1:3" x14ac:dyDescent="0.25">
      <c r="A10470">
        <v>1.3635600000000001</v>
      </c>
      <c r="B10470">
        <v>185</v>
      </c>
      <c r="C10470">
        <f t="shared" si="171"/>
        <v>0.31009892673578104</v>
      </c>
    </row>
    <row r="10471" spans="1:3" x14ac:dyDescent="0.25">
      <c r="A10471">
        <v>7.9097899999999999E-2</v>
      </c>
      <c r="B10471">
        <v>57</v>
      </c>
      <c r="C10471">
        <f t="shared" si="171"/>
        <v>-2.5370689532335176</v>
      </c>
    </row>
    <row r="10472" spans="1:3" x14ac:dyDescent="0.25">
      <c r="A10472">
        <v>0.47354099999999999</v>
      </c>
      <c r="B10472">
        <v>345</v>
      </c>
      <c r="C10472">
        <f t="shared" si="171"/>
        <v>-0.74751678087549034</v>
      </c>
    </row>
    <row r="10473" spans="1:3" x14ac:dyDescent="0.25">
      <c r="A10473">
        <v>0.40776299999999999</v>
      </c>
      <c r="B10473">
        <v>283</v>
      </c>
      <c r="C10473">
        <f t="shared" si="171"/>
        <v>-0.8970691557084336</v>
      </c>
    </row>
    <row r="10474" spans="1:3" x14ac:dyDescent="0.25">
      <c r="A10474">
        <v>2.4793799999999999</v>
      </c>
      <c r="B10474">
        <v>243</v>
      </c>
      <c r="C10474">
        <f t="shared" si="171"/>
        <v>0.90800852892168149</v>
      </c>
    </row>
    <row r="10475" spans="1:3" x14ac:dyDescent="0.25">
      <c r="A10475">
        <v>0.15710399999999999</v>
      </c>
      <c r="B10475">
        <v>27</v>
      </c>
      <c r="C10475">
        <f t="shared" si="171"/>
        <v>-1.8508472725552028</v>
      </c>
    </row>
    <row r="10476" spans="1:3" x14ac:dyDescent="0.25">
      <c r="A10476">
        <v>2.20003E-2</v>
      </c>
      <c r="B10476">
        <v>25</v>
      </c>
      <c r="C10476">
        <f t="shared" si="171"/>
        <v>-3.8166991893531592</v>
      </c>
    </row>
    <row r="10477" spans="1:3" x14ac:dyDescent="0.25">
      <c r="A10477">
        <v>0.58186499999999997</v>
      </c>
      <c r="B10477">
        <v>53</v>
      </c>
      <c r="C10477">
        <f t="shared" si="171"/>
        <v>-0.54151681692018061</v>
      </c>
    </row>
    <row r="10478" spans="1:3" x14ac:dyDescent="0.25">
      <c r="A10478">
        <v>1.3980600000000001</v>
      </c>
      <c r="B10478">
        <v>395</v>
      </c>
      <c r="C10478">
        <f t="shared" si="171"/>
        <v>0.33508556134558365</v>
      </c>
    </row>
    <row r="10479" spans="1:3" x14ac:dyDescent="0.25">
      <c r="A10479">
        <v>0.175762</v>
      </c>
      <c r="B10479">
        <v>217</v>
      </c>
      <c r="C10479">
        <f t="shared" si="171"/>
        <v>-1.7386244718171333</v>
      </c>
    </row>
    <row r="10480" spans="1:3" x14ac:dyDescent="0.25">
      <c r="A10480">
        <v>0.208402</v>
      </c>
      <c r="B10480">
        <v>65</v>
      </c>
      <c r="C10480">
        <f t="shared" si="171"/>
        <v>-1.5682863722199927</v>
      </c>
    </row>
    <row r="10481" spans="1:3" x14ac:dyDescent="0.25">
      <c r="A10481">
        <v>0.37080099999999999</v>
      </c>
      <c r="B10481">
        <v>193</v>
      </c>
      <c r="C10481">
        <f t="shared" si="171"/>
        <v>-0.99208974842244457</v>
      </c>
    </row>
    <row r="10482" spans="1:3" x14ac:dyDescent="0.25">
      <c r="A10482">
        <v>1.34623</v>
      </c>
      <c r="B10482">
        <v>57</v>
      </c>
      <c r="C10482">
        <f t="shared" si="171"/>
        <v>0.29730809329640018</v>
      </c>
    </row>
    <row r="10483" spans="1:3" x14ac:dyDescent="0.25">
      <c r="A10483">
        <v>1.86761</v>
      </c>
      <c r="B10483">
        <v>3</v>
      </c>
      <c r="C10483">
        <f t="shared" si="171"/>
        <v>0.62465953856593415</v>
      </c>
    </row>
    <row r="10484" spans="1:3" x14ac:dyDescent="0.25">
      <c r="A10484">
        <v>0.81608000000000003</v>
      </c>
      <c r="B10484">
        <v>161</v>
      </c>
      <c r="C10484">
        <f t="shared" si="171"/>
        <v>-0.20324288960787357</v>
      </c>
    </row>
    <row r="10485" spans="1:3" x14ac:dyDescent="0.25">
      <c r="A10485">
        <v>0.25188899999999997</v>
      </c>
      <c r="B10485">
        <v>347</v>
      </c>
      <c r="C10485">
        <f t="shared" si="171"/>
        <v>-1.3787667646993236</v>
      </c>
    </row>
    <row r="10486" spans="1:3" x14ac:dyDescent="0.25">
      <c r="A10486">
        <v>6.5008300000000005E-2</v>
      </c>
      <c r="B10486">
        <v>23</v>
      </c>
      <c r="C10486">
        <f t="shared" si="171"/>
        <v>-2.7332403249307764</v>
      </c>
    </row>
    <row r="10487" spans="1:3" x14ac:dyDescent="0.25">
      <c r="A10487">
        <v>0.27610000000000001</v>
      </c>
      <c r="B10487">
        <v>23</v>
      </c>
      <c r="C10487">
        <f t="shared" si="171"/>
        <v>-1.2869921600460283</v>
      </c>
    </row>
    <row r="10488" spans="1:3" x14ac:dyDescent="0.25">
      <c r="A10488">
        <v>1.48129</v>
      </c>
      <c r="B10488">
        <v>13</v>
      </c>
      <c r="C10488">
        <f t="shared" si="171"/>
        <v>0.39291332975610616</v>
      </c>
    </row>
    <row r="10489" spans="1:3" x14ac:dyDescent="0.25">
      <c r="A10489">
        <v>2.26153</v>
      </c>
      <c r="B10489">
        <v>317</v>
      </c>
      <c r="C10489">
        <f t="shared" si="171"/>
        <v>0.81604157537950117</v>
      </c>
    </row>
    <row r="10490" spans="1:3" x14ac:dyDescent="0.25">
      <c r="A10490">
        <v>8.7433700000000003E-2</v>
      </c>
      <c r="B10490">
        <v>55</v>
      </c>
      <c r="C10490">
        <f t="shared" si="171"/>
        <v>-2.4368744871148436</v>
      </c>
    </row>
    <row r="10491" spans="1:3" x14ac:dyDescent="0.25">
      <c r="A10491">
        <v>0.40940300000000002</v>
      </c>
      <c r="B10491">
        <v>401</v>
      </c>
      <c r="C10491">
        <f t="shared" si="171"/>
        <v>-0.89305527798502027</v>
      </c>
    </row>
    <row r="10492" spans="1:3" x14ac:dyDescent="0.25">
      <c r="A10492">
        <v>1.0757699999999999</v>
      </c>
      <c r="B10492">
        <v>129</v>
      </c>
      <c r="C10492">
        <f t="shared" si="171"/>
        <v>7.3036684243971819E-2</v>
      </c>
    </row>
    <row r="10493" spans="1:3" x14ac:dyDescent="0.25">
      <c r="A10493">
        <v>0.62014499999999995</v>
      </c>
      <c r="B10493">
        <v>59</v>
      </c>
      <c r="C10493">
        <f t="shared" si="171"/>
        <v>-0.47780195731880959</v>
      </c>
    </row>
    <row r="10494" spans="1:3" x14ac:dyDescent="0.25">
      <c r="A10494">
        <v>0.47474100000000002</v>
      </c>
      <c r="B10494">
        <v>235</v>
      </c>
      <c r="C10494">
        <f t="shared" si="171"/>
        <v>-0.74498588681540601</v>
      </c>
    </row>
    <row r="10495" spans="1:3" x14ac:dyDescent="0.25">
      <c r="A10495">
        <v>0.33490399999999998</v>
      </c>
      <c r="B10495">
        <v>49</v>
      </c>
      <c r="C10495">
        <f t="shared" si="171"/>
        <v>-1.0939113553894657</v>
      </c>
    </row>
    <row r="10496" spans="1:3" x14ac:dyDescent="0.25">
      <c r="A10496">
        <v>0.43252600000000002</v>
      </c>
      <c r="B10496">
        <v>49</v>
      </c>
      <c r="C10496">
        <f t="shared" si="171"/>
        <v>-0.83811283881013721</v>
      </c>
    </row>
    <row r="10497" spans="1:3" x14ac:dyDescent="0.25">
      <c r="A10497">
        <v>1.2428600000000001</v>
      </c>
      <c r="B10497">
        <v>243</v>
      </c>
      <c r="C10497">
        <f t="shared" si="171"/>
        <v>0.21741517545315714</v>
      </c>
    </row>
    <row r="10498" spans="1:3" x14ac:dyDescent="0.25">
      <c r="A10498">
        <v>1.2857700000000001</v>
      </c>
      <c r="B10498">
        <v>173</v>
      </c>
      <c r="C10498">
        <f t="shared" si="171"/>
        <v>0.25135776067537768</v>
      </c>
    </row>
    <row r="10499" spans="1:3" x14ac:dyDescent="0.25">
      <c r="A10499">
        <v>0.38168800000000003</v>
      </c>
      <c r="B10499">
        <v>613</v>
      </c>
      <c r="C10499">
        <f t="shared" si="171"/>
        <v>-0.96315175802747843</v>
      </c>
    </row>
    <row r="10500" spans="1:3" x14ac:dyDescent="0.25">
      <c r="A10500">
        <v>0.147567</v>
      </c>
      <c r="B10500">
        <v>83</v>
      </c>
      <c r="C10500">
        <f t="shared" si="171"/>
        <v>-1.9134729690486534</v>
      </c>
    </row>
    <row r="10501" spans="1:3" x14ac:dyDescent="0.25">
      <c r="A10501">
        <v>1.3923099999999999</v>
      </c>
      <c r="B10501">
        <v>503</v>
      </c>
      <c r="C10501">
        <f t="shared" si="171"/>
        <v>0.33096423826743321</v>
      </c>
    </row>
    <row r="10502" spans="1:3" x14ac:dyDescent="0.25">
      <c r="A10502">
        <v>0.72700600000000004</v>
      </c>
      <c r="B10502">
        <v>265</v>
      </c>
      <c r="C10502">
        <f t="shared" ref="C10502:C10565" si="172">LN(A10502)</f>
        <v>-0.31882054838776364</v>
      </c>
    </row>
    <row r="10503" spans="1:3" x14ac:dyDescent="0.25">
      <c r="A10503">
        <v>1.5084599999999999</v>
      </c>
      <c r="B10503">
        <v>121</v>
      </c>
      <c r="C10503">
        <f t="shared" si="172"/>
        <v>0.41108926285838571</v>
      </c>
    </row>
    <row r="10504" spans="1:3" x14ac:dyDescent="0.25">
      <c r="A10504">
        <v>0.61338700000000002</v>
      </c>
      <c r="B10504">
        <v>67</v>
      </c>
      <c r="C10504">
        <f t="shared" si="172"/>
        <v>-0.48875922087511714</v>
      </c>
    </row>
    <row r="10505" spans="1:3" x14ac:dyDescent="0.25">
      <c r="A10505">
        <v>1.5829599999999999</v>
      </c>
      <c r="B10505">
        <v>285</v>
      </c>
      <c r="C10505">
        <f t="shared" si="172"/>
        <v>0.45929651210204747</v>
      </c>
    </row>
    <row r="10506" spans="1:3" x14ac:dyDescent="0.25">
      <c r="A10506">
        <v>0.53627599999999997</v>
      </c>
      <c r="B10506">
        <v>45</v>
      </c>
      <c r="C10506">
        <f t="shared" si="172"/>
        <v>-0.62310632506677777</v>
      </c>
    </row>
    <row r="10507" spans="1:3" x14ac:dyDescent="0.25">
      <c r="A10507">
        <v>0.41414699999999999</v>
      </c>
      <c r="B10507">
        <v>33</v>
      </c>
      <c r="C10507">
        <f t="shared" si="172"/>
        <v>-0.88153429571636377</v>
      </c>
    </row>
    <row r="10508" spans="1:3" x14ac:dyDescent="0.25">
      <c r="A10508">
        <v>4.4829300000000002E-2</v>
      </c>
      <c r="B10508">
        <v>59</v>
      </c>
      <c r="C10508">
        <f t="shared" si="172"/>
        <v>-3.1048933354805293</v>
      </c>
    </row>
    <row r="10509" spans="1:3" x14ac:dyDescent="0.25">
      <c r="A10509">
        <v>0.91779299999999997</v>
      </c>
      <c r="B10509">
        <v>367</v>
      </c>
      <c r="C10509">
        <f t="shared" si="172"/>
        <v>-8.5783403984461715E-2</v>
      </c>
    </row>
    <row r="10510" spans="1:3" x14ac:dyDescent="0.25">
      <c r="A10510">
        <v>7.1016599999999999E-2</v>
      </c>
      <c r="B10510">
        <v>135</v>
      </c>
      <c r="C10510">
        <f t="shared" si="172"/>
        <v>-2.6448416264515395</v>
      </c>
    </row>
    <row r="10511" spans="1:3" x14ac:dyDescent="0.25">
      <c r="A10511">
        <v>0.47836699999999999</v>
      </c>
      <c r="B10511">
        <v>9</v>
      </c>
      <c r="C10511">
        <f t="shared" si="172"/>
        <v>-0.73737705865805048</v>
      </c>
    </row>
    <row r="10512" spans="1:3" x14ac:dyDescent="0.25">
      <c r="A10512">
        <v>0.19092799999999999</v>
      </c>
      <c r="B10512">
        <v>117</v>
      </c>
      <c r="C10512">
        <f t="shared" si="172"/>
        <v>-1.6558588853548373</v>
      </c>
    </row>
    <row r="10513" spans="1:3" x14ac:dyDescent="0.25">
      <c r="A10513">
        <v>1.10009</v>
      </c>
      <c r="B10513">
        <v>159</v>
      </c>
      <c r="C10513">
        <f t="shared" si="172"/>
        <v>9.5391994639218172E-2</v>
      </c>
    </row>
    <row r="10514" spans="1:3" x14ac:dyDescent="0.25">
      <c r="A10514">
        <v>0.58296700000000001</v>
      </c>
      <c r="B10514">
        <v>421</v>
      </c>
      <c r="C10514">
        <f t="shared" si="172"/>
        <v>-0.53962469800728363</v>
      </c>
    </row>
    <row r="10515" spans="1:3" x14ac:dyDescent="0.25">
      <c r="A10515">
        <v>0.68006800000000001</v>
      </c>
      <c r="B10515">
        <v>21</v>
      </c>
      <c r="C10515">
        <f t="shared" si="172"/>
        <v>-0.38556248581165137</v>
      </c>
    </row>
    <row r="10516" spans="1:3" x14ac:dyDescent="0.25">
      <c r="A10516">
        <v>1.0289699999999999</v>
      </c>
      <c r="B10516">
        <v>261</v>
      </c>
      <c r="C10516">
        <f t="shared" si="172"/>
        <v>2.8558301907960812E-2</v>
      </c>
    </row>
    <row r="10517" spans="1:3" x14ac:dyDescent="0.25">
      <c r="A10517">
        <v>0.121987</v>
      </c>
      <c r="B10517">
        <v>25</v>
      </c>
      <c r="C10517">
        <f t="shared" si="172"/>
        <v>-2.1038407973035702</v>
      </c>
    </row>
    <row r="10518" spans="1:3" x14ac:dyDescent="0.25">
      <c r="A10518">
        <v>0.41409400000000002</v>
      </c>
      <c r="B10518">
        <v>59</v>
      </c>
      <c r="C10518">
        <f t="shared" si="172"/>
        <v>-0.8816622777893891</v>
      </c>
    </row>
    <row r="10519" spans="1:3" x14ac:dyDescent="0.25">
      <c r="A10519">
        <v>0.62082899999999996</v>
      </c>
      <c r="B10519">
        <v>185</v>
      </c>
      <c r="C10519">
        <f t="shared" si="172"/>
        <v>-0.47669959728666339</v>
      </c>
    </row>
    <row r="10520" spans="1:3" x14ac:dyDescent="0.25">
      <c r="A10520">
        <v>1.11528</v>
      </c>
      <c r="B10520">
        <v>215</v>
      </c>
      <c r="C10520">
        <f t="shared" si="172"/>
        <v>0.10910549446269556</v>
      </c>
    </row>
    <row r="10521" spans="1:3" x14ac:dyDescent="0.25">
      <c r="A10521">
        <v>3.4836100000000001</v>
      </c>
      <c r="B10521">
        <v>147</v>
      </c>
      <c r="C10521">
        <f t="shared" si="172"/>
        <v>1.2480691124259662</v>
      </c>
    </row>
    <row r="10522" spans="1:3" x14ac:dyDescent="0.25">
      <c r="A10522">
        <v>0.15986300000000001</v>
      </c>
      <c r="B10522">
        <v>197</v>
      </c>
      <c r="C10522">
        <f t="shared" si="172"/>
        <v>-1.833438080539733</v>
      </c>
    </row>
    <row r="10523" spans="1:3" x14ac:dyDescent="0.25">
      <c r="A10523">
        <v>0.456986</v>
      </c>
      <c r="B10523">
        <v>107</v>
      </c>
      <c r="C10523">
        <f t="shared" si="172"/>
        <v>-0.78310252313048467</v>
      </c>
    </row>
    <row r="10524" spans="1:3" x14ac:dyDescent="0.25">
      <c r="A10524">
        <v>0.85300500000000001</v>
      </c>
      <c r="B10524">
        <v>31</v>
      </c>
      <c r="C10524">
        <f t="shared" si="172"/>
        <v>-0.15898986984292462</v>
      </c>
    </row>
    <row r="10525" spans="1:3" x14ac:dyDescent="0.25">
      <c r="A10525">
        <v>0.165516</v>
      </c>
      <c r="B10525">
        <v>61</v>
      </c>
      <c r="C10525">
        <f t="shared" si="172"/>
        <v>-1.7986874121007539</v>
      </c>
    </row>
    <row r="10526" spans="1:3" x14ac:dyDescent="0.25">
      <c r="A10526">
        <v>0.26570899999999997</v>
      </c>
      <c r="B10526">
        <v>35</v>
      </c>
      <c r="C10526">
        <f t="shared" si="172"/>
        <v>-1.3253535540011796</v>
      </c>
    </row>
    <row r="10527" spans="1:3" x14ac:dyDescent="0.25">
      <c r="A10527">
        <v>0.46631800000000001</v>
      </c>
      <c r="B10527">
        <v>415</v>
      </c>
      <c r="C10527">
        <f t="shared" si="172"/>
        <v>-0.76288747415436597</v>
      </c>
    </row>
    <row r="10528" spans="1:3" x14ac:dyDescent="0.25">
      <c r="A10528">
        <v>3.1614300000000002</v>
      </c>
      <c r="B10528">
        <v>333</v>
      </c>
      <c r="C10528">
        <f t="shared" si="172"/>
        <v>1.1510244568828254</v>
      </c>
    </row>
    <row r="10529" spans="1:3" x14ac:dyDescent="0.25">
      <c r="A10529">
        <v>1.34039</v>
      </c>
      <c r="B10529">
        <v>407</v>
      </c>
      <c r="C10529">
        <f t="shared" si="172"/>
        <v>0.29296061639362458</v>
      </c>
    </row>
    <row r="10530" spans="1:3" x14ac:dyDescent="0.25">
      <c r="A10530">
        <v>0.63796399999999998</v>
      </c>
      <c r="B10530">
        <v>317</v>
      </c>
      <c r="C10530">
        <f t="shared" si="172"/>
        <v>-0.44947342356166098</v>
      </c>
    </row>
    <row r="10531" spans="1:3" x14ac:dyDescent="0.25">
      <c r="A10531">
        <v>1.43773</v>
      </c>
      <c r="B10531">
        <v>639</v>
      </c>
      <c r="C10531">
        <f t="shared" si="172"/>
        <v>0.36306548089073359</v>
      </c>
    </row>
    <row r="10532" spans="1:3" x14ac:dyDescent="0.25">
      <c r="A10532">
        <v>1.4452700000000001</v>
      </c>
      <c r="B10532">
        <v>93</v>
      </c>
      <c r="C10532">
        <f t="shared" si="172"/>
        <v>0.36829615532095489</v>
      </c>
    </row>
    <row r="10533" spans="1:3" x14ac:dyDescent="0.25">
      <c r="A10533">
        <v>0.48937799999999998</v>
      </c>
      <c r="B10533">
        <v>49</v>
      </c>
      <c r="C10533">
        <f t="shared" si="172"/>
        <v>-0.71462008198766036</v>
      </c>
    </row>
    <row r="10534" spans="1:3" x14ac:dyDescent="0.25">
      <c r="A10534">
        <v>1.14516</v>
      </c>
      <c r="B10534">
        <v>69</v>
      </c>
      <c r="C10534">
        <f t="shared" si="172"/>
        <v>0.13554436523502567</v>
      </c>
    </row>
    <row r="10535" spans="1:3" x14ac:dyDescent="0.25">
      <c r="A10535">
        <v>2.91269</v>
      </c>
      <c r="B10535">
        <v>285</v>
      </c>
      <c r="C10535">
        <f t="shared" si="172"/>
        <v>1.0690770528155424</v>
      </c>
    </row>
    <row r="10536" spans="1:3" x14ac:dyDescent="0.25">
      <c r="A10536">
        <v>1.75895</v>
      </c>
      <c r="B10536">
        <v>221</v>
      </c>
      <c r="C10536">
        <f t="shared" si="172"/>
        <v>0.56471704010980173</v>
      </c>
    </row>
    <row r="10537" spans="1:3" x14ac:dyDescent="0.25">
      <c r="A10537">
        <v>1.08348</v>
      </c>
      <c r="B10537">
        <v>115</v>
      </c>
      <c r="C10537">
        <f t="shared" si="172"/>
        <v>8.0178083125251071E-2</v>
      </c>
    </row>
    <row r="10538" spans="1:3" x14ac:dyDescent="0.25">
      <c r="A10538">
        <v>2.5289000000000001</v>
      </c>
      <c r="B10538">
        <v>31</v>
      </c>
      <c r="C10538">
        <f t="shared" si="172"/>
        <v>0.92778442558536944</v>
      </c>
    </row>
    <row r="10539" spans="1:3" x14ac:dyDescent="0.25">
      <c r="A10539">
        <v>6.6610299999999997E-2</v>
      </c>
      <c r="B10539">
        <v>7</v>
      </c>
      <c r="C10539">
        <f t="shared" si="172"/>
        <v>-2.708896058738937</v>
      </c>
    </row>
    <row r="10540" spans="1:3" x14ac:dyDescent="0.25">
      <c r="A10540">
        <v>2.0726900000000001</v>
      </c>
      <c r="B10540">
        <v>173</v>
      </c>
      <c r="C10540">
        <f t="shared" si="172"/>
        <v>0.72884728054419801</v>
      </c>
    </row>
    <row r="10541" spans="1:3" x14ac:dyDescent="0.25">
      <c r="A10541">
        <v>0.15288299999999999</v>
      </c>
      <c r="B10541">
        <v>51</v>
      </c>
      <c r="C10541">
        <f t="shared" si="172"/>
        <v>-1.8780823560087436</v>
      </c>
    </row>
    <row r="10542" spans="1:3" x14ac:dyDescent="0.25">
      <c r="A10542">
        <v>1.83971E-2</v>
      </c>
      <c r="B10542">
        <v>3</v>
      </c>
      <c r="C10542">
        <f t="shared" si="172"/>
        <v>-3.9955622354844049</v>
      </c>
    </row>
    <row r="10543" spans="1:3" x14ac:dyDescent="0.25">
      <c r="A10543">
        <v>0.247561</v>
      </c>
      <c r="B10543">
        <v>93</v>
      </c>
      <c r="C10543">
        <f t="shared" si="172"/>
        <v>-1.3960982626943488</v>
      </c>
    </row>
    <row r="10544" spans="1:3" x14ac:dyDescent="0.25">
      <c r="A10544">
        <v>0.43134699999999998</v>
      </c>
      <c r="B10544">
        <v>77</v>
      </c>
      <c r="C10544">
        <f t="shared" si="172"/>
        <v>-0.84084240839274138</v>
      </c>
    </row>
    <row r="10545" spans="1:3" x14ac:dyDescent="0.25">
      <c r="A10545">
        <v>0.80059499999999995</v>
      </c>
      <c r="B10545">
        <v>307</v>
      </c>
      <c r="C10545">
        <f t="shared" si="172"/>
        <v>-0.22240007775917894</v>
      </c>
    </row>
    <row r="10546" spans="1:3" x14ac:dyDescent="0.25">
      <c r="A10546">
        <v>2.10968</v>
      </c>
      <c r="B10546">
        <v>441</v>
      </c>
      <c r="C10546">
        <f t="shared" si="172"/>
        <v>0.74653627721884885</v>
      </c>
    </row>
    <row r="10547" spans="1:3" x14ac:dyDescent="0.25">
      <c r="A10547">
        <v>2.9907300000000001</v>
      </c>
      <c r="B10547">
        <v>185</v>
      </c>
      <c r="C10547">
        <f t="shared" si="172"/>
        <v>1.0955175047607186</v>
      </c>
    </row>
    <row r="10548" spans="1:3" x14ac:dyDescent="0.25">
      <c r="A10548">
        <v>5.0089300000000003E-2</v>
      </c>
      <c r="B10548">
        <v>97</v>
      </c>
      <c r="C10548">
        <f t="shared" si="172"/>
        <v>-2.9939478665555392</v>
      </c>
    </row>
    <row r="10549" spans="1:3" x14ac:dyDescent="0.25">
      <c r="A10549">
        <v>0.54428500000000002</v>
      </c>
      <c r="B10549">
        <v>51</v>
      </c>
      <c r="C10549">
        <f t="shared" si="172"/>
        <v>-0.60828227225352283</v>
      </c>
    </row>
    <row r="10550" spans="1:3" x14ac:dyDescent="0.25">
      <c r="A10550">
        <v>1.3574900000000001</v>
      </c>
      <c r="B10550">
        <v>85</v>
      </c>
      <c r="C10550">
        <f t="shared" si="172"/>
        <v>0.30563740631631625</v>
      </c>
    </row>
    <row r="10551" spans="1:3" x14ac:dyDescent="0.25">
      <c r="A10551">
        <v>0.82225400000000004</v>
      </c>
      <c r="B10551">
        <v>105</v>
      </c>
      <c r="C10551">
        <f t="shared" si="172"/>
        <v>-0.1957059292242864</v>
      </c>
    </row>
    <row r="10552" spans="1:3" x14ac:dyDescent="0.25">
      <c r="A10552">
        <v>2.5629200000000001</v>
      </c>
      <c r="B10552">
        <v>231</v>
      </c>
      <c r="C10552">
        <f t="shared" si="172"/>
        <v>0.94114723347301377</v>
      </c>
    </row>
    <row r="10553" spans="1:3" x14ac:dyDescent="0.25">
      <c r="A10553">
        <v>1.82399</v>
      </c>
      <c r="B10553">
        <v>147</v>
      </c>
      <c r="C10553">
        <f t="shared" si="172"/>
        <v>0.60102640918097061</v>
      </c>
    </row>
    <row r="10554" spans="1:3" x14ac:dyDescent="0.25">
      <c r="A10554">
        <v>2.2512300000000001</v>
      </c>
      <c r="B10554">
        <v>381</v>
      </c>
      <c r="C10554">
        <f t="shared" si="172"/>
        <v>0.81147673351520699</v>
      </c>
    </row>
    <row r="10555" spans="1:3" x14ac:dyDescent="0.25">
      <c r="A10555">
        <v>2.1200899999999998</v>
      </c>
      <c r="B10555">
        <v>763</v>
      </c>
      <c r="C10555">
        <f t="shared" si="172"/>
        <v>0.75145854061301376</v>
      </c>
    </row>
    <row r="10556" spans="1:3" x14ac:dyDescent="0.25">
      <c r="A10556">
        <v>0.75667700000000004</v>
      </c>
      <c r="B10556">
        <v>119</v>
      </c>
      <c r="C10556">
        <f t="shared" si="172"/>
        <v>-0.27881880088038075</v>
      </c>
    </row>
    <row r="10557" spans="1:3" x14ac:dyDescent="0.25">
      <c r="A10557">
        <v>0.58669700000000002</v>
      </c>
      <c r="B10557">
        <v>75</v>
      </c>
      <c r="C10557">
        <f t="shared" si="172"/>
        <v>-0.53324677640922857</v>
      </c>
    </row>
    <row r="10558" spans="1:3" x14ac:dyDescent="0.25">
      <c r="A10558">
        <v>1.6990099999999999</v>
      </c>
      <c r="B10558">
        <v>519</v>
      </c>
      <c r="C10558">
        <f t="shared" si="172"/>
        <v>0.53004572848765896</v>
      </c>
    </row>
    <row r="10559" spans="1:3" x14ac:dyDescent="0.25">
      <c r="A10559">
        <v>0.78918100000000002</v>
      </c>
      <c r="B10559">
        <v>467</v>
      </c>
      <c r="C10559">
        <f t="shared" si="172"/>
        <v>-0.23675958013615558</v>
      </c>
    </row>
    <row r="10560" spans="1:3" x14ac:dyDescent="0.25">
      <c r="A10560">
        <v>0.92407700000000004</v>
      </c>
      <c r="B10560">
        <v>153</v>
      </c>
      <c r="C10560">
        <f t="shared" si="172"/>
        <v>-7.8959877479148857E-2</v>
      </c>
    </row>
    <row r="10561" spans="1:3" x14ac:dyDescent="0.25">
      <c r="A10561">
        <v>0.257106</v>
      </c>
      <c r="B10561">
        <v>69</v>
      </c>
      <c r="C10561">
        <f t="shared" si="172"/>
        <v>-1.3582668277597316</v>
      </c>
    </row>
    <row r="10562" spans="1:3" x14ac:dyDescent="0.25">
      <c r="A10562">
        <v>1.13001</v>
      </c>
      <c r="B10562">
        <v>167</v>
      </c>
      <c r="C10562">
        <f t="shared" si="172"/>
        <v>0.12222648224261419</v>
      </c>
    </row>
    <row r="10563" spans="1:3" x14ac:dyDescent="0.25">
      <c r="A10563">
        <v>0.44200499999999998</v>
      </c>
      <c r="B10563">
        <v>25</v>
      </c>
      <c r="C10563">
        <f t="shared" si="172"/>
        <v>-0.81643408475122703</v>
      </c>
    </row>
    <row r="10564" spans="1:3" x14ac:dyDescent="0.25">
      <c r="A10564">
        <v>0.38640600000000003</v>
      </c>
      <c r="B10564">
        <v>51</v>
      </c>
      <c r="C10564">
        <f t="shared" si="172"/>
        <v>-0.95086664881402083</v>
      </c>
    </row>
    <row r="10565" spans="1:3" x14ac:dyDescent="0.25">
      <c r="A10565">
        <v>1.50935</v>
      </c>
      <c r="B10565">
        <v>101</v>
      </c>
      <c r="C10565">
        <f t="shared" si="172"/>
        <v>0.41167909457463209</v>
      </c>
    </row>
    <row r="10566" spans="1:3" x14ac:dyDescent="0.25">
      <c r="A10566">
        <v>0.97707999999999995</v>
      </c>
      <c r="B10566">
        <v>175</v>
      </c>
      <c r="C10566">
        <f t="shared" ref="C10566:C10629" si="173">LN(A10566)</f>
        <v>-2.3186746975335803E-2</v>
      </c>
    </row>
    <row r="10567" spans="1:3" x14ac:dyDescent="0.25">
      <c r="A10567">
        <v>0.73725300000000005</v>
      </c>
      <c r="B10567">
        <v>219</v>
      </c>
      <c r="C10567">
        <f t="shared" si="173"/>
        <v>-0.30482416211903857</v>
      </c>
    </row>
    <row r="10568" spans="1:3" x14ac:dyDescent="0.25">
      <c r="A10568">
        <v>0.31811800000000001</v>
      </c>
      <c r="B10568">
        <v>147</v>
      </c>
      <c r="C10568">
        <f t="shared" si="173"/>
        <v>-1.145332895848713</v>
      </c>
    </row>
    <row r="10569" spans="1:3" x14ac:dyDescent="0.25">
      <c r="A10569">
        <v>8.7637199999999991E-3</v>
      </c>
      <c r="B10569">
        <v>97</v>
      </c>
      <c r="C10569">
        <f t="shared" si="173"/>
        <v>-4.737134806641083</v>
      </c>
    </row>
    <row r="10570" spans="1:3" x14ac:dyDescent="0.25">
      <c r="A10570">
        <v>3.06477E-2</v>
      </c>
      <c r="B10570">
        <v>123</v>
      </c>
      <c r="C10570">
        <f t="shared" si="173"/>
        <v>-3.4851976601986512</v>
      </c>
    </row>
    <row r="10571" spans="1:3" x14ac:dyDescent="0.25">
      <c r="A10571">
        <v>0.54032400000000003</v>
      </c>
      <c r="B10571">
        <v>425</v>
      </c>
      <c r="C10571">
        <f t="shared" si="173"/>
        <v>-0.61558631935184926</v>
      </c>
    </row>
    <row r="10572" spans="1:3" x14ac:dyDescent="0.25">
      <c r="A10572">
        <v>1.33734</v>
      </c>
      <c r="B10572">
        <v>31</v>
      </c>
      <c r="C10572">
        <f t="shared" si="173"/>
        <v>0.29068256646401952</v>
      </c>
    </row>
    <row r="10573" spans="1:3" x14ac:dyDescent="0.25">
      <c r="A10573">
        <v>0.123305</v>
      </c>
      <c r="B10573">
        <v>175</v>
      </c>
      <c r="C10573">
        <f t="shared" si="173"/>
        <v>-2.0930943181336228</v>
      </c>
    </row>
    <row r="10574" spans="1:3" x14ac:dyDescent="0.25">
      <c r="A10574">
        <v>1.6518299999999999</v>
      </c>
      <c r="B10574">
        <v>593</v>
      </c>
      <c r="C10574">
        <f t="shared" si="173"/>
        <v>0.50188376423463765</v>
      </c>
    </row>
    <row r="10575" spans="1:3" x14ac:dyDescent="0.25">
      <c r="A10575">
        <v>0.45567600000000003</v>
      </c>
      <c r="B10575">
        <v>319</v>
      </c>
      <c r="C10575">
        <f t="shared" si="173"/>
        <v>-0.785973248326996</v>
      </c>
    </row>
    <row r="10576" spans="1:3" x14ac:dyDescent="0.25">
      <c r="A10576">
        <v>0.66733600000000004</v>
      </c>
      <c r="B10576">
        <v>113</v>
      </c>
      <c r="C10576">
        <f t="shared" si="173"/>
        <v>-0.40446161177906881</v>
      </c>
    </row>
    <row r="10577" spans="1:3" x14ac:dyDescent="0.25">
      <c r="A10577">
        <v>1.4295E-2</v>
      </c>
      <c r="B10577">
        <v>169</v>
      </c>
      <c r="C10577">
        <f t="shared" si="173"/>
        <v>-4.2478454532078622</v>
      </c>
    </row>
    <row r="10578" spans="1:3" x14ac:dyDescent="0.25">
      <c r="A10578">
        <v>0.100815</v>
      </c>
      <c r="B10578">
        <v>51</v>
      </c>
      <c r="C10578">
        <f t="shared" si="173"/>
        <v>-2.2944681248920982</v>
      </c>
    </row>
    <row r="10579" spans="1:3" x14ac:dyDescent="0.25">
      <c r="A10579">
        <v>0.36750500000000003</v>
      </c>
      <c r="B10579">
        <v>511</v>
      </c>
      <c r="C10579">
        <f t="shared" si="173"/>
        <v>-1.0010183549796219</v>
      </c>
    </row>
    <row r="10580" spans="1:3" x14ac:dyDescent="0.25">
      <c r="A10580">
        <v>0.46648099999999998</v>
      </c>
      <c r="B10580">
        <v>39</v>
      </c>
      <c r="C10580">
        <f t="shared" si="173"/>
        <v>-0.76253798835590558</v>
      </c>
    </row>
    <row r="10581" spans="1:3" x14ac:dyDescent="0.25">
      <c r="A10581">
        <v>0.67476800000000003</v>
      </c>
      <c r="B10581">
        <v>17</v>
      </c>
      <c r="C10581">
        <f t="shared" si="173"/>
        <v>-0.39338635089296653</v>
      </c>
    </row>
    <row r="10582" spans="1:3" x14ac:dyDescent="0.25">
      <c r="A10582">
        <v>0.285248</v>
      </c>
      <c r="B10582">
        <v>67</v>
      </c>
      <c r="C10582">
        <f t="shared" si="173"/>
        <v>-1.2543963016580464</v>
      </c>
    </row>
    <row r="10583" spans="1:3" x14ac:dyDescent="0.25">
      <c r="A10583">
        <v>0.20659</v>
      </c>
      <c r="B10583">
        <v>81</v>
      </c>
      <c r="C10583">
        <f t="shared" si="173"/>
        <v>-1.5770191261785997</v>
      </c>
    </row>
    <row r="10584" spans="1:3" x14ac:dyDescent="0.25">
      <c r="A10584">
        <v>0.208958</v>
      </c>
      <c r="B10584">
        <v>11</v>
      </c>
      <c r="C10584">
        <f t="shared" si="173"/>
        <v>-1.565622004149676</v>
      </c>
    </row>
    <row r="10585" spans="1:3" x14ac:dyDescent="0.25">
      <c r="A10585">
        <v>1.5437399999999999</v>
      </c>
      <c r="B10585">
        <v>185</v>
      </c>
      <c r="C10585">
        <f t="shared" si="173"/>
        <v>0.43420804364037607</v>
      </c>
    </row>
    <row r="10586" spans="1:3" x14ac:dyDescent="0.25">
      <c r="A10586">
        <v>0.110194</v>
      </c>
      <c r="B10586">
        <v>29</v>
      </c>
      <c r="C10586">
        <f t="shared" si="173"/>
        <v>-2.2055128302065654</v>
      </c>
    </row>
    <row r="10587" spans="1:3" x14ac:dyDescent="0.25">
      <c r="A10587">
        <v>2.3053400000000002</v>
      </c>
      <c r="B10587">
        <v>95</v>
      </c>
      <c r="C10587">
        <f t="shared" si="173"/>
        <v>0.83522817099375013</v>
      </c>
    </row>
    <row r="10588" spans="1:3" x14ac:dyDescent="0.25">
      <c r="A10588">
        <v>0.27313199999999999</v>
      </c>
      <c r="B10588">
        <v>41</v>
      </c>
      <c r="C10588">
        <f t="shared" si="173"/>
        <v>-1.2978000841700894</v>
      </c>
    </row>
    <row r="10589" spans="1:3" x14ac:dyDescent="0.25">
      <c r="A10589">
        <v>0.46641500000000002</v>
      </c>
      <c r="B10589">
        <v>177</v>
      </c>
      <c r="C10589">
        <f t="shared" si="173"/>
        <v>-0.76267948322802437</v>
      </c>
    </row>
    <row r="10590" spans="1:3" x14ac:dyDescent="0.25">
      <c r="A10590">
        <v>0.213925</v>
      </c>
      <c r="B10590">
        <v>141</v>
      </c>
      <c r="C10590">
        <f t="shared" si="173"/>
        <v>-1.5421297926780184</v>
      </c>
    </row>
    <row r="10591" spans="1:3" x14ac:dyDescent="0.25">
      <c r="A10591">
        <v>0.44269599999999998</v>
      </c>
      <c r="B10591">
        <v>121</v>
      </c>
      <c r="C10591">
        <f t="shared" si="173"/>
        <v>-0.81487197474905881</v>
      </c>
    </row>
    <row r="10592" spans="1:3" x14ac:dyDescent="0.25">
      <c r="A10592">
        <v>1.89561</v>
      </c>
      <c r="B10592">
        <v>121</v>
      </c>
      <c r="C10592">
        <f t="shared" si="173"/>
        <v>0.63954068647193307</v>
      </c>
    </row>
    <row r="10593" spans="1:3" x14ac:dyDescent="0.25">
      <c r="A10593">
        <v>3.85562</v>
      </c>
      <c r="B10593">
        <v>241</v>
      </c>
      <c r="C10593">
        <f t="shared" si="173"/>
        <v>1.3495318241743115</v>
      </c>
    </row>
    <row r="10594" spans="1:3" x14ac:dyDescent="0.25">
      <c r="A10594">
        <v>0.41170000000000001</v>
      </c>
      <c r="B10594">
        <v>53</v>
      </c>
      <c r="C10594">
        <f t="shared" si="173"/>
        <v>-0.887460350206278</v>
      </c>
    </row>
    <row r="10595" spans="1:3" x14ac:dyDescent="0.25">
      <c r="A10595">
        <v>0.673543</v>
      </c>
      <c r="B10595">
        <v>187</v>
      </c>
      <c r="C10595">
        <f t="shared" si="173"/>
        <v>-0.39520343958698428</v>
      </c>
    </row>
    <row r="10596" spans="1:3" x14ac:dyDescent="0.25">
      <c r="A10596">
        <v>0.160639</v>
      </c>
      <c r="B10596">
        <v>69</v>
      </c>
      <c r="C10596">
        <f t="shared" si="173"/>
        <v>-1.8285956675977502</v>
      </c>
    </row>
    <row r="10597" spans="1:3" x14ac:dyDescent="0.25">
      <c r="A10597">
        <v>1.1252599999999999</v>
      </c>
      <c r="B10597">
        <v>43</v>
      </c>
      <c r="C10597">
        <f t="shared" si="173"/>
        <v>0.11801412006543567</v>
      </c>
    </row>
    <row r="10598" spans="1:3" x14ac:dyDescent="0.25">
      <c r="A10598">
        <v>0.43591200000000002</v>
      </c>
      <c r="B10598">
        <v>77</v>
      </c>
      <c r="C10598">
        <f t="shared" si="173"/>
        <v>-0.83031489086688504</v>
      </c>
    </row>
    <row r="10599" spans="1:3" x14ac:dyDescent="0.25">
      <c r="A10599">
        <v>0.84295500000000001</v>
      </c>
      <c r="B10599">
        <v>129</v>
      </c>
      <c r="C10599">
        <f t="shared" si="173"/>
        <v>-0.17084170318800443</v>
      </c>
    </row>
    <row r="10600" spans="1:3" x14ac:dyDescent="0.25">
      <c r="A10600">
        <v>0.31488699999999997</v>
      </c>
      <c r="B10600">
        <v>113</v>
      </c>
      <c r="C10600">
        <f t="shared" si="173"/>
        <v>-1.1555414346742898</v>
      </c>
    </row>
    <row r="10601" spans="1:3" x14ac:dyDescent="0.25">
      <c r="A10601">
        <v>1.73936</v>
      </c>
      <c r="B10601">
        <v>265</v>
      </c>
      <c r="C10601">
        <f t="shared" si="173"/>
        <v>0.5535172294735532</v>
      </c>
    </row>
    <row r="10602" spans="1:3" x14ac:dyDescent="0.25">
      <c r="A10602">
        <v>0.73218399999999995</v>
      </c>
      <c r="B10602">
        <v>103</v>
      </c>
      <c r="C10602">
        <f t="shared" si="173"/>
        <v>-0.31172343048777701</v>
      </c>
    </row>
    <row r="10603" spans="1:3" x14ac:dyDescent="0.25">
      <c r="A10603">
        <v>1.3357000000000001</v>
      </c>
      <c r="B10603">
        <v>73</v>
      </c>
      <c r="C10603">
        <f t="shared" si="173"/>
        <v>0.28945549900092271</v>
      </c>
    </row>
    <row r="10604" spans="1:3" x14ac:dyDescent="0.25">
      <c r="A10604">
        <v>3.0056500000000002</v>
      </c>
      <c r="B10604">
        <v>413</v>
      </c>
      <c r="C10604">
        <f t="shared" si="173"/>
        <v>1.1004938507527733</v>
      </c>
    </row>
    <row r="10605" spans="1:3" x14ac:dyDescent="0.25">
      <c r="A10605">
        <v>9.05836E-2</v>
      </c>
      <c r="B10605">
        <v>103</v>
      </c>
      <c r="C10605">
        <f t="shared" si="173"/>
        <v>-2.4014820977710163</v>
      </c>
    </row>
    <row r="10606" spans="1:3" x14ac:dyDescent="0.25">
      <c r="A10606">
        <v>0.17535000000000001</v>
      </c>
      <c r="B10606">
        <v>53</v>
      </c>
      <c r="C10606">
        <f t="shared" si="173"/>
        <v>-1.7409713023959499</v>
      </c>
    </row>
    <row r="10607" spans="1:3" x14ac:dyDescent="0.25">
      <c r="A10607">
        <v>1.66612</v>
      </c>
      <c r="B10607">
        <v>497</v>
      </c>
      <c r="C10607">
        <f t="shared" si="173"/>
        <v>0.51049756996222528</v>
      </c>
    </row>
    <row r="10608" spans="1:3" x14ac:dyDescent="0.25">
      <c r="A10608">
        <v>1.1579299999999999</v>
      </c>
      <c r="B10608">
        <v>359</v>
      </c>
      <c r="C10608">
        <f t="shared" si="173"/>
        <v>0.14663392827359961</v>
      </c>
    </row>
    <row r="10609" spans="1:3" x14ac:dyDescent="0.25">
      <c r="A10609">
        <v>1.00939</v>
      </c>
      <c r="B10609">
        <v>27</v>
      </c>
      <c r="C10609">
        <f t="shared" si="173"/>
        <v>9.3461879995800426E-3</v>
      </c>
    </row>
    <row r="10610" spans="1:3" x14ac:dyDescent="0.25">
      <c r="A10610">
        <v>0.89880300000000002</v>
      </c>
      <c r="B10610">
        <v>127</v>
      </c>
      <c r="C10610">
        <f t="shared" si="173"/>
        <v>-0.1066914008928217</v>
      </c>
    </row>
    <row r="10611" spans="1:3" x14ac:dyDescent="0.25">
      <c r="A10611">
        <v>5.8089599999999998E-2</v>
      </c>
      <c r="B10611">
        <v>153</v>
      </c>
      <c r="C10611">
        <f t="shared" si="173"/>
        <v>-2.845768632868162</v>
      </c>
    </row>
    <row r="10612" spans="1:3" x14ac:dyDescent="0.25">
      <c r="A10612">
        <v>0.61060599999999998</v>
      </c>
      <c r="B10612">
        <v>101</v>
      </c>
      <c r="C10612">
        <f t="shared" si="173"/>
        <v>-0.49330337232937632</v>
      </c>
    </row>
    <row r="10613" spans="1:3" x14ac:dyDescent="0.25">
      <c r="A10613">
        <v>0.104558</v>
      </c>
      <c r="B10613">
        <v>105</v>
      </c>
      <c r="C10613">
        <f t="shared" si="173"/>
        <v>-2.2580133376226361</v>
      </c>
    </row>
    <row r="10614" spans="1:3" x14ac:dyDescent="0.25">
      <c r="A10614">
        <v>0.100095</v>
      </c>
      <c r="B10614">
        <v>33</v>
      </c>
      <c r="C10614">
        <f t="shared" si="173"/>
        <v>-2.3016355439584575</v>
      </c>
    </row>
    <row r="10615" spans="1:3" x14ac:dyDescent="0.25">
      <c r="A10615">
        <v>6.3232700000000003E-2</v>
      </c>
      <c r="B10615">
        <v>43</v>
      </c>
      <c r="C10615">
        <f t="shared" si="173"/>
        <v>-2.7609337065738808</v>
      </c>
    </row>
    <row r="10616" spans="1:3" x14ac:dyDescent="0.25">
      <c r="A10616">
        <v>2.2507199999999998</v>
      </c>
      <c r="B10616">
        <v>295</v>
      </c>
      <c r="C10616">
        <f t="shared" si="173"/>
        <v>0.81125016502724878</v>
      </c>
    </row>
    <row r="10617" spans="1:3" x14ac:dyDescent="0.25">
      <c r="A10617">
        <v>1.3224899999999999</v>
      </c>
      <c r="B10617">
        <v>189</v>
      </c>
      <c r="C10617">
        <f t="shared" si="173"/>
        <v>0.2795163232850566</v>
      </c>
    </row>
    <row r="10618" spans="1:3" x14ac:dyDescent="0.25">
      <c r="A10618">
        <v>1.0617300000000001</v>
      </c>
      <c r="B10618">
        <v>101</v>
      </c>
      <c r="C10618">
        <f t="shared" si="173"/>
        <v>5.9899653207833498E-2</v>
      </c>
    </row>
    <row r="10619" spans="1:3" x14ac:dyDescent="0.25">
      <c r="A10619">
        <v>0.92308000000000001</v>
      </c>
      <c r="B10619">
        <v>291</v>
      </c>
      <c r="C10619">
        <f t="shared" si="173"/>
        <v>-8.0039374345758627E-2</v>
      </c>
    </row>
    <row r="10620" spans="1:3" x14ac:dyDescent="0.25">
      <c r="A10620">
        <v>0.69589000000000001</v>
      </c>
      <c r="B10620">
        <v>89</v>
      </c>
      <c r="C10620">
        <f t="shared" si="173"/>
        <v>-0.3625636771153104</v>
      </c>
    </row>
    <row r="10621" spans="1:3" x14ac:dyDescent="0.25">
      <c r="A10621">
        <v>1.2782899999999999</v>
      </c>
      <c r="B10621">
        <v>319</v>
      </c>
      <c r="C10621">
        <f t="shared" si="173"/>
        <v>0.24552324727146449</v>
      </c>
    </row>
    <row r="10622" spans="1:3" x14ac:dyDescent="0.25">
      <c r="A10622">
        <v>0.45998299999999998</v>
      </c>
      <c r="B10622">
        <v>311</v>
      </c>
      <c r="C10622">
        <f t="shared" si="173"/>
        <v>-0.77656574670364464</v>
      </c>
    </row>
    <row r="10623" spans="1:3" x14ac:dyDescent="0.25">
      <c r="A10623">
        <v>2.3693200000000001</v>
      </c>
      <c r="B10623">
        <v>615</v>
      </c>
      <c r="C10623">
        <f t="shared" si="173"/>
        <v>0.86260299414644637</v>
      </c>
    </row>
    <row r="10624" spans="1:3" x14ac:dyDescent="0.25">
      <c r="A10624">
        <v>2.18851</v>
      </c>
      <c r="B10624">
        <v>585</v>
      </c>
      <c r="C10624">
        <f t="shared" si="173"/>
        <v>0.78322094697810396</v>
      </c>
    </row>
    <row r="10625" spans="1:3" x14ac:dyDescent="0.25">
      <c r="A10625">
        <v>0.55777500000000002</v>
      </c>
      <c r="B10625">
        <v>273</v>
      </c>
      <c r="C10625">
        <f t="shared" si="173"/>
        <v>-0.58379962372466343</v>
      </c>
    </row>
    <row r="10626" spans="1:3" x14ac:dyDescent="0.25">
      <c r="A10626">
        <v>0.98702599999999996</v>
      </c>
      <c r="B10626">
        <v>83</v>
      </c>
      <c r="C10626">
        <f t="shared" si="173"/>
        <v>-1.3058897443737436E-2</v>
      </c>
    </row>
    <row r="10627" spans="1:3" x14ac:dyDescent="0.25">
      <c r="A10627">
        <v>0.32416899999999998</v>
      </c>
      <c r="B10627">
        <v>211</v>
      </c>
      <c r="C10627">
        <f t="shared" si="173"/>
        <v>-1.1264902942401058</v>
      </c>
    </row>
    <row r="10628" spans="1:3" x14ac:dyDescent="0.25">
      <c r="A10628">
        <v>2.0386600000000001E-2</v>
      </c>
      <c r="B10628">
        <v>105</v>
      </c>
      <c r="C10628">
        <f t="shared" si="173"/>
        <v>-3.8928774567059157</v>
      </c>
    </row>
    <row r="10629" spans="1:3" x14ac:dyDescent="0.25">
      <c r="A10629">
        <v>0.15804299999999999</v>
      </c>
      <c r="B10629">
        <v>17</v>
      </c>
      <c r="C10629">
        <f t="shared" si="173"/>
        <v>-1.8448881310830463</v>
      </c>
    </row>
    <row r="10630" spans="1:3" x14ac:dyDescent="0.25">
      <c r="A10630">
        <v>2.6270600000000002</v>
      </c>
      <c r="B10630">
        <v>41</v>
      </c>
      <c r="C10630">
        <f t="shared" ref="C10630:C10693" si="174">LN(A10630)</f>
        <v>0.96586535018372954</v>
      </c>
    </row>
    <row r="10631" spans="1:3" x14ac:dyDescent="0.25">
      <c r="A10631">
        <v>0.96318800000000004</v>
      </c>
      <c r="B10631">
        <v>109</v>
      </c>
      <c r="C10631">
        <f t="shared" si="174"/>
        <v>-3.7506662976948615E-2</v>
      </c>
    </row>
    <row r="10632" spans="1:3" x14ac:dyDescent="0.25">
      <c r="A10632">
        <v>1.8414300000000002E-2</v>
      </c>
      <c r="B10632">
        <v>57</v>
      </c>
      <c r="C10632">
        <f t="shared" si="174"/>
        <v>-3.9946277422974195</v>
      </c>
    </row>
    <row r="10633" spans="1:3" x14ac:dyDescent="0.25">
      <c r="A10633">
        <v>0.49321100000000001</v>
      </c>
      <c r="B10633">
        <v>69</v>
      </c>
      <c r="C10633">
        <f t="shared" si="174"/>
        <v>-0.7068182046154402</v>
      </c>
    </row>
    <row r="10634" spans="1:3" x14ac:dyDescent="0.25">
      <c r="A10634">
        <v>0.60347200000000001</v>
      </c>
      <c r="B10634">
        <v>51</v>
      </c>
      <c r="C10634">
        <f t="shared" si="174"/>
        <v>-0.50505563554407762</v>
      </c>
    </row>
    <row r="10635" spans="1:3" x14ac:dyDescent="0.25">
      <c r="A10635">
        <v>0.72832799999999998</v>
      </c>
      <c r="B10635">
        <v>115</v>
      </c>
      <c r="C10635">
        <f t="shared" si="174"/>
        <v>-0.31700378280182928</v>
      </c>
    </row>
    <row r="10636" spans="1:3" x14ac:dyDescent="0.25">
      <c r="A10636">
        <v>0.41900900000000002</v>
      </c>
      <c r="B10636">
        <v>45</v>
      </c>
      <c r="C10636">
        <f t="shared" si="174"/>
        <v>-0.86986287957708119</v>
      </c>
    </row>
    <row r="10637" spans="1:3" x14ac:dyDescent="0.25">
      <c r="A10637">
        <v>0.21627099999999999</v>
      </c>
      <c r="B10637">
        <v>141</v>
      </c>
      <c r="C10637">
        <f t="shared" si="174"/>
        <v>-1.5312230280584127</v>
      </c>
    </row>
    <row r="10638" spans="1:3" x14ac:dyDescent="0.25">
      <c r="A10638">
        <v>6.0971700000000002</v>
      </c>
      <c r="B10638">
        <v>629</v>
      </c>
      <c r="C10638">
        <f t="shared" si="174"/>
        <v>1.8078247291021636</v>
      </c>
    </row>
    <row r="10639" spans="1:3" x14ac:dyDescent="0.25">
      <c r="A10639">
        <v>0.113675</v>
      </c>
      <c r="B10639">
        <v>7</v>
      </c>
      <c r="C10639">
        <f t="shared" si="174"/>
        <v>-2.1744117792710629</v>
      </c>
    </row>
    <row r="10640" spans="1:3" x14ac:dyDescent="0.25">
      <c r="A10640">
        <v>0.83578799999999998</v>
      </c>
      <c r="B10640">
        <v>375</v>
      </c>
      <c r="C10640">
        <f t="shared" si="174"/>
        <v>-0.17938028657318666</v>
      </c>
    </row>
    <row r="10641" spans="1:3" x14ac:dyDescent="0.25">
      <c r="A10641">
        <v>0.36160300000000001</v>
      </c>
      <c r="B10641">
        <v>57</v>
      </c>
      <c r="C10641">
        <f t="shared" si="174"/>
        <v>-1.0172083540383541</v>
      </c>
    </row>
    <row r="10642" spans="1:3" x14ac:dyDescent="0.25">
      <c r="A10642">
        <v>0.26602399999999998</v>
      </c>
      <c r="B10642">
        <v>209</v>
      </c>
      <c r="C10642">
        <f t="shared" si="174"/>
        <v>-1.3241687487066096</v>
      </c>
    </row>
    <row r="10643" spans="1:3" x14ac:dyDescent="0.25">
      <c r="A10643">
        <v>1.5041199999999999</v>
      </c>
      <c r="B10643">
        <v>529</v>
      </c>
      <c r="C10643">
        <f t="shared" si="174"/>
        <v>0.4082080095788585</v>
      </c>
    </row>
    <row r="10644" spans="1:3" x14ac:dyDescent="0.25">
      <c r="A10644">
        <v>1.1877200000000001</v>
      </c>
      <c r="B10644">
        <v>267</v>
      </c>
      <c r="C10644">
        <f t="shared" si="174"/>
        <v>0.17203550292545447</v>
      </c>
    </row>
    <row r="10645" spans="1:3" x14ac:dyDescent="0.25">
      <c r="A10645">
        <v>0.12923200000000001</v>
      </c>
      <c r="B10645">
        <v>35</v>
      </c>
      <c r="C10645">
        <f t="shared" si="174"/>
        <v>-2.0461460402821965</v>
      </c>
    </row>
    <row r="10646" spans="1:3" x14ac:dyDescent="0.25">
      <c r="A10646">
        <v>0.151114</v>
      </c>
      <c r="B10646">
        <v>95</v>
      </c>
      <c r="C10646">
        <f t="shared" si="174"/>
        <v>-1.8897207601239399</v>
      </c>
    </row>
    <row r="10647" spans="1:3" x14ac:dyDescent="0.25">
      <c r="A10647">
        <v>1.33301</v>
      </c>
      <c r="B10647">
        <v>23</v>
      </c>
      <c r="C10647">
        <f t="shared" si="174"/>
        <v>0.28743954304390157</v>
      </c>
    </row>
    <row r="10648" spans="1:3" x14ac:dyDescent="0.25">
      <c r="A10648">
        <v>0.35874600000000001</v>
      </c>
      <c r="B10648">
        <v>573</v>
      </c>
      <c r="C10648">
        <f t="shared" si="174"/>
        <v>-1.02514066179625</v>
      </c>
    </row>
    <row r="10649" spans="1:3" x14ac:dyDescent="0.25">
      <c r="A10649">
        <v>4.5269299999999998E-2</v>
      </c>
      <c r="B10649">
        <v>159</v>
      </c>
      <c r="C10649">
        <f t="shared" si="174"/>
        <v>-3.0951261804327022</v>
      </c>
    </row>
    <row r="10650" spans="1:3" x14ac:dyDescent="0.25">
      <c r="A10650">
        <v>0.26377600000000001</v>
      </c>
      <c r="B10650">
        <v>177</v>
      </c>
      <c r="C10650">
        <f t="shared" si="174"/>
        <v>-1.3326550208513199</v>
      </c>
    </row>
    <row r="10651" spans="1:3" x14ac:dyDescent="0.25">
      <c r="A10651">
        <v>0.31034499999999998</v>
      </c>
      <c r="B10651">
        <v>85</v>
      </c>
      <c r="C10651">
        <f t="shared" si="174"/>
        <v>-1.1700706970948536</v>
      </c>
    </row>
    <row r="10652" spans="1:3" x14ac:dyDescent="0.25">
      <c r="A10652">
        <v>0.55428100000000002</v>
      </c>
      <c r="B10652">
        <v>357</v>
      </c>
      <c r="C10652">
        <f t="shared" si="174"/>
        <v>-0.59008350061093939</v>
      </c>
    </row>
    <row r="10653" spans="1:3" x14ac:dyDescent="0.25">
      <c r="A10653">
        <v>2.12182</v>
      </c>
      <c r="B10653">
        <v>419</v>
      </c>
      <c r="C10653">
        <f t="shared" si="174"/>
        <v>0.75227421095770142</v>
      </c>
    </row>
    <row r="10654" spans="1:3" x14ac:dyDescent="0.25">
      <c r="A10654">
        <v>1.1813100000000001</v>
      </c>
      <c r="B10654">
        <v>429</v>
      </c>
      <c r="C10654">
        <f t="shared" si="174"/>
        <v>0.16662399218665538</v>
      </c>
    </row>
    <row r="10655" spans="1:3" x14ac:dyDescent="0.25">
      <c r="A10655">
        <v>0.42809799999999998</v>
      </c>
      <c r="B10655">
        <v>37</v>
      </c>
      <c r="C10655">
        <f t="shared" si="174"/>
        <v>-0.84840313764780251</v>
      </c>
    </row>
    <row r="10656" spans="1:3" x14ac:dyDescent="0.25">
      <c r="A10656">
        <v>2.0062099999999998</v>
      </c>
      <c r="B10656">
        <v>701</v>
      </c>
      <c r="C10656">
        <f t="shared" si="174"/>
        <v>0.6962473700027263</v>
      </c>
    </row>
    <row r="10657" spans="1:3" x14ac:dyDescent="0.25">
      <c r="A10657">
        <v>1.3050999999999999</v>
      </c>
      <c r="B10657">
        <v>383</v>
      </c>
      <c r="C10657">
        <f t="shared" si="174"/>
        <v>0.26627966619134485</v>
      </c>
    </row>
    <row r="10658" spans="1:3" x14ac:dyDescent="0.25">
      <c r="A10658">
        <v>0.40324199999999999</v>
      </c>
      <c r="B10658">
        <v>209</v>
      </c>
      <c r="C10658">
        <f t="shared" si="174"/>
        <v>-0.90821840098328199</v>
      </c>
    </row>
    <row r="10659" spans="1:3" x14ac:dyDescent="0.25">
      <c r="A10659">
        <v>0.60294199999999998</v>
      </c>
      <c r="B10659">
        <v>81</v>
      </c>
      <c r="C10659">
        <f t="shared" si="174"/>
        <v>-0.5059342726190732</v>
      </c>
    </row>
    <row r="10660" spans="1:3" x14ac:dyDescent="0.25">
      <c r="A10660">
        <v>7.4784200000000004E-3</v>
      </c>
      <c r="B10660">
        <v>97</v>
      </c>
      <c r="C10660">
        <f t="shared" si="174"/>
        <v>-4.895733739254462</v>
      </c>
    </row>
    <row r="10661" spans="1:3" x14ac:dyDescent="0.25">
      <c r="A10661">
        <v>1.2584500000000001</v>
      </c>
      <c r="B10661">
        <v>233</v>
      </c>
      <c r="C10661">
        <f t="shared" si="174"/>
        <v>0.22988080496687502</v>
      </c>
    </row>
    <row r="10662" spans="1:3" x14ac:dyDescent="0.25">
      <c r="A10662">
        <v>0.81525999999999998</v>
      </c>
      <c r="B10662">
        <v>169</v>
      </c>
      <c r="C10662">
        <f t="shared" si="174"/>
        <v>-0.20424819821191786</v>
      </c>
    </row>
    <row r="10663" spans="1:3" x14ac:dyDescent="0.25">
      <c r="A10663">
        <v>0.30301499999999998</v>
      </c>
      <c r="B10663">
        <v>121</v>
      </c>
      <c r="C10663">
        <f t="shared" si="174"/>
        <v>-1.1939729697476025</v>
      </c>
    </row>
    <row r="10664" spans="1:3" x14ac:dyDescent="0.25">
      <c r="A10664">
        <v>1.5513399999999999</v>
      </c>
      <c r="B10664">
        <v>241</v>
      </c>
      <c r="C10664">
        <f t="shared" si="174"/>
        <v>0.4391190735813556</v>
      </c>
    </row>
    <row r="10665" spans="1:3" x14ac:dyDescent="0.25">
      <c r="A10665">
        <v>1.6563000000000001E-2</v>
      </c>
      <c r="B10665">
        <v>57</v>
      </c>
      <c r="C10665">
        <f t="shared" si="174"/>
        <v>-4.1005839870121195</v>
      </c>
    </row>
    <row r="10666" spans="1:3" x14ac:dyDescent="0.25">
      <c r="A10666">
        <v>1.1429999999999999E-2</v>
      </c>
      <c r="B10666">
        <v>47</v>
      </c>
      <c r="C10666">
        <f t="shared" si="174"/>
        <v>-4.4715138011754174</v>
      </c>
    </row>
    <row r="10667" spans="1:3" x14ac:dyDescent="0.25">
      <c r="A10667">
        <v>0.71258100000000002</v>
      </c>
      <c r="B10667">
        <v>61</v>
      </c>
      <c r="C10667">
        <f t="shared" si="174"/>
        <v>-0.33886168909036529</v>
      </c>
    </row>
    <row r="10668" spans="1:3" x14ac:dyDescent="0.25">
      <c r="A10668">
        <v>0.58741299999999996</v>
      </c>
      <c r="B10668">
        <v>117</v>
      </c>
      <c r="C10668">
        <f t="shared" si="174"/>
        <v>-0.532027129035888</v>
      </c>
    </row>
    <row r="10669" spans="1:3" x14ac:dyDescent="0.25">
      <c r="A10669">
        <v>0.30952400000000002</v>
      </c>
      <c r="B10669">
        <v>17</v>
      </c>
      <c r="C10669">
        <f t="shared" si="174"/>
        <v>-1.1727196454374054</v>
      </c>
    </row>
    <row r="10670" spans="1:3" x14ac:dyDescent="0.25">
      <c r="A10670">
        <v>0.86792199999999997</v>
      </c>
      <c r="B10670">
        <v>519</v>
      </c>
      <c r="C10670">
        <f t="shared" si="174"/>
        <v>-0.14165343011074805</v>
      </c>
    </row>
    <row r="10671" spans="1:3" x14ac:dyDescent="0.25">
      <c r="A10671">
        <v>0.54689600000000005</v>
      </c>
      <c r="B10671">
        <v>359</v>
      </c>
      <c r="C10671">
        <f t="shared" si="174"/>
        <v>-0.60349662260751924</v>
      </c>
    </row>
    <row r="10672" spans="1:3" x14ac:dyDescent="0.25">
      <c r="A10672">
        <v>0.97519400000000001</v>
      </c>
      <c r="B10672">
        <v>361</v>
      </c>
      <c r="C10672">
        <f t="shared" si="174"/>
        <v>-2.5118853418087818E-2</v>
      </c>
    </row>
    <row r="10673" spans="1:3" x14ac:dyDescent="0.25">
      <c r="A10673">
        <v>0.62413300000000005</v>
      </c>
      <c r="B10673">
        <v>15</v>
      </c>
      <c r="C10673">
        <f t="shared" si="174"/>
        <v>-0.47139179229838962</v>
      </c>
    </row>
    <row r="10674" spans="1:3" x14ac:dyDescent="0.25">
      <c r="A10674">
        <v>0.23807600000000001</v>
      </c>
      <c r="B10674">
        <v>43</v>
      </c>
      <c r="C10674">
        <f t="shared" si="174"/>
        <v>-1.4351653285538184</v>
      </c>
    </row>
    <row r="10675" spans="1:3" x14ac:dyDescent="0.25">
      <c r="A10675">
        <v>0.43252400000000002</v>
      </c>
      <c r="B10675">
        <v>293</v>
      </c>
      <c r="C10675">
        <f t="shared" si="174"/>
        <v>-0.83811746282031008</v>
      </c>
    </row>
    <row r="10676" spans="1:3" x14ac:dyDescent="0.25">
      <c r="A10676">
        <v>6.8582199999999996E-2</v>
      </c>
      <c r="B10676">
        <v>61</v>
      </c>
      <c r="C10676">
        <f t="shared" si="174"/>
        <v>-2.6797222531384755</v>
      </c>
    </row>
    <row r="10677" spans="1:3" x14ac:dyDescent="0.25">
      <c r="A10677">
        <v>0.12493700000000001</v>
      </c>
      <c r="B10677">
        <v>219</v>
      </c>
      <c r="C10677">
        <f t="shared" si="174"/>
        <v>-2.0799456687305269</v>
      </c>
    </row>
    <row r="10678" spans="1:3" x14ac:dyDescent="0.25">
      <c r="A10678">
        <v>3.4773900000000002</v>
      </c>
      <c r="B10678">
        <v>241</v>
      </c>
      <c r="C10678">
        <f t="shared" si="174"/>
        <v>1.2462820123956788</v>
      </c>
    </row>
    <row r="10679" spans="1:3" x14ac:dyDescent="0.25">
      <c r="A10679">
        <v>0.79517300000000002</v>
      </c>
      <c r="B10679">
        <v>219</v>
      </c>
      <c r="C10679">
        <f t="shared" si="174"/>
        <v>-0.22919557793854742</v>
      </c>
    </row>
    <row r="10680" spans="1:3" x14ac:dyDescent="0.25">
      <c r="A10680">
        <v>2.7603300000000002</v>
      </c>
      <c r="B10680">
        <v>499</v>
      </c>
      <c r="C10680">
        <f t="shared" si="174"/>
        <v>1.0153502377990991</v>
      </c>
    </row>
    <row r="10681" spans="1:3" x14ac:dyDescent="0.25">
      <c r="A10681">
        <v>1.0289200000000001</v>
      </c>
      <c r="B10681">
        <v>247</v>
      </c>
      <c r="C10681">
        <f t="shared" si="174"/>
        <v>2.8509708445715772E-2</v>
      </c>
    </row>
    <row r="10682" spans="1:3" x14ac:dyDescent="0.25">
      <c r="A10682">
        <v>1.9337599999999999</v>
      </c>
      <c r="B10682">
        <v>197</v>
      </c>
      <c r="C10682">
        <f t="shared" si="174"/>
        <v>0.65946629419105662</v>
      </c>
    </row>
    <row r="10683" spans="1:3" x14ac:dyDescent="0.25">
      <c r="A10683">
        <v>0.38760499999999998</v>
      </c>
      <c r="B10683">
        <v>155</v>
      </c>
      <c r="C10683">
        <f t="shared" si="174"/>
        <v>-0.94776849915192807</v>
      </c>
    </row>
    <row r="10684" spans="1:3" x14ac:dyDescent="0.25">
      <c r="A10684">
        <v>0.44048199999999998</v>
      </c>
      <c r="B10684">
        <v>161</v>
      </c>
      <c r="C10684">
        <f t="shared" si="174"/>
        <v>-0.81988569709687664</v>
      </c>
    </row>
    <row r="10685" spans="1:3" x14ac:dyDescent="0.25">
      <c r="A10685">
        <v>0.20258300000000001</v>
      </c>
      <c r="B10685">
        <v>97</v>
      </c>
      <c r="C10685">
        <f t="shared" si="174"/>
        <v>-1.5966055998687778</v>
      </c>
    </row>
    <row r="10686" spans="1:3" x14ac:dyDescent="0.25">
      <c r="A10686">
        <v>7.0210499999999995E-2</v>
      </c>
      <c r="B10686">
        <v>93</v>
      </c>
      <c r="C10686">
        <f t="shared" si="174"/>
        <v>-2.6562574064856723</v>
      </c>
    </row>
    <row r="10687" spans="1:3" x14ac:dyDescent="0.25">
      <c r="A10687">
        <v>2.7213600000000001E-2</v>
      </c>
      <c r="B10687">
        <v>81</v>
      </c>
      <c r="C10687">
        <f t="shared" si="174"/>
        <v>-3.6040384306385342</v>
      </c>
    </row>
    <row r="10688" spans="1:3" x14ac:dyDescent="0.25">
      <c r="A10688">
        <v>0.82184100000000004</v>
      </c>
      <c r="B10688">
        <v>151</v>
      </c>
      <c r="C10688">
        <f t="shared" si="174"/>
        <v>-0.19620833329301368</v>
      </c>
    </row>
    <row r="10689" spans="1:3" x14ac:dyDescent="0.25">
      <c r="A10689">
        <v>2.0074000000000001</v>
      </c>
      <c r="B10689">
        <v>75</v>
      </c>
      <c r="C10689">
        <f t="shared" si="174"/>
        <v>0.69684035239756292</v>
      </c>
    </row>
    <row r="10690" spans="1:3" x14ac:dyDescent="0.25">
      <c r="A10690">
        <v>0.74370000000000003</v>
      </c>
      <c r="B10690">
        <v>81</v>
      </c>
      <c r="C10690">
        <f t="shared" si="174"/>
        <v>-0.29611755127288253</v>
      </c>
    </row>
    <row r="10691" spans="1:3" x14ac:dyDescent="0.25">
      <c r="A10691">
        <v>0.109681</v>
      </c>
      <c r="B10691">
        <v>293</v>
      </c>
      <c r="C10691">
        <f t="shared" si="174"/>
        <v>-2.2101791263371107</v>
      </c>
    </row>
    <row r="10692" spans="1:3" x14ac:dyDescent="0.25">
      <c r="A10692">
        <v>4.6720400000000002E-2</v>
      </c>
      <c r="B10692">
        <v>45</v>
      </c>
      <c r="C10692">
        <f t="shared" si="174"/>
        <v>-3.0635743788549803</v>
      </c>
    </row>
    <row r="10693" spans="1:3" x14ac:dyDescent="0.25">
      <c r="A10693">
        <v>2.05735</v>
      </c>
      <c r="B10693">
        <v>583</v>
      </c>
      <c r="C10693">
        <f t="shared" si="174"/>
        <v>0.72141874690174079</v>
      </c>
    </row>
    <row r="10694" spans="1:3" x14ac:dyDescent="0.25">
      <c r="A10694">
        <v>0.29847099999999999</v>
      </c>
      <c r="B10694">
        <v>25</v>
      </c>
      <c r="C10694">
        <f t="shared" ref="C10694:C10757" si="175">LN(A10694)</f>
        <v>-1.209082503297894</v>
      </c>
    </row>
    <row r="10695" spans="1:3" x14ac:dyDescent="0.25">
      <c r="A10695">
        <v>1.82264</v>
      </c>
      <c r="B10695">
        <v>361</v>
      </c>
      <c r="C10695">
        <f t="shared" si="175"/>
        <v>0.60028599950865769</v>
      </c>
    </row>
    <row r="10696" spans="1:3" x14ac:dyDescent="0.25">
      <c r="A10696">
        <v>2.5132700000000001E-2</v>
      </c>
      <c r="B10696">
        <v>53</v>
      </c>
      <c r="C10696">
        <f t="shared" si="175"/>
        <v>-3.6835854918928268</v>
      </c>
    </row>
    <row r="10697" spans="1:3" x14ac:dyDescent="0.25">
      <c r="A10697">
        <v>0.13648199999999999</v>
      </c>
      <c r="B10697">
        <v>85</v>
      </c>
      <c r="C10697">
        <f t="shared" si="175"/>
        <v>-1.9915625411843574</v>
      </c>
    </row>
    <row r="10698" spans="1:3" x14ac:dyDescent="0.25">
      <c r="A10698">
        <v>4.4547999999999996</v>
      </c>
      <c r="B10698">
        <v>287</v>
      </c>
      <c r="C10698">
        <f t="shared" si="175"/>
        <v>1.493982166536808</v>
      </c>
    </row>
    <row r="10699" spans="1:3" x14ac:dyDescent="0.25">
      <c r="A10699">
        <v>0.81126600000000004</v>
      </c>
      <c r="B10699">
        <v>75</v>
      </c>
      <c r="C10699">
        <f t="shared" si="175"/>
        <v>-0.20915928850809504</v>
      </c>
    </row>
    <row r="10700" spans="1:3" x14ac:dyDescent="0.25">
      <c r="A10700">
        <v>0.311363</v>
      </c>
      <c r="B10700">
        <v>47</v>
      </c>
      <c r="C10700">
        <f t="shared" si="175"/>
        <v>-1.1667958448818909</v>
      </c>
    </row>
    <row r="10701" spans="1:3" x14ac:dyDescent="0.25">
      <c r="A10701">
        <v>1.1874800000000001</v>
      </c>
      <c r="B10701">
        <v>151</v>
      </c>
      <c r="C10701">
        <f t="shared" si="175"/>
        <v>0.17183341467956628</v>
      </c>
    </row>
    <row r="10702" spans="1:3" x14ac:dyDescent="0.25">
      <c r="A10702">
        <v>0.32911699999999999</v>
      </c>
      <c r="B10702">
        <v>49</v>
      </c>
      <c r="C10702">
        <f t="shared" si="175"/>
        <v>-1.1113419683353682</v>
      </c>
    </row>
    <row r="10703" spans="1:3" x14ac:dyDescent="0.25">
      <c r="A10703">
        <v>1.65425</v>
      </c>
      <c r="B10703">
        <v>267</v>
      </c>
      <c r="C10703">
        <f t="shared" si="175"/>
        <v>0.50334773391003185</v>
      </c>
    </row>
    <row r="10704" spans="1:3" x14ac:dyDescent="0.25">
      <c r="A10704">
        <v>0.365346</v>
      </c>
      <c r="B10704">
        <v>95</v>
      </c>
      <c r="C10704">
        <f t="shared" si="175"/>
        <v>-1.0069104292104829</v>
      </c>
    </row>
    <row r="10705" spans="1:3" x14ac:dyDescent="0.25">
      <c r="A10705">
        <v>4.2231600000000001E-2</v>
      </c>
      <c r="B10705">
        <v>45</v>
      </c>
      <c r="C10705">
        <f t="shared" si="175"/>
        <v>-3.1645865229964896</v>
      </c>
    </row>
    <row r="10706" spans="1:3" x14ac:dyDescent="0.25">
      <c r="A10706">
        <v>1.2858000000000001</v>
      </c>
      <c r="B10706">
        <v>459</v>
      </c>
      <c r="C10706">
        <f t="shared" si="175"/>
        <v>0.25138109272544934</v>
      </c>
    </row>
    <row r="10707" spans="1:3" x14ac:dyDescent="0.25">
      <c r="A10707">
        <v>0.92759999999999998</v>
      </c>
      <c r="B10707">
        <v>67</v>
      </c>
      <c r="C10707">
        <f t="shared" si="175"/>
        <v>-7.5154673600760488E-2</v>
      </c>
    </row>
    <row r="10708" spans="1:3" x14ac:dyDescent="0.25">
      <c r="A10708">
        <v>2.8001100000000001</v>
      </c>
      <c r="B10708">
        <v>463</v>
      </c>
      <c r="C10708">
        <f t="shared" si="175"/>
        <v>1.0296587021237806</v>
      </c>
    </row>
    <row r="10709" spans="1:3" x14ac:dyDescent="0.25">
      <c r="A10709">
        <v>1.6318599999999999E-2</v>
      </c>
      <c r="B10709">
        <v>5</v>
      </c>
      <c r="C10709">
        <f t="shared" si="175"/>
        <v>-4.1154497174395868</v>
      </c>
    </row>
    <row r="10710" spans="1:3" x14ac:dyDescent="0.25">
      <c r="A10710">
        <v>0.13089799999999999</v>
      </c>
      <c r="B10710">
        <v>155</v>
      </c>
      <c r="C10710">
        <f t="shared" si="175"/>
        <v>-2.0333368850218139</v>
      </c>
    </row>
    <row r="10711" spans="1:3" x14ac:dyDescent="0.25">
      <c r="A10711">
        <v>0.34822700000000001</v>
      </c>
      <c r="B10711">
        <v>43</v>
      </c>
      <c r="C10711">
        <f t="shared" si="175"/>
        <v>-1.054900713011512</v>
      </c>
    </row>
    <row r="10712" spans="1:3" x14ac:dyDescent="0.25">
      <c r="A10712">
        <v>1.5010600000000001</v>
      </c>
      <c r="B10712">
        <v>149</v>
      </c>
      <c r="C10712">
        <f t="shared" si="175"/>
        <v>0.40617152520351107</v>
      </c>
    </row>
    <row r="10713" spans="1:3" x14ac:dyDescent="0.25">
      <c r="A10713">
        <v>1.68249</v>
      </c>
      <c r="B10713">
        <v>165</v>
      </c>
      <c r="C10713">
        <f t="shared" si="175"/>
        <v>0.52027483898267879</v>
      </c>
    </row>
    <row r="10714" spans="1:3" x14ac:dyDescent="0.25">
      <c r="A10714">
        <v>1.3759300000000001</v>
      </c>
      <c r="B10714">
        <v>33</v>
      </c>
      <c r="C10714">
        <f t="shared" si="175"/>
        <v>0.31912986612409994</v>
      </c>
    </row>
    <row r="10715" spans="1:3" x14ac:dyDescent="0.25">
      <c r="A10715">
        <v>2.1646299999999998</v>
      </c>
      <c r="B10715">
        <v>465</v>
      </c>
      <c r="C10715">
        <f t="shared" si="175"/>
        <v>0.77224944615642499</v>
      </c>
    </row>
    <row r="10716" spans="1:3" x14ac:dyDescent="0.25">
      <c r="A10716">
        <v>0.2198</v>
      </c>
      <c r="B10716">
        <v>25</v>
      </c>
      <c r="C10716">
        <f t="shared" si="175"/>
        <v>-1.5150372370126162</v>
      </c>
    </row>
    <row r="10717" spans="1:3" x14ac:dyDescent="0.25">
      <c r="A10717">
        <v>1.0253300000000001</v>
      </c>
      <c r="B10717">
        <v>139</v>
      </c>
      <c r="C10717">
        <f t="shared" si="175"/>
        <v>2.5014511994710904E-2</v>
      </c>
    </row>
    <row r="10718" spans="1:3" x14ac:dyDescent="0.25">
      <c r="A10718">
        <v>1.17211</v>
      </c>
      <c r="B10718">
        <v>531</v>
      </c>
      <c r="C10718">
        <f t="shared" si="175"/>
        <v>0.15880554340585068</v>
      </c>
    </row>
    <row r="10719" spans="1:3" x14ac:dyDescent="0.25">
      <c r="A10719">
        <v>0.48934699999999998</v>
      </c>
      <c r="B10719">
        <v>83</v>
      </c>
      <c r="C10719">
        <f t="shared" si="175"/>
        <v>-0.71468342971048415</v>
      </c>
    </row>
    <row r="10720" spans="1:3" x14ac:dyDescent="0.25">
      <c r="A10720">
        <v>1.16307</v>
      </c>
      <c r="B10720">
        <v>139</v>
      </c>
      <c r="C10720">
        <f t="shared" si="175"/>
        <v>0.15106306089118238</v>
      </c>
    </row>
    <row r="10721" spans="1:3" x14ac:dyDescent="0.25">
      <c r="A10721">
        <v>0.79436600000000002</v>
      </c>
      <c r="B10721">
        <v>85</v>
      </c>
      <c r="C10721">
        <f t="shared" si="175"/>
        <v>-0.23021096676428335</v>
      </c>
    </row>
    <row r="10722" spans="1:3" x14ac:dyDescent="0.25">
      <c r="A10722">
        <v>0.77187399999999995</v>
      </c>
      <c r="B10722">
        <v>147</v>
      </c>
      <c r="C10722">
        <f t="shared" si="175"/>
        <v>-0.25893395471319303</v>
      </c>
    </row>
    <row r="10723" spans="1:3" x14ac:dyDescent="0.25">
      <c r="A10723">
        <v>1.01667</v>
      </c>
      <c r="B10723">
        <v>259</v>
      </c>
      <c r="C10723">
        <f t="shared" si="175"/>
        <v>1.6532580634360229E-2</v>
      </c>
    </row>
    <row r="10724" spans="1:3" x14ac:dyDescent="0.25">
      <c r="A10724">
        <v>1.1065400000000001</v>
      </c>
      <c r="B10724">
        <v>51</v>
      </c>
      <c r="C10724">
        <f t="shared" si="175"/>
        <v>0.10123802987816481</v>
      </c>
    </row>
    <row r="10725" spans="1:3" x14ac:dyDescent="0.25">
      <c r="A10725">
        <v>1.3172600000000001</v>
      </c>
      <c r="B10725">
        <v>203</v>
      </c>
      <c r="C10725">
        <f t="shared" si="175"/>
        <v>0.27555382165179593</v>
      </c>
    </row>
    <row r="10726" spans="1:3" x14ac:dyDescent="0.25">
      <c r="A10726">
        <v>1.0134799999999999</v>
      </c>
      <c r="B10726">
        <v>199</v>
      </c>
      <c r="C10726">
        <f t="shared" si="175"/>
        <v>1.3389953118759684E-2</v>
      </c>
    </row>
    <row r="10727" spans="1:3" x14ac:dyDescent="0.25">
      <c r="A10727">
        <v>3.4510399999999999</v>
      </c>
      <c r="B10727">
        <v>441</v>
      </c>
      <c r="C10727">
        <f t="shared" si="175"/>
        <v>1.2386756348919268</v>
      </c>
    </row>
    <row r="10728" spans="1:3" x14ac:dyDescent="0.25">
      <c r="A10728">
        <v>0.187641</v>
      </c>
      <c r="B10728">
        <v>239</v>
      </c>
      <c r="C10728">
        <f t="shared" si="175"/>
        <v>-1.6732247161819984</v>
      </c>
    </row>
    <row r="10729" spans="1:3" x14ac:dyDescent="0.25">
      <c r="A10729">
        <v>1.34765</v>
      </c>
      <c r="B10729">
        <v>83</v>
      </c>
      <c r="C10729">
        <f t="shared" si="175"/>
        <v>0.29836233485988378</v>
      </c>
    </row>
    <row r="10730" spans="1:3" x14ac:dyDescent="0.25">
      <c r="A10730">
        <v>2.8099500000000002</v>
      </c>
      <c r="B10730">
        <v>259</v>
      </c>
      <c r="C10730">
        <f t="shared" si="175"/>
        <v>1.0331666895930405</v>
      </c>
    </row>
    <row r="10731" spans="1:3" x14ac:dyDescent="0.25">
      <c r="A10731">
        <v>0.66650500000000001</v>
      </c>
      <c r="B10731">
        <v>139</v>
      </c>
      <c r="C10731">
        <f t="shared" si="175"/>
        <v>-0.40570763751604372</v>
      </c>
    </row>
    <row r="10732" spans="1:3" x14ac:dyDescent="0.25">
      <c r="A10732">
        <v>3.6514100000000001E-2</v>
      </c>
      <c r="B10732">
        <v>1</v>
      </c>
      <c r="C10732">
        <f t="shared" si="175"/>
        <v>-3.310056791618992</v>
      </c>
    </row>
    <row r="10733" spans="1:3" x14ac:dyDescent="0.25">
      <c r="A10733">
        <v>0.26255899999999999</v>
      </c>
      <c r="B10733">
        <v>13</v>
      </c>
      <c r="C10733">
        <f t="shared" si="175"/>
        <v>-1.3372794603008695</v>
      </c>
    </row>
    <row r="10734" spans="1:3" x14ac:dyDescent="0.25">
      <c r="A10734">
        <v>0.52669500000000002</v>
      </c>
      <c r="B10734">
        <v>101</v>
      </c>
      <c r="C10734">
        <f t="shared" si="175"/>
        <v>-0.64113364560791164</v>
      </c>
    </row>
    <row r="10735" spans="1:3" x14ac:dyDescent="0.25">
      <c r="A10735">
        <v>0.59792500000000004</v>
      </c>
      <c r="B10735">
        <v>145</v>
      </c>
      <c r="C10735">
        <f t="shared" si="175"/>
        <v>-0.51428995095720853</v>
      </c>
    </row>
    <row r="10736" spans="1:3" x14ac:dyDescent="0.25">
      <c r="A10736">
        <v>0.93806999999999996</v>
      </c>
      <c r="B10736">
        <v>61</v>
      </c>
      <c r="C10736">
        <f t="shared" si="175"/>
        <v>-6.3930705894686787E-2</v>
      </c>
    </row>
    <row r="10737" spans="1:3" x14ac:dyDescent="0.25">
      <c r="A10737">
        <v>0.50783299999999998</v>
      </c>
      <c r="B10737">
        <v>697</v>
      </c>
      <c r="C10737">
        <f t="shared" si="175"/>
        <v>-0.67760262560802631</v>
      </c>
    </row>
    <row r="10738" spans="1:3" x14ac:dyDescent="0.25">
      <c r="A10738">
        <v>0.91630299999999998</v>
      </c>
      <c r="B10738">
        <v>563</v>
      </c>
      <c r="C10738">
        <f t="shared" si="175"/>
        <v>-8.7408182979441695E-2</v>
      </c>
    </row>
    <row r="10739" spans="1:3" x14ac:dyDescent="0.25">
      <c r="A10739">
        <v>1.1838599999999999</v>
      </c>
      <c r="B10739">
        <v>21</v>
      </c>
      <c r="C10739">
        <f t="shared" si="175"/>
        <v>0.16878028622728722</v>
      </c>
    </row>
    <row r="10740" spans="1:3" x14ac:dyDescent="0.25">
      <c r="A10740">
        <v>0.466007</v>
      </c>
      <c r="B10740">
        <v>33</v>
      </c>
      <c r="C10740">
        <f t="shared" si="175"/>
        <v>-0.76355462351008474</v>
      </c>
    </row>
    <row r="10741" spans="1:3" x14ac:dyDescent="0.25">
      <c r="A10741">
        <v>0.93506500000000004</v>
      </c>
      <c r="B10741">
        <v>49</v>
      </c>
      <c r="C10741">
        <f t="shared" si="175"/>
        <v>-6.7139233393186462E-2</v>
      </c>
    </row>
    <row r="10742" spans="1:3" x14ac:dyDescent="0.25">
      <c r="A10742">
        <v>0.81072299999999997</v>
      </c>
      <c r="B10742">
        <v>115</v>
      </c>
      <c r="C10742">
        <f t="shared" si="175"/>
        <v>-0.20982883684693754</v>
      </c>
    </row>
    <row r="10743" spans="1:3" x14ac:dyDescent="0.25">
      <c r="A10743">
        <v>0.29350500000000002</v>
      </c>
      <c r="B10743">
        <v>183</v>
      </c>
      <c r="C10743">
        <f t="shared" si="175"/>
        <v>-1.2258606040839652</v>
      </c>
    </row>
    <row r="10744" spans="1:3" x14ac:dyDescent="0.25">
      <c r="A10744">
        <v>0.433249</v>
      </c>
      <c r="B10744">
        <v>405</v>
      </c>
      <c r="C10744">
        <f t="shared" si="175"/>
        <v>-0.83644265852526534</v>
      </c>
    </row>
    <row r="10745" spans="1:3" x14ac:dyDescent="0.25">
      <c r="A10745">
        <v>0.90994799999999998</v>
      </c>
      <c r="B10745">
        <v>167</v>
      </c>
      <c r="C10745">
        <f t="shared" si="175"/>
        <v>-9.4367823961099467E-2</v>
      </c>
    </row>
    <row r="10746" spans="1:3" x14ac:dyDescent="0.25">
      <c r="A10746">
        <v>0.19078899999999999</v>
      </c>
      <c r="B10746">
        <v>111</v>
      </c>
      <c r="C10746">
        <f t="shared" si="175"/>
        <v>-1.6565871736215052</v>
      </c>
    </row>
    <row r="10747" spans="1:3" x14ac:dyDescent="0.25">
      <c r="A10747">
        <v>0.119592</v>
      </c>
      <c r="B10747">
        <v>5</v>
      </c>
      <c r="C10747">
        <f t="shared" si="175"/>
        <v>-2.1236693293349238</v>
      </c>
    </row>
    <row r="10748" spans="1:3" x14ac:dyDescent="0.25">
      <c r="A10748">
        <v>1.20651</v>
      </c>
      <c r="B10748">
        <v>111</v>
      </c>
      <c r="C10748">
        <f t="shared" si="175"/>
        <v>0.18773189448622996</v>
      </c>
    </row>
    <row r="10749" spans="1:3" x14ac:dyDescent="0.25">
      <c r="A10749">
        <v>1.45611</v>
      </c>
      <c r="B10749">
        <v>125</v>
      </c>
      <c r="C10749">
        <f t="shared" si="175"/>
        <v>0.3757684963713277</v>
      </c>
    </row>
    <row r="10750" spans="1:3" x14ac:dyDescent="0.25">
      <c r="A10750">
        <v>3.6488700000000001</v>
      </c>
      <c r="B10750">
        <v>487</v>
      </c>
      <c r="C10750">
        <f t="shared" si="175"/>
        <v>1.294417530620724</v>
      </c>
    </row>
    <row r="10751" spans="1:3" x14ac:dyDescent="0.25">
      <c r="A10751">
        <v>0.461117</v>
      </c>
      <c r="B10751">
        <v>277</v>
      </c>
      <c r="C10751">
        <f t="shared" si="175"/>
        <v>-0.77410347209082475</v>
      </c>
    </row>
    <row r="10752" spans="1:3" x14ac:dyDescent="0.25">
      <c r="A10752">
        <v>1.68167</v>
      </c>
      <c r="B10752">
        <v>227</v>
      </c>
      <c r="C10752">
        <f t="shared" si="175"/>
        <v>0.51978734729605314</v>
      </c>
    </row>
    <row r="10753" spans="1:3" x14ac:dyDescent="0.25">
      <c r="A10753">
        <v>0.199131</v>
      </c>
      <c r="B10753">
        <v>101</v>
      </c>
      <c r="C10753">
        <f t="shared" si="175"/>
        <v>-1.6137923793791369</v>
      </c>
    </row>
    <row r="10754" spans="1:3" x14ac:dyDescent="0.25">
      <c r="A10754">
        <v>0.81448900000000002</v>
      </c>
      <c r="B10754">
        <v>165</v>
      </c>
      <c r="C10754">
        <f t="shared" si="175"/>
        <v>-0.2051943562491586</v>
      </c>
    </row>
    <row r="10755" spans="1:3" x14ac:dyDescent="0.25">
      <c r="A10755">
        <v>0.59684400000000004</v>
      </c>
      <c r="B10755">
        <v>141</v>
      </c>
      <c r="C10755">
        <f t="shared" si="175"/>
        <v>-0.51609950626869883</v>
      </c>
    </row>
    <row r="10756" spans="1:3" x14ac:dyDescent="0.25">
      <c r="A10756">
        <v>1.68449</v>
      </c>
      <c r="B10756">
        <v>415</v>
      </c>
      <c r="C10756">
        <f t="shared" si="175"/>
        <v>0.52146284736718196</v>
      </c>
    </row>
    <row r="10757" spans="1:3" x14ac:dyDescent="0.25">
      <c r="A10757">
        <v>1.0771599999999999</v>
      </c>
      <c r="B10757">
        <v>253</v>
      </c>
      <c r="C10757">
        <f t="shared" si="175"/>
        <v>7.4327947957270532E-2</v>
      </c>
    </row>
    <row r="10758" spans="1:3" x14ac:dyDescent="0.25">
      <c r="A10758">
        <v>1.37269</v>
      </c>
      <c r="B10758">
        <v>631</v>
      </c>
      <c r="C10758">
        <f t="shared" ref="C10758:C10821" si="176">LN(A10758)</f>
        <v>0.31677231833599645</v>
      </c>
    </row>
    <row r="10759" spans="1:3" x14ac:dyDescent="0.25">
      <c r="A10759">
        <v>0.28577999999999998</v>
      </c>
      <c r="B10759">
        <v>119</v>
      </c>
      <c r="C10759">
        <f t="shared" si="176"/>
        <v>-1.2525329949413131</v>
      </c>
    </row>
    <row r="10760" spans="1:3" x14ac:dyDescent="0.25">
      <c r="A10760">
        <v>1.85754</v>
      </c>
      <c r="B10760">
        <v>81</v>
      </c>
      <c r="C10760">
        <f t="shared" si="176"/>
        <v>0.61925303169823998</v>
      </c>
    </row>
    <row r="10761" spans="1:3" x14ac:dyDescent="0.25">
      <c r="A10761">
        <v>0.81640500000000005</v>
      </c>
      <c r="B10761">
        <v>7</v>
      </c>
      <c r="C10761">
        <f t="shared" si="176"/>
        <v>-0.20284472361640202</v>
      </c>
    </row>
    <row r="10762" spans="1:3" x14ac:dyDescent="0.25">
      <c r="A10762">
        <v>3.1693100000000002E-2</v>
      </c>
      <c r="B10762">
        <v>3</v>
      </c>
      <c r="C10762">
        <f t="shared" si="176"/>
        <v>-3.4516562874066423</v>
      </c>
    </row>
    <row r="10763" spans="1:3" x14ac:dyDescent="0.25">
      <c r="A10763">
        <v>0.80511600000000005</v>
      </c>
      <c r="B10763">
        <v>49</v>
      </c>
      <c r="C10763">
        <f t="shared" si="176"/>
        <v>-0.21676891256600983</v>
      </c>
    </row>
    <row r="10764" spans="1:3" x14ac:dyDescent="0.25">
      <c r="A10764">
        <v>0.43608400000000003</v>
      </c>
      <c r="B10764">
        <v>47</v>
      </c>
      <c r="C10764">
        <f t="shared" si="176"/>
        <v>-0.82992039363930437</v>
      </c>
    </row>
    <row r="10765" spans="1:3" x14ac:dyDescent="0.25">
      <c r="A10765">
        <v>0.65955699999999995</v>
      </c>
      <c r="B10765">
        <v>357</v>
      </c>
      <c r="C10765">
        <f t="shared" si="176"/>
        <v>-0.41618688144658406</v>
      </c>
    </row>
    <row r="10766" spans="1:3" x14ac:dyDescent="0.25">
      <c r="A10766">
        <v>0.78408299999999997</v>
      </c>
      <c r="B10766">
        <v>53</v>
      </c>
      <c r="C10766">
        <f t="shared" si="176"/>
        <v>-0.24324039688834254</v>
      </c>
    </row>
    <row r="10767" spans="1:3" x14ac:dyDescent="0.25">
      <c r="A10767">
        <v>2.0164800000000001</v>
      </c>
      <c r="B10767">
        <v>261</v>
      </c>
      <c r="C10767">
        <f t="shared" si="176"/>
        <v>0.70135341710704457</v>
      </c>
    </row>
    <row r="10768" spans="1:3" x14ac:dyDescent="0.25">
      <c r="A10768">
        <v>2.7857699999999999</v>
      </c>
      <c r="B10768">
        <v>727</v>
      </c>
      <c r="C10768">
        <f t="shared" si="176"/>
        <v>1.0245243163143904</v>
      </c>
    </row>
    <row r="10769" spans="1:3" x14ac:dyDescent="0.25">
      <c r="A10769">
        <v>1.4535800000000001</v>
      </c>
      <c r="B10769">
        <v>383</v>
      </c>
      <c r="C10769">
        <f t="shared" si="176"/>
        <v>0.37402947906185618</v>
      </c>
    </row>
    <row r="10770" spans="1:3" x14ac:dyDescent="0.25">
      <c r="A10770">
        <v>6.4040899999999998E-2</v>
      </c>
      <c r="B10770">
        <v>125</v>
      </c>
      <c r="C10770">
        <f t="shared" si="176"/>
        <v>-2.7482333372359484</v>
      </c>
    </row>
    <row r="10771" spans="1:3" x14ac:dyDescent="0.25">
      <c r="A10771">
        <v>4.3361000000000001</v>
      </c>
      <c r="B10771">
        <v>853</v>
      </c>
      <c r="C10771">
        <f t="shared" si="176"/>
        <v>1.4669753266020318</v>
      </c>
    </row>
    <row r="10772" spans="1:3" x14ac:dyDescent="0.25">
      <c r="A10772">
        <v>0.92852599999999996</v>
      </c>
      <c r="B10772">
        <v>355</v>
      </c>
      <c r="C10772">
        <f t="shared" si="176"/>
        <v>-7.4156896427417754E-2</v>
      </c>
    </row>
    <row r="10773" spans="1:3" x14ac:dyDescent="0.25">
      <c r="A10773">
        <v>0.81509799999999999</v>
      </c>
      <c r="B10773">
        <v>257</v>
      </c>
      <c r="C10773">
        <f t="shared" si="176"/>
        <v>-0.20444692757139982</v>
      </c>
    </row>
    <row r="10774" spans="1:3" x14ac:dyDescent="0.25">
      <c r="A10774">
        <v>0.78928399999999999</v>
      </c>
      <c r="B10774">
        <v>583</v>
      </c>
      <c r="C10774">
        <f t="shared" si="176"/>
        <v>-0.23662907359955684</v>
      </c>
    </row>
    <row r="10775" spans="1:3" x14ac:dyDescent="0.25">
      <c r="A10775">
        <v>0.86555300000000002</v>
      </c>
      <c r="B10775">
        <v>81</v>
      </c>
      <c r="C10775">
        <f t="shared" si="176"/>
        <v>-0.14438666996113037</v>
      </c>
    </row>
    <row r="10776" spans="1:3" x14ac:dyDescent="0.25">
      <c r="A10776">
        <v>0.34280300000000002</v>
      </c>
      <c r="B10776">
        <v>303</v>
      </c>
      <c r="C10776">
        <f t="shared" si="176"/>
        <v>-1.0705993408382297</v>
      </c>
    </row>
    <row r="10777" spans="1:3" x14ac:dyDescent="0.25">
      <c r="A10777">
        <v>0.96163299999999996</v>
      </c>
      <c r="B10777">
        <v>3</v>
      </c>
      <c r="C10777">
        <f t="shared" si="176"/>
        <v>-3.9122397986375748E-2</v>
      </c>
    </row>
    <row r="10778" spans="1:3" x14ac:dyDescent="0.25">
      <c r="A10778">
        <v>0.26067899999999999</v>
      </c>
      <c r="B10778">
        <v>19</v>
      </c>
      <c r="C10778">
        <f t="shared" si="176"/>
        <v>-1.34446551364623</v>
      </c>
    </row>
    <row r="10779" spans="1:3" x14ac:dyDescent="0.25">
      <c r="A10779">
        <v>1.7546699999999998E-2</v>
      </c>
      <c r="B10779">
        <v>217</v>
      </c>
      <c r="C10779">
        <f t="shared" si="176"/>
        <v>-4.0428893809389406</v>
      </c>
    </row>
    <row r="10780" spans="1:3" x14ac:dyDescent="0.25">
      <c r="A10780">
        <v>0.39376800000000001</v>
      </c>
      <c r="B10780">
        <v>29</v>
      </c>
      <c r="C10780">
        <f t="shared" si="176"/>
        <v>-0.93199337560144602</v>
      </c>
    </row>
    <row r="10781" spans="1:3" x14ac:dyDescent="0.25">
      <c r="A10781">
        <v>2.95033E-2</v>
      </c>
      <c r="B10781">
        <v>65</v>
      </c>
      <c r="C10781">
        <f t="shared" si="176"/>
        <v>-3.5232531574859394</v>
      </c>
    </row>
    <row r="10782" spans="1:3" x14ac:dyDescent="0.25">
      <c r="A10782">
        <v>0.497556</v>
      </c>
      <c r="B10782">
        <v>211</v>
      </c>
      <c r="C10782">
        <f t="shared" si="176"/>
        <v>-0.6980471659041374</v>
      </c>
    </row>
    <row r="10783" spans="1:3" x14ac:dyDescent="0.25">
      <c r="A10783">
        <v>0.28216000000000002</v>
      </c>
      <c r="B10783">
        <v>37</v>
      </c>
      <c r="C10783">
        <f t="shared" si="176"/>
        <v>-1.2652809930543405</v>
      </c>
    </row>
    <row r="10784" spans="1:3" x14ac:dyDescent="0.25">
      <c r="A10784">
        <v>1.25366</v>
      </c>
      <c r="B10784">
        <v>325</v>
      </c>
      <c r="C10784">
        <f t="shared" si="176"/>
        <v>0.22606727307130539</v>
      </c>
    </row>
    <row r="10785" spans="1:3" x14ac:dyDescent="0.25">
      <c r="A10785">
        <v>1.41153</v>
      </c>
      <c r="B10785">
        <v>237</v>
      </c>
      <c r="C10785">
        <f t="shared" si="176"/>
        <v>0.34467422247066642</v>
      </c>
    </row>
    <row r="10786" spans="1:3" x14ac:dyDescent="0.25">
      <c r="A10786">
        <v>6.3408599999999996E-2</v>
      </c>
      <c r="B10786">
        <v>13</v>
      </c>
      <c r="C10786">
        <f t="shared" si="176"/>
        <v>-2.7581557800504397</v>
      </c>
    </row>
    <row r="10787" spans="1:3" x14ac:dyDescent="0.25">
      <c r="A10787">
        <v>0.35064699999999999</v>
      </c>
      <c r="B10787">
        <v>155</v>
      </c>
      <c r="C10787">
        <f t="shared" si="176"/>
        <v>-1.0479752595755285</v>
      </c>
    </row>
    <row r="10788" spans="1:3" x14ac:dyDescent="0.25">
      <c r="A10788">
        <v>6.2531100000000006E-2</v>
      </c>
      <c r="B10788">
        <v>155</v>
      </c>
      <c r="C10788">
        <f t="shared" si="176"/>
        <v>-2.7720912460016067</v>
      </c>
    </row>
    <row r="10789" spans="1:3" x14ac:dyDescent="0.25">
      <c r="A10789">
        <v>0.103084</v>
      </c>
      <c r="B10789">
        <v>35</v>
      </c>
      <c r="C10789">
        <f t="shared" si="176"/>
        <v>-2.2722110891390632</v>
      </c>
    </row>
    <row r="10790" spans="1:3" x14ac:dyDescent="0.25">
      <c r="A10790">
        <v>0.34460200000000002</v>
      </c>
      <c r="B10790">
        <v>9</v>
      </c>
      <c r="C10790">
        <f t="shared" si="176"/>
        <v>-1.0653651510746218</v>
      </c>
    </row>
    <row r="10791" spans="1:3" x14ac:dyDescent="0.25">
      <c r="A10791">
        <v>0.44200699999999998</v>
      </c>
      <c r="B10791">
        <v>421</v>
      </c>
      <c r="C10791">
        <f t="shared" si="176"/>
        <v>-0.81642955992577215</v>
      </c>
    </row>
    <row r="10792" spans="1:3" x14ac:dyDescent="0.25">
      <c r="A10792">
        <v>1.8343700000000001E-2</v>
      </c>
      <c r="B10792">
        <v>57</v>
      </c>
      <c r="C10792">
        <f t="shared" si="176"/>
        <v>-3.9984690876815026</v>
      </c>
    </row>
    <row r="10793" spans="1:3" x14ac:dyDescent="0.25">
      <c r="A10793">
        <v>0.47486400000000001</v>
      </c>
      <c r="B10793">
        <v>79</v>
      </c>
      <c r="C10793">
        <f t="shared" si="176"/>
        <v>-0.74472683173316057</v>
      </c>
    </row>
    <row r="10794" spans="1:3" x14ac:dyDescent="0.25">
      <c r="A10794">
        <v>0.83965000000000001</v>
      </c>
      <c r="B10794">
        <v>75</v>
      </c>
      <c r="C10794">
        <f t="shared" si="176"/>
        <v>-0.17477014064112015</v>
      </c>
    </row>
    <row r="10795" spans="1:3" x14ac:dyDescent="0.25">
      <c r="A10795">
        <v>2.2369699999999999</v>
      </c>
      <c r="B10795">
        <v>203</v>
      </c>
      <c r="C10795">
        <f t="shared" si="176"/>
        <v>0.80512227160000682</v>
      </c>
    </row>
    <row r="10796" spans="1:3" x14ac:dyDescent="0.25">
      <c r="A10796">
        <v>0.70988499999999999</v>
      </c>
      <c r="B10796">
        <v>843</v>
      </c>
      <c r="C10796">
        <f t="shared" si="176"/>
        <v>-0.3426522938966155</v>
      </c>
    </row>
    <row r="10797" spans="1:3" x14ac:dyDescent="0.25">
      <c r="A10797">
        <v>0.14554600000000001</v>
      </c>
      <c r="B10797">
        <v>17</v>
      </c>
      <c r="C10797">
        <f t="shared" si="176"/>
        <v>-1.9272630911331015</v>
      </c>
    </row>
    <row r="10798" spans="1:3" x14ac:dyDescent="0.25">
      <c r="A10798">
        <v>0.143509</v>
      </c>
      <c r="B10798">
        <v>71</v>
      </c>
      <c r="C10798">
        <f t="shared" si="176"/>
        <v>-1.9413575279791035</v>
      </c>
    </row>
    <row r="10799" spans="1:3" x14ac:dyDescent="0.25">
      <c r="A10799">
        <v>0.839584</v>
      </c>
      <c r="B10799">
        <v>77</v>
      </c>
      <c r="C10799">
        <f t="shared" si="176"/>
        <v>-0.17484874791090388</v>
      </c>
    </row>
    <row r="10800" spans="1:3" x14ac:dyDescent="0.25">
      <c r="A10800">
        <v>0.52116899999999999</v>
      </c>
      <c r="B10800">
        <v>45</v>
      </c>
      <c r="C10800">
        <f t="shared" si="176"/>
        <v>-0.65168091362773928</v>
      </c>
    </row>
    <row r="10801" spans="1:3" x14ac:dyDescent="0.25">
      <c r="A10801">
        <v>1.31108</v>
      </c>
      <c r="B10801">
        <v>125</v>
      </c>
      <c r="C10801">
        <f t="shared" si="176"/>
        <v>0.27085122504030762</v>
      </c>
    </row>
    <row r="10802" spans="1:3" x14ac:dyDescent="0.25">
      <c r="A10802">
        <v>0.30848599999999998</v>
      </c>
      <c r="B10802">
        <v>5</v>
      </c>
      <c r="C10802">
        <f t="shared" si="176"/>
        <v>-1.1760788175416403</v>
      </c>
    </row>
    <row r="10803" spans="1:3" x14ac:dyDescent="0.25">
      <c r="A10803">
        <v>1.19722</v>
      </c>
      <c r="B10803">
        <v>53</v>
      </c>
      <c r="C10803">
        <f t="shared" si="176"/>
        <v>0.18000220250337753</v>
      </c>
    </row>
    <row r="10804" spans="1:3" x14ac:dyDescent="0.25">
      <c r="A10804">
        <v>0.13613900000000001</v>
      </c>
      <c r="B10804">
        <v>21</v>
      </c>
      <c r="C10804">
        <f t="shared" si="176"/>
        <v>-1.9940788563690652</v>
      </c>
    </row>
    <row r="10805" spans="1:3" x14ac:dyDescent="0.25">
      <c r="A10805">
        <v>0.74486200000000002</v>
      </c>
      <c r="B10805">
        <v>131</v>
      </c>
      <c r="C10805">
        <f t="shared" si="176"/>
        <v>-0.2945563126600092</v>
      </c>
    </row>
    <row r="10806" spans="1:3" x14ac:dyDescent="0.25">
      <c r="A10806">
        <v>1.20831</v>
      </c>
      <c r="B10806">
        <v>767</v>
      </c>
      <c r="C10806">
        <f t="shared" si="176"/>
        <v>0.18922268910725371</v>
      </c>
    </row>
    <row r="10807" spans="1:3" x14ac:dyDescent="0.25">
      <c r="A10807">
        <v>0.20116300000000001</v>
      </c>
      <c r="B10807">
        <v>143</v>
      </c>
      <c r="C10807">
        <f t="shared" si="176"/>
        <v>-1.603639754287888</v>
      </c>
    </row>
    <row r="10808" spans="1:3" x14ac:dyDescent="0.25">
      <c r="A10808">
        <v>0.61855000000000004</v>
      </c>
      <c r="B10808">
        <v>51</v>
      </c>
      <c r="C10808">
        <f t="shared" si="176"/>
        <v>-0.48037724967329637</v>
      </c>
    </row>
    <row r="10809" spans="1:3" x14ac:dyDescent="0.25">
      <c r="A10809">
        <v>2.8407</v>
      </c>
      <c r="B10809">
        <v>173</v>
      </c>
      <c r="C10809">
        <f t="shared" si="176"/>
        <v>1.044050500675427</v>
      </c>
    </row>
    <row r="10810" spans="1:3" x14ac:dyDescent="0.25">
      <c r="A10810">
        <v>1.51112</v>
      </c>
      <c r="B10810">
        <v>443</v>
      </c>
      <c r="C10810">
        <f t="shared" si="176"/>
        <v>0.41285109774142714</v>
      </c>
    </row>
    <row r="10811" spans="1:3" x14ac:dyDescent="0.25">
      <c r="A10811">
        <v>0.92842199999999997</v>
      </c>
      <c r="B10811">
        <v>67</v>
      </c>
      <c r="C10811">
        <f t="shared" si="176"/>
        <v>-7.4268908180152596E-2</v>
      </c>
    </row>
    <row r="10812" spans="1:3" x14ac:dyDescent="0.25">
      <c r="A10812">
        <v>0.92854099999999995</v>
      </c>
      <c r="B10812">
        <v>23</v>
      </c>
      <c r="C10812">
        <f t="shared" si="176"/>
        <v>-7.4140741921414136E-2</v>
      </c>
    </row>
    <row r="10813" spans="1:3" x14ac:dyDescent="0.25">
      <c r="A10813">
        <v>0.478024</v>
      </c>
      <c r="B10813">
        <v>119</v>
      </c>
      <c r="C10813">
        <f t="shared" si="176"/>
        <v>-0.73809433854610007</v>
      </c>
    </row>
    <row r="10814" spans="1:3" x14ac:dyDescent="0.25">
      <c r="A10814">
        <v>2.6265399999999999</v>
      </c>
      <c r="B10814">
        <v>421</v>
      </c>
      <c r="C10814">
        <f t="shared" si="176"/>
        <v>0.96566739068864105</v>
      </c>
    </row>
    <row r="10815" spans="1:3" x14ac:dyDescent="0.25">
      <c r="A10815">
        <v>1.05446</v>
      </c>
      <c r="B10815">
        <v>157</v>
      </c>
      <c r="C10815">
        <f t="shared" si="176"/>
        <v>5.302878754771867E-2</v>
      </c>
    </row>
    <row r="10816" spans="1:3" x14ac:dyDescent="0.25">
      <c r="A10816">
        <v>0.75999799999999995</v>
      </c>
      <c r="B10816">
        <v>149</v>
      </c>
      <c r="C10816">
        <f t="shared" si="176"/>
        <v>-0.27443947728417034</v>
      </c>
    </row>
    <row r="10817" spans="1:3" x14ac:dyDescent="0.25">
      <c r="A10817">
        <v>4.4256900000000003</v>
      </c>
      <c r="B10817">
        <v>333</v>
      </c>
      <c r="C10817">
        <f t="shared" si="176"/>
        <v>1.4874261985071204</v>
      </c>
    </row>
    <row r="10818" spans="1:3" x14ac:dyDescent="0.25">
      <c r="A10818">
        <v>1.7050399999999999</v>
      </c>
      <c r="B10818">
        <v>525</v>
      </c>
      <c r="C10818">
        <f t="shared" si="176"/>
        <v>0.5335885708708461</v>
      </c>
    </row>
    <row r="10819" spans="1:3" x14ac:dyDescent="0.25">
      <c r="A10819">
        <v>7.6707200000000003E-2</v>
      </c>
      <c r="B10819">
        <v>3</v>
      </c>
      <c r="C10819">
        <f t="shared" si="176"/>
        <v>-2.5677597027851831</v>
      </c>
    </row>
    <row r="10820" spans="1:3" x14ac:dyDescent="0.25">
      <c r="A10820">
        <v>0.28947099999999998</v>
      </c>
      <c r="B10820">
        <v>241</v>
      </c>
      <c r="C10820">
        <f t="shared" si="176"/>
        <v>-1.23970015969828</v>
      </c>
    </row>
    <row r="10821" spans="1:3" x14ac:dyDescent="0.25">
      <c r="A10821">
        <v>1.0874200000000001</v>
      </c>
      <c r="B10821">
        <v>325</v>
      </c>
      <c r="C10821">
        <f t="shared" si="176"/>
        <v>8.3807918056405098E-2</v>
      </c>
    </row>
    <row r="10822" spans="1:3" x14ac:dyDescent="0.25">
      <c r="A10822">
        <v>1.25213</v>
      </c>
      <c r="B10822">
        <v>273</v>
      </c>
      <c r="C10822">
        <f t="shared" ref="C10822:C10885" si="177">LN(A10822)</f>
        <v>0.22484610115335874</v>
      </c>
    </row>
    <row r="10823" spans="1:3" x14ac:dyDescent="0.25">
      <c r="A10823">
        <v>7.8667100000000004E-2</v>
      </c>
      <c r="B10823">
        <v>143</v>
      </c>
      <c r="C10823">
        <f t="shared" si="177"/>
        <v>-2.5425302541652322</v>
      </c>
    </row>
    <row r="10824" spans="1:3" x14ac:dyDescent="0.25">
      <c r="A10824">
        <v>0.35787200000000002</v>
      </c>
      <c r="B10824">
        <v>93</v>
      </c>
      <c r="C10824">
        <f t="shared" si="177"/>
        <v>-1.0275798984142226</v>
      </c>
    </row>
    <row r="10825" spans="1:3" x14ac:dyDescent="0.25">
      <c r="A10825">
        <v>1.7532700000000001</v>
      </c>
      <c r="B10825">
        <v>131</v>
      </c>
      <c r="C10825">
        <f t="shared" si="177"/>
        <v>0.5614826157561017</v>
      </c>
    </row>
    <row r="10826" spans="1:3" x14ac:dyDescent="0.25">
      <c r="A10826">
        <v>0.75923099999999999</v>
      </c>
      <c r="B10826">
        <v>199</v>
      </c>
      <c r="C10826">
        <f t="shared" si="177"/>
        <v>-0.27544920006482493</v>
      </c>
    </row>
    <row r="10827" spans="1:3" x14ac:dyDescent="0.25">
      <c r="A10827">
        <v>7.3748999999999995E-2</v>
      </c>
      <c r="B10827">
        <v>23</v>
      </c>
      <c r="C10827">
        <f t="shared" si="177"/>
        <v>-2.6070878431761701</v>
      </c>
    </row>
    <row r="10828" spans="1:3" x14ac:dyDescent="0.25">
      <c r="A10828">
        <v>0.70010300000000003</v>
      </c>
      <c r="B10828">
        <v>9</v>
      </c>
      <c r="C10828">
        <f t="shared" si="177"/>
        <v>-0.35652781190603788</v>
      </c>
    </row>
    <row r="10829" spans="1:3" x14ac:dyDescent="0.25">
      <c r="A10829">
        <v>3.36083</v>
      </c>
      <c r="B10829">
        <v>905</v>
      </c>
      <c r="C10829">
        <f t="shared" si="177"/>
        <v>1.212187967279279</v>
      </c>
    </row>
    <row r="10830" spans="1:3" x14ac:dyDescent="0.25">
      <c r="A10830">
        <v>2.0122399999999998</v>
      </c>
      <c r="B10830">
        <v>341</v>
      </c>
      <c r="C10830">
        <f t="shared" si="177"/>
        <v>0.69924852941792159</v>
      </c>
    </row>
    <row r="10831" spans="1:3" x14ac:dyDescent="0.25">
      <c r="A10831">
        <v>1.01407</v>
      </c>
      <c r="B10831">
        <v>161</v>
      </c>
      <c r="C10831">
        <f t="shared" si="177"/>
        <v>1.3971936316858925E-2</v>
      </c>
    </row>
    <row r="10832" spans="1:3" x14ac:dyDescent="0.25">
      <c r="A10832">
        <v>1.4295</v>
      </c>
      <c r="B10832">
        <v>209</v>
      </c>
      <c r="C10832">
        <f t="shared" si="177"/>
        <v>0.35732473278022941</v>
      </c>
    </row>
    <row r="10833" spans="1:3" x14ac:dyDescent="0.25">
      <c r="A10833">
        <v>1.1450100000000001</v>
      </c>
      <c r="B10833">
        <v>377</v>
      </c>
      <c r="C10833">
        <f t="shared" si="177"/>
        <v>0.13541337059251932</v>
      </c>
    </row>
    <row r="10834" spans="1:3" x14ac:dyDescent="0.25">
      <c r="A10834">
        <v>0.54586400000000002</v>
      </c>
      <c r="B10834">
        <v>73</v>
      </c>
      <c r="C10834">
        <f t="shared" si="177"/>
        <v>-0.60538541851295002</v>
      </c>
    </row>
    <row r="10835" spans="1:3" x14ac:dyDescent="0.25">
      <c r="A10835">
        <v>0.32534400000000002</v>
      </c>
      <c r="B10835">
        <v>45</v>
      </c>
      <c r="C10835">
        <f t="shared" si="177"/>
        <v>-1.1228721948893865</v>
      </c>
    </row>
    <row r="10836" spans="1:3" x14ac:dyDescent="0.25">
      <c r="A10836">
        <v>1.13595E-2</v>
      </c>
      <c r="B10836">
        <v>31</v>
      </c>
      <c r="C10836">
        <f t="shared" si="177"/>
        <v>-4.4777008807422867</v>
      </c>
    </row>
    <row r="10837" spans="1:3" x14ac:dyDescent="0.25">
      <c r="A10837">
        <v>0.701125</v>
      </c>
      <c r="B10837">
        <v>67</v>
      </c>
      <c r="C10837">
        <f t="shared" si="177"/>
        <v>-0.35506909115363605</v>
      </c>
    </row>
    <row r="10838" spans="1:3" x14ac:dyDescent="0.25">
      <c r="A10838">
        <v>0.84536900000000004</v>
      </c>
      <c r="B10838">
        <v>133</v>
      </c>
      <c r="C10838">
        <f t="shared" si="177"/>
        <v>-0.16798206055418358</v>
      </c>
    </row>
    <row r="10839" spans="1:3" x14ac:dyDescent="0.25">
      <c r="A10839">
        <v>0.32327800000000001</v>
      </c>
      <c r="B10839">
        <v>23</v>
      </c>
      <c r="C10839">
        <f t="shared" si="177"/>
        <v>-1.1292426448185342</v>
      </c>
    </row>
    <row r="10840" spans="1:3" x14ac:dyDescent="0.25">
      <c r="A10840">
        <v>1.01752</v>
      </c>
      <c r="B10840">
        <v>105</v>
      </c>
      <c r="C10840">
        <f t="shared" si="177"/>
        <v>1.7368294161091979E-2</v>
      </c>
    </row>
    <row r="10841" spans="1:3" x14ac:dyDescent="0.25">
      <c r="A10841">
        <v>1.58172</v>
      </c>
      <c r="B10841">
        <v>229</v>
      </c>
      <c r="C10841">
        <f t="shared" si="177"/>
        <v>0.4585128625302376</v>
      </c>
    </row>
    <row r="10842" spans="1:3" x14ac:dyDescent="0.25">
      <c r="A10842">
        <v>0.837283</v>
      </c>
      <c r="B10842">
        <v>355</v>
      </c>
      <c r="C10842">
        <f t="shared" si="177"/>
        <v>-0.17759315333389211</v>
      </c>
    </row>
    <row r="10843" spans="1:3" x14ac:dyDescent="0.25">
      <c r="A10843">
        <v>0.98542200000000002</v>
      </c>
      <c r="B10843">
        <v>125</v>
      </c>
      <c r="C10843">
        <f t="shared" si="177"/>
        <v>-1.4685303162493415E-2</v>
      </c>
    </row>
    <row r="10844" spans="1:3" x14ac:dyDescent="0.25">
      <c r="A10844">
        <v>0.37400600000000001</v>
      </c>
      <c r="B10844">
        <v>41</v>
      </c>
      <c r="C10844">
        <f t="shared" si="177"/>
        <v>-0.98348343891554046</v>
      </c>
    </row>
    <row r="10845" spans="1:3" x14ac:dyDescent="0.25">
      <c r="A10845">
        <v>0.27432899999999999</v>
      </c>
      <c r="B10845">
        <v>47</v>
      </c>
      <c r="C10845">
        <f t="shared" si="177"/>
        <v>-1.2934271629667058</v>
      </c>
    </row>
    <row r="10846" spans="1:3" x14ac:dyDescent="0.25">
      <c r="A10846">
        <v>0.31764100000000001</v>
      </c>
      <c r="B10846">
        <v>7</v>
      </c>
      <c r="C10846">
        <f t="shared" si="177"/>
        <v>-1.146833464741974</v>
      </c>
    </row>
    <row r="10847" spans="1:3" x14ac:dyDescent="0.25">
      <c r="A10847">
        <v>0.34334500000000001</v>
      </c>
      <c r="B10847">
        <v>109</v>
      </c>
      <c r="C10847">
        <f t="shared" si="177"/>
        <v>-1.0690195064213679</v>
      </c>
    </row>
    <row r="10848" spans="1:3" x14ac:dyDescent="0.25">
      <c r="A10848">
        <v>0.41971399999999998</v>
      </c>
      <c r="B10848">
        <v>111</v>
      </c>
      <c r="C10848">
        <f t="shared" si="177"/>
        <v>-0.86818175203905346</v>
      </c>
    </row>
    <row r="10849" spans="1:3" x14ac:dyDescent="0.25">
      <c r="A10849">
        <v>1.36721</v>
      </c>
      <c r="B10849">
        <v>217</v>
      </c>
      <c r="C10849">
        <f t="shared" si="177"/>
        <v>0.31277216701133675</v>
      </c>
    </row>
    <row r="10850" spans="1:3" x14ac:dyDescent="0.25">
      <c r="A10850">
        <v>0.44453399999999998</v>
      </c>
      <c r="B10850">
        <v>187</v>
      </c>
      <c r="C10850">
        <f t="shared" si="177"/>
        <v>-0.8107287365147271</v>
      </c>
    </row>
    <row r="10851" spans="1:3" x14ac:dyDescent="0.25">
      <c r="A10851">
        <v>1.2099500000000001</v>
      </c>
      <c r="B10851">
        <v>643</v>
      </c>
      <c r="C10851">
        <f t="shared" si="177"/>
        <v>0.19057903644080987</v>
      </c>
    </row>
    <row r="10852" spans="1:3" x14ac:dyDescent="0.25">
      <c r="A10852">
        <v>0.99154399999999998</v>
      </c>
      <c r="B10852">
        <v>195</v>
      </c>
      <c r="C10852">
        <f t="shared" si="177"/>
        <v>-8.4919548006723387E-3</v>
      </c>
    </row>
    <row r="10853" spans="1:3" x14ac:dyDescent="0.25">
      <c r="A10853">
        <v>2.02996</v>
      </c>
      <c r="B10853">
        <v>503</v>
      </c>
      <c r="C10853">
        <f t="shared" si="177"/>
        <v>0.70801608842606356</v>
      </c>
    </row>
    <row r="10854" spans="1:3" x14ac:dyDescent="0.25">
      <c r="A10854">
        <v>0.68848699999999996</v>
      </c>
      <c r="B10854">
        <v>29</v>
      </c>
      <c r="C10854">
        <f t="shared" si="177"/>
        <v>-0.37325884261841252</v>
      </c>
    </row>
    <row r="10855" spans="1:3" x14ac:dyDescent="0.25">
      <c r="A10855">
        <v>3.04745</v>
      </c>
      <c r="B10855">
        <v>515</v>
      </c>
      <c r="C10855">
        <f t="shared" si="177"/>
        <v>1.1143051753478008</v>
      </c>
    </row>
    <row r="10856" spans="1:3" x14ac:dyDescent="0.25">
      <c r="A10856">
        <v>9.0145400000000001E-2</v>
      </c>
      <c r="B10856">
        <v>235</v>
      </c>
      <c r="C10856">
        <f t="shared" si="177"/>
        <v>-2.4063313567023497</v>
      </c>
    </row>
    <row r="10857" spans="1:3" x14ac:dyDescent="0.25">
      <c r="A10857">
        <v>2.3128500000000001</v>
      </c>
      <c r="B10857">
        <v>1195</v>
      </c>
      <c r="C10857">
        <f t="shared" si="177"/>
        <v>0.83848053030333436</v>
      </c>
    </row>
    <row r="10858" spans="1:3" x14ac:dyDescent="0.25">
      <c r="A10858">
        <v>0.333366</v>
      </c>
      <c r="B10858">
        <v>141</v>
      </c>
      <c r="C10858">
        <f t="shared" si="177"/>
        <v>-1.098514293469796</v>
      </c>
    </row>
    <row r="10859" spans="1:3" x14ac:dyDescent="0.25">
      <c r="A10859">
        <v>3.0144600000000001E-2</v>
      </c>
      <c r="B10859">
        <v>139</v>
      </c>
      <c r="C10859">
        <f t="shared" si="177"/>
        <v>-3.5017494763276771</v>
      </c>
    </row>
    <row r="10860" spans="1:3" x14ac:dyDescent="0.25">
      <c r="A10860">
        <v>0.51483100000000004</v>
      </c>
      <c r="B10860">
        <v>31</v>
      </c>
      <c r="C10860">
        <f t="shared" si="177"/>
        <v>-0.66391658751295235</v>
      </c>
    </row>
    <row r="10861" spans="1:3" x14ac:dyDescent="0.25">
      <c r="A10861">
        <v>2.7710499999999998</v>
      </c>
      <c r="B10861">
        <v>113</v>
      </c>
      <c r="C10861">
        <f t="shared" si="177"/>
        <v>1.0192263097454768</v>
      </c>
    </row>
    <row r="10862" spans="1:3" x14ac:dyDescent="0.25">
      <c r="A10862">
        <v>1.4535199999999999</v>
      </c>
      <c r="B10862">
        <v>29</v>
      </c>
      <c r="C10862">
        <f t="shared" si="177"/>
        <v>0.37398820081204798</v>
      </c>
    </row>
    <row r="10863" spans="1:3" x14ac:dyDescent="0.25">
      <c r="A10863">
        <v>1.02945</v>
      </c>
      <c r="B10863">
        <v>351</v>
      </c>
      <c r="C10863">
        <f t="shared" si="177"/>
        <v>2.9024679040616286E-2</v>
      </c>
    </row>
    <row r="10864" spans="1:3" x14ac:dyDescent="0.25">
      <c r="A10864">
        <v>0.55995499999999998</v>
      </c>
      <c r="B10864">
        <v>361</v>
      </c>
      <c r="C10864">
        <f t="shared" si="177"/>
        <v>-0.57989885562460752</v>
      </c>
    </row>
    <row r="10865" spans="1:3" x14ac:dyDescent="0.25">
      <c r="A10865">
        <v>0.84033599999999997</v>
      </c>
      <c r="B10865">
        <v>59</v>
      </c>
      <c r="C10865">
        <f t="shared" si="177"/>
        <v>-0.17395346712345086</v>
      </c>
    </row>
    <row r="10866" spans="1:3" x14ac:dyDescent="0.25">
      <c r="A10866">
        <v>2.5065400000000002</v>
      </c>
      <c r="B10866">
        <v>161</v>
      </c>
      <c r="C10866">
        <f t="shared" si="177"/>
        <v>0.91890331610196496</v>
      </c>
    </row>
    <row r="10867" spans="1:3" x14ac:dyDescent="0.25">
      <c r="A10867">
        <v>0.52924499999999997</v>
      </c>
      <c r="B10867">
        <v>199</v>
      </c>
      <c r="C10867">
        <f t="shared" si="177"/>
        <v>-0.63630381634291788</v>
      </c>
    </row>
    <row r="10868" spans="1:3" x14ac:dyDescent="0.25">
      <c r="A10868">
        <v>2.0065400000000002</v>
      </c>
      <c r="B10868">
        <v>41</v>
      </c>
      <c r="C10868">
        <f t="shared" si="177"/>
        <v>0.69641184573669646</v>
      </c>
    </row>
    <row r="10869" spans="1:3" x14ac:dyDescent="0.25">
      <c r="A10869">
        <v>0.26785300000000001</v>
      </c>
      <c r="B10869">
        <v>79</v>
      </c>
      <c r="C10869">
        <f t="shared" si="177"/>
        <v>-1.317316956419216</v>
      </c>
    </row>
    <row r="10870" spans="1:3" x14ac:dyDescent="0.25">
      <c r="A10870">
        <v>1.8309599999999999</v>
      </c>
      <c r="B10870">
        <v>213</v>
      </c>
      <c r="C10870">
        <f t="shared" si="177"/>
        <v>0.60484041946794653</v>
      </c>
    </row>
    <row r="10871" spans="1:3" x14ac:dyDescent="0.25">
      <c r="A10871">
        <v>1.8661300000000001</v>
      </c>
      <c r="B10871">
        <v>281</v>
      </c>
      <c r="C10871">
        <f t="shared" si="177"/>
        <v>0.62386676773694594</v>
      </c>
    </row>
    <row r="10872" spans="1:3" x14ac:dyDescent="0.25">
      <c r="A10872">
        <v>0.422819</v>
      </c>
      <c r="B10872">
        <v>283</v>
      </c>
      <c r="C10872">
        <f t="shared" si="177"/>
        <v>-0.86081108749055546</v>
      </c>
    </row>
    <row r="10873" spans="1:3" x14ac:dyDescent="0.25">
      <c r="A10873">
        <v>0.14985499999999999</v>
      </c>
      <c r="B10873">
        <v>85</v>
      </c>
      <c r="C10873">
        <f t="shared" si="177"/>
        <v>-1.8980871190760875</v>
      </c>
    </row>
    <row r="10874" spans="1:3" x14ac:dyDescent="0.25">
      <c r="A10874">
        <v>0.39036100000000001</v>
      </c>
      <c r="B10874">
        <v>123</v>
      </c>
      <c r="C10874">
        <f t="shared" si="177"/>
        <v>-0.94068332697427492</v>
      </c>
    </row>
    <row r="10875" spans="1:3" x14ac:dyDescent="0.25">
      <c r="A10875">
        <v>0.529443</v>
      </c>
      <c r="B10875">
        <v>77</v>
      </c>
      <c r="C10875">
        <f t="shared" si="177"/>
        <v>-0.63592976846042826</v>
      </c>
    </row>
    <row r="10876" spans="1:3" x14ac:dyDescent="0.25">
      <c r="A10876">
        <v>0.54059699999999999</v>
      </c>
      <c r="B10876">
        <v>279</v>
      </c>
      <c r="C10876">
        <f t="shared" si="177"/>
        <v>-0.61508119454475485</v>
      </c>
    </row>
    <row r="10877" spans="1:3" x14ac:dyDescent="0.25">
      <c r="A10877">
        <v>1.22783</v>
      </c>
      <c r="B10877">
        <v>181</v>
      </c>
      <c r="C10877">
        <f t="shared" si="177"/>
        <v>0.20524838365965178</v>
      </c>
    </row>
    <row r="10878" spans="1:3" x14ac:dyDescent="0.25">
      <c r="A10878">
        <v>1.5210999999999999</v>
      </c>
      <c r="B10878">
        <v>105</v>
      </c>
      <c r="C10878">
        <f t="shared" si="177"/>
        <v>0.41943375733556015</v>
      </c>
    </row>
    <row r="10879" spans="1:3" x14ac:dyDescent="0.25">
      <c r="A10879">
        <v>0.14436499999999999</v>
      </c>
      <c r="B10879">
        <v>65</v>
      </c>
      <c r="C10879">
        <f t="shared" si="177"/>
        <v>-1.9354104641742096</v>
      </c>
    </row>
    <row r="10880" spans="1:3" x14ac:dyDescent="0.25">
      <c r="A10880">
        <v>1.2889200000000001</v>
      </c>
      <c r="B10880">
        <v>233</v>
      </c>
      <c r="C10880">
        <f t="shared" si="177"/>
        <v>0.25380465841581895</v>
      </c>
    </row>
    <row r="10881" spans="1:3" x14ac:dyDescent="0.25">
      <c r="A10881">
        <v>1.3893200000000001</v>
      </c>
      <c r="B10881">
        <v>375</v>
      </c>
      <c r="C10881">
        <f t="shared" si="177"/>
        <v>0.32881441880792261</v>
      </c>
    </row>
    <row r="10882" spans="1:3" x14ac:dyDescent="0.25">
      <c r="A10882">
        <v>2.2662100000000001</v>
      </c>
      <c r="B10882">
        <v>265</v>
      </c>
      <c r="C10882">
        <f t="shared" si="177"/>
        <v>0.81810883262779077</v>
      </c>
    </row>
    <row r="10883" spans="1:3" x14ac:dyDescent="0.25">
      <c r="A10883">
        <v>0.18678900000000001</v>
      </c>
      <c r="B10883">
        <v>87</v>
      </c>
      <c r="C10883">
        <f t="shared" si="177"/>
        <v>-1.6777756414309093</v>
      </c>
    </row>
    <row r="10884" spans="1:3" x14ac:dyDescent="0.25">
      <c r="A10884">
        <v>0.18720999999999999</v>
      </c>
      <c r="B10884">
        <v>117</v>
      </c>
      <c r="C10884">
        <f t="shared" si="177"/>
        <v>-1.6755242975619602</v>
      </c>
    </row>
    <row r="10885" spans="1:3" x14ac:dyDescent="0.25">
      <c r="A10885">
        <v>0.73710200000000003</v>
      </c>
      <c r="B10885">
        <v>67</v>
      </c>
      <c r="C10885">
        <f t="shared" si="177"/>
        <v>-0.30502899745452833</v>
      </c>
    </row>
    <row r="10886" spans="1:3" x14ac:dyDescent="0.25">
      <c r="A10886">
        <v>0.621421</v>
      </c>
      <c r="B10886">
        <v>69</v>
      </c>
      <c r="C10886">
        <f t="shared" ref="C10886:C10949" si="178">LN(A10886)</f>
        <v>-0.47574648793699098</v>
      </c>
    </row>
    <row r="10887" spans="1:3" x14ac:dyDescent="0.25">
      <c r="A10887">
        <v>1.4359999999999999</v>
      </c>
      <c r="B10887">
        <v>201</v>
      </c>
      <c r="C10887">
        <f t="shared" si="178"/>
        <v>0.36186147062603241</v>
      </c>
    </row>
    <row r="10888" spans="1:3" x14ac:dyDescent="0.25">
      <c r="A10888">
        <v>0.46271400000000001</v>
      </c>
      <c r="B10888">
        <v>49</v>
      </c>
      <c r="C10888">
        <f t="shared" si="178"/>
        <v>-0.77064612634084084</v>
      </c>
    </row>
    <row r="10889" spans="1:3" x14ac:dyDescent="0.25">
      <c r="A10889">
        <v>3.7768299999999998E-2</v>
      </c>
      <c r="B10889">
        <v>77</v>
      </c>
      <c r="C10889">
        <f t="shared" si="178"/>
        <v>-3.2762851525373327</v>
      </c>
    </row>
    <row r="10890" spans="1:3" x14ac:dyDescent="0.25">
      <c r="A10890">
        <v>1.28993</v>
      </c>
      <c r="B10890">
        <v>45</v>
      </c>
      <c r="C10890">
        <f t="shared" si="178"/>
        <v>0.25458795333536871</v>
      </c>
    </row>
    <row r="10891" spans="1:3" x14ac:dyDescent="0.25">
      <c r="A10891">
        <v>0.34800500000000001</v>
      </c>
      <c r="B10891">
        <v>143</v>
      </c>
      <c r="C10891">
        <f t="shared" si="178"/>
        <v>-1.0555384314947869</v>
      </c>
    </row>
    <row r="10892" spans="1:3" x14ac:dyDescent="0.25">
      <c r="A10892">
        <v>1.39198</v>
      </c>
      <c r="B10892">
        <v>299</v>
      </c>
      <c r="C10892">
        <f t="shared" si="178"/>
        <v>0.33072719399291789</v>
      </c>
    </row>
    <row r="10893" spans="1:3" x14ac:dyDescent="0.25">
      <c r="A10893">
        <v>0.65880799999999995</v>
      </c>
      <c r="B10893">
        <v>203</v>
      </c>
      <c r="C10893">
        <f t="shared" si="178"/>
        <v>-0.4173231374615492</v>
      </c>
    </row>
    <row r="10894" spans="1:3" x14ac:dyDescent="0.25">
      <c r="A10894">
        <v>1.7305600000000001</v>
      </c>
      <c r="B10894">
        <v>245</v>
      </c>
      <c r="C10894">
        <f t="shared" si="178"/>
        <v>0.54844505555229817</v>
      </c>
    </row>
    <row r="10895" spans="1:3" x14ac:dyDescent="0.25">
      <c r="A10895">
        <v>0.25967099999999999</v>
      </c>
      <c r="B10895">
        <v>9</v>
      </c>
      <c r="C10895">
        <f t="shared" si="178"/>
        <v>-1.3483398338571253</v>
      </c>
    </row>
    <row r="10896" spans="1:3" x14ac:dyDescent="0.25">
      <c r="A10896">
        <v>1.6603399999999999</v>
      </c>
      <c r="B10896">
        <v>91</v>
      </c>
      <c r="C10896">
        <f t="shared" si="178"/>
        <v>0.50702240067295579</v>
      </c>
    </row>
    <row r="10897" spans="1:3" x14ac:dyDescent="0.25">
      <c r="A10897">
        <v>9.41525E-2</v>
      </c>
      <c r="B10897">
        <v>453</v>
      </c>
      <c r="C10897">
        <f t="shared" si="178"/>
        <v>-2.3628394708592317</v>
      </c>
    </row>
    <row r="10898" spans="1:3" x14ac:dyDescent="0.25">
      <c r="A10898">
        <v>0.55188800000000005</v>
      </c>
      <c r="B10898">
        <v>453</v>
      </c>
      <c r="C10898">
        <f t="shared" si="178"/>
        <v>-0.59441015184246193</v>
      </c>
    </row>
    <row r="10899" spans="1:3" x14ac:dyDescent="0.25">
      <c r="A10899">
        <v>0.157556</v>
      </c>
      <c r="B10899">
        <v>25</v>
      </c>
      <c r="C10899">
        <f t="shared" si="178"/>
        <v>-1.8479743283557912</v>
      </c>
    </row>
    <row r="10900" spans="1:3" x14ac:dyDescent="0.25">
      <c r="A10900">
        <v>0.17205000000000001</v>
      </c>
      <c r="B10900">
        <v>21</v>
      </c>
      <c r="C10900">
        <f t="shared" si="178"/>
        <v>-1.7599701467386477</v>
      </c>
    </row>
    <row r="10901" spans="1:3" x14ac:dyDescent="0.25">
      <c r="A10901">
        <v>1.7258899999999999</v>
      </c>
      <c r="B10901">
        <v>101</v>
      </c>
      <c r="C10901">
        <f t="shared" si="178"/>
        <v>0.5457428594599828</v>
      </c>
    </row>
    <row r="10902" spans="1:3" x14ac:dyDescent="0.25">
      <c r="A10902">
        <v>5.27865E-2</v>
      </c>
      <c r="B10902">
        <v>105</v>
      </c>
      <c r="C10902">
        <f t="shared" si="178"/>
        <v>-2.9414998027802719</v>
      </c>
    </row>
    <row r="10903" spans="1:3" x14ac:dyDescent="0.25">
      <c r="A10903">
        <v>0.476744</v>
      </c>
      <c r="B10903">
        <v>41</v>
      </c>
      <c r="C10903">
        <f t="shared" si="178"/>
        <v>-0.74077561979317852</v>
      </c>
    </row>
    <row r="10904" spans="1:3" x14ac:dyDescent="0.25">
      <c r="A10904">
        <v>2.3746700000000001</v>
      </c>
      <c r="B10904">
        <v>321</v>
      </c>
      <c r="C10904">
        <f t="shared" si="178"/>
        <v>0.86485848046410363</v>
      </c>
    </row>
    <row r="10905" spans="1:3" x14ac:dyDescent="0.25">
      <c r="A10905">
        <v>6.4505100000000004</v>
      </c>
      <c r="B10905">
        <v>693</v>
      </c>
      <c r="C10905">
        <f t="shared" si="178"/>
        <v>1.8641591974492737</v>
      </c>
    </row>
    <row r="10906" spans="1:3" x14ac:dyDescent="0.25">
      <c r="A10906">
        <v>0.51223200000000002</v>
      </c>
      <c r="B10906">
        <v>207</v>
      </c>
      <c r="C10906">
        <f t="shared" si="178"/>
        <v>-0.66897763157276036</v>
      </c>
    </row>
    <row r="10907" spans="1:3" x14ac:dyDescent="0.25">
      <c r="A10907">
        <v>0.34504099999999999</v>
      </c>
      <c r="B10907">
        <v>87</v>
      </c>
      <c r="C10907">
        <f t="shared" si="178"/>
        <v>-1.0640920284320494</v>
      </c>
    </row>
    <row r="10908" spans="1:3" x14ac:dyDescent="0.25">
      <c r="A10908">
        <v>0.97680800000000001</v>
      </c>
      <c r="B10908">
        <v>83</v>
      </c>
      <c r="C10908">
        <f t="shared" si="178"/>
        <v>-2.3465166210990044E-2</v>
      </c>
    </row>
    <row r="10909" spans="1:3" x14ac:dyDescent="0.25">
      <c r="A10909">
        <v>1.0825800000000001</v>
      </c>
      <c r="B10909">
        <v>463</v>
      </c>
      <c r="C10909">
        <f t="shared" si="178"/>
        <v>7.9347081166125086E-2</v>
      </c>
    </row>
    <row r="10910" spans="1:3" x14ac:dyDescent="0.25">
      <c r="A10910">
        <v>1.5482100000000001</v>
      </c>
      <c r="B10910">
        <v>393</v>
      </c>
      <c r="C10910">
        <f t="shared" si="178"/>
        <v>0.43709942488142567</v>
      </c>
    </row>
    <row r="10911" spans="1:3" x14ac:dyDescent="0.25">
      <c r="A10911">
        <v>0.88359399999999999</v>
      </c>
      <c r="B10911">
        <v>517</v>
      </c>
      <c r="C10911">
        <f t="shared" si="178"/>
        <v>-0.12375759786212709</v>
      </c>
    </row>
    <row r="10912" spans="1:3" x14ac:dyDescent="0.25">
      <c r="A10912">
        <v>1.23996</v>
      </c>
      <c r="B10912">
        <v>381</v>
      </c>
      <c r="C10912">
        <f t="shared" si="178"/>
        <v>0.21507912103212679</v>
      </c>
    </row>
    <row r="10913" spans="1:3" x14ac:dyDescent="0.25">
      <c r="A10913">
        <v>1.44896</v>
      </c>
      <c r="B10913">
        <v>263</v>
      </c>
      <c r="C10913">
        <f t="shared" si="178"/>
        <v>0.370846057712517</v>
      </c>
    </row>
    <row r="10914" spans="1:3" x14ac:dyDescent="0.25">
      <c r="A10914">
        <v>3.4636200000000001</v>
      </c>
      <c r="B10914">
        <v>401</v>
      </c>
      <c r="C10914">
        <f t="shared" si="178"/>
        <v>1.2423142849136759</v>
      </c>
    </row>
    <row r="10915" spans="1:3" x14ac:dyDescent="0.25">
      <c r="A10915">
        <v>1.71306</v>
      </c>
      <c r="B10915">
        <v>53</v>
      </c>
      <c r="C10915">
        <f t="shared" si="178"/>
        <v>0.53828124499827967</v>
      </c>
    </row>
    <row r="10916" spans="1:3" x14ac:dyDescent="0.25">
      <c r="A10916">
        <v>0.37486000000000003</v>
      </c>
      <c r="B10916">
        <v>63</v>
      </c>
      <c r="C10916">
        <f t="shared" si="178"/>
        <v>-0.98120265605129808</v>
      </c>
    </row>
    <row r="10917" spans="1:3" x14ac:dyDescent="0.25">
      <c r="A10917">
        <v>0.37956299999999998</v>
      </c>
      <c r="B10917">
        <v>87</v>
      </c>
      <c r="C10917">
        <f t="shared" si="178"/>
        <v>-0.96873468801910168</v>
      </c>
    </row>
    <row r="10918" spans="1:3" x14ac:dyDescent="0.25">
      <c r="A10918">
        <v>1.3878999999999999</v>
      </c>
      <c r="B10918">
        <v>193</v>
      </c>
      <c r="C10918">
        <f t="shared" si="178"/>
        <v>0.32779181337965702</v>
      </c>
    </row>
    <row r="10919" spans="1:3" x14ac:dyDescent="0.25">
      <c r="A10919">
        <v>0.73120700000000005</v>
      </c>
      <c r="B10919">
        <v>7</v>
      </c>
      <c r="C10919">
        <f t="shared" si="178"/>
        <v>-0.31305868558386296</v>
      </c>
    </row>
    <row r="10920" spans="1:3" x14ac:dyDescent="0.25">
      <c r="A10920">
        <v>0.40100799999999998</v>
      </c>
      <c r="B10920">
        <v>145</v>
      </c>
      <c r="C10920">
        <f t="shared" si="178"/>
        <v>-0.91377390174988071</v>
      </c>
    </row>
    <row r="10921" spans="1:3" x14ac:dyDescent="0.25">
      <c r="A10921">
        <v>0.55439099999999997</v>
      </c>
      <c r="B10921">
        <v>193</v>
      </c>
      <c r="C10921">
        <f t="shared" si="178"/>
        <v>-0.58988506500444637</v>
      </c>
    </row>
    <row r="10922" spans="1:3" x14ac:dyDescent="0.25">
      <c r="A10922">
        <v>0.74716800000000005</v>
      </c>
      <c r="B10922">
        <v>99</v>
      </c>
      <c r="C10922">
        <f t="shared" si="178"/>
        <v>-0.29146521953704962</v>
      </c>
    </row>
    <row r="10923" spans="1:3" x14ac:dyDescent="0.25">
      <c r="A10923">
        <v>1.0580400000000001</v>
      </c>
      <c r="B10923">
        <v>101</v>
      </c>
      <c r="C10923">
        <f t="shared" si="178"/>
        <v>5.641813990479902E-2</v>
      </c>
    </row>
    <row r="10924" spans="1:3" x14ac:dyDescent="0.25">
      <c r="A10924">
        <v>0.39103900000000003</v>
      </c>
      <c r="B10924">
        <v>167</v>
      </c>
      <c r="C10924">
        <f t="shared" si="178"/>
        <v>-0.93894797972537347</v>
      </c>
    </row>
    <row r="10925" spans="1:3" x14ac:dyDescent="0.25">
      <c r="A10925">
        <v>1.03047</v>
      </c>
      <c r="B10925">
        <v>187</v>
      </c>
      <c r="C10925">
        <f t="shared" si="178"/>
        <v>3.0015008843097969E-2</v>
      </c>
    </row>
    <row r="10926" spans="1:3" x14ac:dyDescent="0.25">
      <c r="A10926">
        <v>1.87104</v>
      </c>
      <c r="B10926">
        <v>407</v>
      </c>
      <c r="C10926">
        <f t="shared" si="178"/>
        <v>0.62649442600516869</v>
      </c>
    </row>
    <row r="10927" spans="1:3" x14ac:dyDescent="0.25">
      <c r="A10927">
        <v>4.5048600000000001E-2</v>
      </c>
      <c r="B10927">
        <v>119</v>
      </c>
      <c r="C10927">
        <f t="shared" si="178"/>
        <v>-3.1000133719922531</v>
      </c>
    </row>
    <row r="10928" spans="1:3" x14ac:dyDescent="0.25">
      <c r="A10928">
        <v>5.9795300000000003E-2</v>
      </c>
      <c r="B10928">
        <v>169</v>
      </c>
      <c r="C10928">
        <f t="shared" si="178"/>
        <v>-2.8168282164320506</v>
      </c>
    </row>
    <row r="10929" spans="1:3" x14ac:dyDescent="0.25">
      <c r="A10929">
        <v>3.29985E-2</v>
      </c>
      <c r="B10929">
        <v>129</v>
      </c>
      <c r="C10929">
        <f t="shared" si="178"/>
        <v>-3.4112931730942004</v>
      </c>
    </row>
    <row r="10930" spans="1:3" x14ac:dyDescent="0.25">
      <c r="A10930">
        <v>1.8523099999999999</v>
      </c>
      <c r="B10930">
        <v>51</v>
      </c>
      <c r="C10930">
        <f t="shared" si="178"/>
        <v>0.61643350882548353</v>
      </c>
    </row>
    <row r="10931" spans="1:3" x14ac:dyDescent="0.25">
      <c r="A10931">
        <v>1.84541</v>
      </c>
      <c r="B10931">
        <v>135</v>
      </c>
      <c r="C10931">
        <f t="shared" si="178"/>
        <v>0.61270147502701211</v>
      </c>
    </row>
    <row r="10932" spans="1:3" x14ac:dyDescent="0.25">
      <c r="A10932">
        <v>0.47672599999999998</v>
      </c>
      <c r="B10932">
        <v>43</v>
      </c>
      <c r="C10932">
        <f t="shared" si="178"/>
        <v>-0.74081337661825353</v>
      </c>
    </row>
    <row r="10933" spans="1:3" x14ac:dyDescent="0.25">
      <c r="A10933">
        <v>0.27413300000000002</v>
      </c>
      <c r="B10933">
        <v>35</v>
      </c>
      <c r="C10933">
        <f t="shared" si="178"/>
        <v>-1.2941418889033927</v>
      </c>
    </row>
    <row r="10934" spans="1:3" x14ac:dyDescent="0.25">
      <c r="A10934">
        <v>1.4844599999999999</v>
      </c>
      <c r="B10934">
        <v>397</v>
      </c>
      <c r="C10934">
        <f t="shared" si="178"/>
        <v>0.39505106975929161</v>
      </c>
    </row>
    <row r="10935" spans="1:3" x14ac:dyDescent="0.25">
      <c r="A10935">
        <v>1.42021</v>
      </c>
      <c r="B10935">
        <v>411</v>
      </c>
      <c r="C10935">
        <f t="shared" si="178"/>
        <v>0.35080474800286071</v>
      </c>
    </row>
    <row r="10936" spans="1:3" x14ac:dyDescent="0.25">
      <c r="A10936">
        <v>0.46030599999999999</v>
      </c>
      <c r="B10936">
        <v>185</v>
      </c>
      <c r="C10936">
        <f t="shared" si="178"/>
        <v>-0.77586379326670707</v>
      </c>
    </row>
    <row r="10937" spans="1:3" x14ac:dyDescent="0.25">
      <c r="A10937">
        <v>1.18282</v>
      </c>
      <c r="B10937">
        <v>41</v>
      </c>
      <c r="C10937">
        <f t="shared" si="178"/>
        <v>0.16790141788265078</v>
      </c>
    </row>
    <row r="10938" spans="1:3" x14ac:dyDescent="0.25">
      <c r="A10938">
        <v>2.1921900000000001</v>
      </c>
      <c r="B10938">
        <v>179</v>
      </c>
      <c r="C10938">
        <f t="shared" si="178"/>
        <v>0.78490104416149298</v>
      </c>
    </row>
    <row r="10939" spans="1:3" x14ac:dyDescent="0.25">
      <c r="A10939">
        <v>0.75536400000000004</v>
      </c>
      <c r="B10939">
        <v>133</v>
      </c>
      <c r="C10939">
        <f t="shared" si="178"/>
        <v>-0.28055552670993744</v>
      </c>
    </row>
    <row r="10940" spans="1:3" x14ac:dyDescent="0.25">
      <c r="A10940">
        <v>0.60160999999999998</v>
      </c>
      <c r="B10940">
        <v>159</v>
      </c>
      <c r="C10940">
        <f t="shared" si="178"/>
        <v>-0.50814588414423101</v>
      </c>
    </row>
    <row r="10941" spans="1:3" x14ac:dyDescent="0.25">
      <c r="A10941">
        <v>1.2778400000000001</v>
      </c>
      <c r="B10941">
        <v>285</v>
      </c>
      <c r="C10941">
        <f t="shared" si="178"/>
        <v>0.2451711524995642</v>
      </c>
    </row>
    <row r="10942" spans="1:3" x14ac:dyDescent="0.25">
      <c r="A10942">
        <v>0.12149799999999999</v>
      </c>
      <c r="B10942">
        <v>89</v>
      </c>
      <c r="C10942">
        <f t="shared" si="178"/>
        <v>-2.1078574772423657</v>
      </c>
    </row>
    <row r="10943" spans="1:3" x14ac:dyDescent="0.25">
      <c r="A10943">
        <v>2.6630400000000001</v>
      </c>
      <c r="B10943">
        <v>183</v>
      </c>
      <c r="C10943">
        <f t="shared" si="178"/>
        <v>0.97946832737238476</v>
      </c>
    </row>
    <row r="10944" spans="1:3" x14ac:dyDescent="0.25">
      <c r="A10944">
        <v>0.61373100000000003</v>
      </c>
      <c r="B10944">
        <v>223</v>
      </c>
      <c r="C10944">
        <f t="shared" si="178"/>
        <v>-0.48819855758273417</v>
      </c>
    </row>
    <row r="10945" spans="1:3" x14ac:dyDescent="0.25">
      <c r="A10945">
        <v>1.10528</v>
      </c>
      <c r="B10945">
        <v>141</v>
      </c>
      <c r="C10945">
        <f t="shared" si="178"/>
        <v>0.10009869653612208</v>
      </c>
    </row>
    <row r="10946" spans="1:3" x14ac:dyDescent="0.25">
      <c r="A10946">
        <v>2.7222300000000001E-2</v>
      </c>
      <c r="B10946">
        <v>115</v>
      </c>
      <c r="C10946">
        <f t="shared" si="178"/>
        <v>-3.6037187886348541</v>
      </c>
    </row>
    <row r="10947" spans="1:3" x14ac:dyDescent="0.25">
      <c r="A10947">
        <v>0.20657700000000001</v>
      </c>
      <c r="B10947">
        <v>61</v>
      </c>
      <c r="C10947">
        <f t="shared" si="178"/>
        <v>-1.577082054728093</v>
      </c>
    </row>
    <row r="10948" spans="1:3" x14ac:dyDescent="0.25">
      <c r="A10948">
        <v>0.90278400000000003</v>
      </c>
      <c r="B10948">
        <v>319</v>
      </c>
      <c r="C10948">
        <f t="shared" si="178"/>
        <v>-0.1022719568364777</v>
      </c>
    </row>
    <row r="10949" spans="1:3" x14ac:dyDescent="0.25">
      <c r="A10949">
        <v>0.222834</v>
      </c>
      <c r="B10949">
        <v>369</v>
      </c>
      <c r="C10949">
        <f t="shared" si="178"/>
        <v>-1.501328179340099</v>
      </c>
    </row>
    <row r="10950" spans="1:3" x14ac:dyDescent="0.25">
      <c r="A10950">
        <v>4.8650099999999998</v>
      </c>
      <c r="B10950">
        <v>457</v>
      </c>
      <c r="C10950">
        <f t="shared" ref="C10950:C11013" si="179">LN(A10950)</f>
        <v>1.5820687711343142</v>
      </c>
    </row>
    <row r="10951" spans="1:3" x14ac:dyDescent="0.25">
      <c r="A10951">
        <v>0.23296500000000001</v>
      </c>
      <c r="B10951">
        <v>79</v>
      </c>
      <c r="C10951">
        <f t="shared" si="179"/>
        <v>-1.456867051292053</v>
      </c>
    </row>
    <row r="10952" spans="1:3" x14ac:dyDescent="0.25">
      <c r="A10952">
        <v>1.35063</v>
      </c>
      <c r="B10952">
        <v>11</v>
      </c>
      <c r="C10952">
        <f t="shared" si="179"/>
        <v>0.30057115026198056</v>
      </c>
    </row>
    <row r="10953" spans="1:3" x14ac:dyDescent="0.25">
      <c r="A10953">
        <v>0.61859900000000001</v>
      </c>
      <c r="B10953">
        <v>163</v>
      </c>
      <c r="C10953">
        <f t="shared" si="179"/>
        <v>-0.48029803528598236</v>
      </c>
    </row>
    <row r="10954" spans="1:3" x14ac:dyDescent="0.25">
      <c r="A10954">
        <v>0.85422299999999995</v>
      </c>
      <c r="B10954">
        <v>253</v>
      </c>
      <c r="C10954">
        <f t="shared" si="179"/>
        <v>-0.15756299515875705</v>
      </c>
    </row>
    <row r="10955" spans="1:3" x14ac:dyDescent="0.25">
      <c r="A10955">
        <v>0.87878400000000001</v>
      </c>
      <c r="B10955">
        <v>471</v>
      </c>
      <c r="C10955">
        <f t="shared" si="179"/>
        <v>-0.12921614528285047</v>
      </c>
    </row>
    <row r="10956" spans="1:3" x14ac:dyDescent="0.25">
      <c r="A10956">
        <v>1.0016099999999999</v>
      </c>
      <c r="B10956">
        <v>127</v>
      </c>
      <c r="C10956">
        <f t="shared" si="179"/>
        <v>1.6087053394159712E-3</v>
      </c>
    </row>
    <row r="10957" spans="1:3" x14ac:dyDescent="0.25">
      <c r="A10957">
        <v>1.3928100000000001</v>
      </c>
      <c r="B10957">
        <v>253</v>
      </c>
      <c r="C10957">
        <f t="shared" si="179"/>
        <v>0.33132328922780241</v>
      </c>
    </row>
    <row r="10958" spans="1:3" x14ac:dyDescent="0.25">
      <c r="A10958">
        <v>1.7746600000000001E-2</v>
      </c>
      <c r="B10958">
        <v>149</v>
      </c>
      <c r="C10958">
        <f t="shared" si="179"/>
        <v>-4.0315613307043963</v>
      </c>
    </row>
    <row r="10959" spans="1:3" x14ac:dyDescent="0.25">
      <c r="A10959">
        <v>0.33525300000000002</v>
      </c>
      <c r="B10959">
        <v>17</v>
      </c>
      <c r="C10959">
        <f t="shared" si="179"/>
        <v>-1.0928698083145258</v>
      </c>
    </row>
    <row r="10960" spans="1:3" x14ac:dyDescent="0.25">
      <c r="A10960">
        <v>1.2387999999999999</v>
      </c>
      <c r="B10960">
        <v>199</v>
      </c>
      <c r="C10960">
        <f t="shared" si="179"/>
        <v>0.21414316911691059</v>
      </c>
    </row>
    <row r="10961" spans="1:3" x14ac:dyDescent="0.25">
      <c r="A10961">
        <v>0.33001999999999998</v>
      </c>
      <c r="B10961">
        <v>33</v>
      </c>
      <c r="C10961">
        <f t="shared" si="179"/>
        <v>-1.1086020202974782</v>
      </c>
    </row>
    <row r="10962" spans="1:3" x14ac:dyDescent="0.25">
      <c r="A10962">
        <v>2.4352499999999999E-2</v>
      </c>
      <c r="B10962">
        <v>175</v>
      </c>
      <c r="C10962">
        <f t="shared" si="179"/>
        <v>-3.7151207653191634</v>
      </c>
    </row>
    <row r="10963" spans="1:3" x14ac:dyDescent="0.25">
      <c r="A10963">
        <v>0.14660599999999999</v>
      </c>
      <c r="B10963">
        <v>25</v>
      </c>
      <c r="C10963">
        <f t="shared" si="179"/>
        <v>-1.9200065626726948</v>
      </c>
    </row>
    <row r="10964" spans="1:3" x14ac:dyDescent="0.25">
      <c r="A10964">
        <v>1.0083</v>
      </c>
      <c r="B10964">
        <v>457</v>
      </c>
      <c r="C10964">
        <f t="shared" si="179"/>
        <v>8.2657444170325927E-3</v>
      </c>
    </row>
    <row r="10965" spans="1:3" x14ac:dyDescent="0.25">
      <c r="A10965">
        <v>0.85202800000000001</v>
      </c>
      <c r="B10965">
        <v>125</v>
      </c>
      <c r="C10965">
        <f t="shared" si="179"/>
        <v>-0.16013588884306054</v>
      </c>
    </row>
    <row r="10966" spans="1:3" x14ac:dyDescent="0.25">
      <c r="A10966">
        <v>0.42190899999999998</v>
      </c>
      <c r="B10966">
        <v>151</v>
      </c>
      <c r="C10966">
        <f t="shared" si="179"/>
        <v>-0.86296562801015875</v>
      </c>
    </row>
    <row r="10967" spans="1:3" x14ac:dyDescent="0.25">
      <c r="A10967">
        <v>0.473194</v>
      </c>
      <c r="B10967">
        <v>47</v>
      </c>
      <c r="C10967">
        <f t="shared" si="179"/>
        <v>-0.74824982658635675</v>
      </c>
    </row>
    <row r="10968" spans="1:3" x14ac:dyDescent="0.25">
      <c r="A10968">
        <v>0.91341799999999995</v>
      </c>
      <c r="B10968">
        <v>83</v>
      </c>
      <c r="C10968">
        <f t="shared" si="179"/>
        <v>-9.0561671834651025E-2</v>
      </c>
    </row>
    <row r="10969" spans="1:3" x14ac:dyDescent="0.25">
      <c r="A10969">
        <v>0.28839700000000001</v>
      </c>
      <c r="B10969">
        <v>21</v>
      </c>
      <c r="C10969">
        <f t="shared" si="179"/>
        <v>-1.2434172758445865</v>
      </c>
    </row>
    <row r="10970" spans="1:3" x14ac:dyDescent="0.25">
      <c r="A10970">
        <v>0.441332</v>
      </c>
      <c r="B10970">
        <v>9</v>
      </c>
      <c r="C10970">
        <f t="shared" si="179"/>
        <v>-0.81795785230589313</v>
      </c>
    </row>
    <row r="10971" spans="1:3" x14ac:dyDescent="0.25">
      <c r="A10971">
        <v>1.03007</v>
      </c>
      <c r="B10971">
        <v>437</v>
      </c>
      <c r="C10971">
        <f t="shared" si="179"/>
        <v>2.9626761097337636E-2</v>
      </c>
    </row>
    <row r="10972" spans="1:3" x14ac:dyDescent="0.25">
      <c r="A10972">
        <v>1.23021</v>
      </c>
      <c r="B10972">
        <v>89</v>
      </c>
      <c r="C10972">
        <f t="shared" si="179"/>
        <v>0.20718488651864397</v>
      </c>
    </row>
    <row r="10973" spans="1:3" x14ac:dyDescent="0.25">
      <c r="A10973">
        <v>1.84558</v>
      </c>
      <c r="B10973">
        <v>261</v>
      </c>
      <c r="C10973">
        <f t="shared" si="179"/>
        <v>0.61279359123438204</v>
      </c>
    </row>
    <row r="10974" spans="1:3" x14ac:dyDescent="0.25">
      <c r="A10974">
        <v>3.0176400000000001</v>
      </c>
      <c r="B10974">
        <v>367</v>
      </c>
      <c r="C10974">
        <f t="shared" si="179"/>
        <v>1.1044750689364853</v>
      </c>
    </row>
    <row r="10975" spans="1:3" x14ac:dyDescent="0.25">
      <c r="A10975">
        <v>0.41957699999999998</v>
      </c>
      <c r="B10975">
        <v>25</v>
      </c>
      <c r="C10975">
        <f t="shared" si="179"/>
        <v>-0.86850821807101808</v>
      </c>
    </row>
    <row r="10976" spans="1:3" x14ac:dyDescent="0.25">
      <c r="A10976">
        <v>0.95241299999999995</v>
      </c>
      <c r="B10976">
        <v>51</v>
      </c>
      <c r="C10976">
        <f t="shared" si="179"/>
        <v>-4.8756514735580604E-2</v>
      </c>
    </row>
    <row r="10977" spans="1:3" x14ac:dyDescent="0.25">
      <c r="A10977">
        <v>1.4943900000000001</v>
      </c>
      <c r="B10977">
        <v>203</v>
      </c>
      <c r="C10977">
        <f t="shared" si="179"/>
        <v>0.40171809682122972</v>
      </c>
    </row>
    <row r="10978" spans="1:3" x14ac:dyDescent="0.25">
      <c r="A10978">
        <v>0.658918</v>
      </c>
      <c r="B10978">
        <v>153</v>
      </c>
      <c r="C10978">
        <f t="shared" si="179"/>
        <v>-0.4171561831777974</v>
      </c>
    </row>
    <row r="10979" spans="1:3" x14ac:dyDescent="0.25">
      <c r="A10979">
        <v>2.2221099999999998</v>
      </c>
      <c r="B10979">
        <v>219</v>
      </c>
      <c r="C10979">
        <f t="shared" si="179"/>
        <v>0.79845719494260359</v>
      </c>
    </row>
    <row r="10980" spans="1:3" x14ac:dyDescent="0.25">
      <c r="A10980">
        <v>1.6350199999999999</v>
      </c>
      <c r="B10980">
        <v>277</v>
      </c>
      <c r="C10980">
        <f t="shared" si="179"/>
        <v>0.49165503669030342</v>
      </c>
    </row>
    <row r="10981" spans="1:3" x14ac:dyDescent="0.25">
      <c r="A10981">
        <v>3.4508800000000002</v>
      </c>
      <c r="B10981">
        <v>251</v>
      </c>
      <c r="C10981">
        <f t="shared" si="179"/>
        <v>1.2386292709815865</v>
      </c>
    </row>
    <row r="10982" spans="1:3" x14ac:dyDescent="0.25">
      <c r="A10982">
        <v>0.36502000000000001</v>
      </c>
      <c r="B10982">
        <v>109</v>
      </c>
      <c r="C10982">
        <f t="shared" si="179"/>
        <v>-1.0078031323802625</v>
      </c>
    </row>
    <row r="10983" spans="1:3" x14ac:dyDescent="0.25">
      <c r="A10983">
        <v>0.58934600000000004</v>
      </c>
      <c r="B10983">
        <v>33</v>
      </c>
      <c r="C10983">
        <f t="shared" si="179"/>
        <v>-0.52874183147096399</v>
      </c>
    </row>
    <row r="10984" spans="1:3" x14ac:dyDescent="0.25">
      <c r="A10984">
        <v>1.5980399999999999</v>
      </c>
      <c r="B10984">
        <v>139</v>
      </c>
      <c r="C10984">
        <f t="shared" si="179"/>
        <v>0.46877787831991674</v>
      </c>
    </row>
    <row r="10985" spans="1:3" x14ac:dyDescent="0.25">
      <c r="A10985">
        <v>0.36244500000000002</v>
      </c>
      <c r="B10985">
        <v>33</v>
      </c>
      <c r="C10985">
        <f t="shared" si="179"/>
        <v>-1.01488254033661</v>
      </c>
    </row>
    <row r="10986" spans="1:3" x14ac:dyDescent="0.25">
      <c r="A10986">
        <v>0.95854099999999998</v>
      </c>
      <c r="B10986">
        <v>33</v>
      </c>
      <c r="C10986">
        <f t="shared" si="179"/>
        <v>-4.2342942241733635E-2</v>
      </c>
    </row>
    <row r="10987" spans="1:3" x14ac:dyDescent="0.25">
      <c r="A10987">
        <v>0.206562</v>
      </c>
      <c r="B10987">
        <v>179</v>
      </c>
      <c r="C10987">
        <f t="shared" si="179"/>
        <v>-1.5771546695139478</v>
      </c>
    </row>
    <row r="10988" spans="1:3" x14ac:dyDescent="0.25">
      <c r="A10988">
        <v>0.16317699999999999</v>
      </c>
      <c r="B10988">
        <v>71</v>
      </c>
      <c r="C10988">
        <f t="shared" si="179"/>
        <v>-1.8129197777564385</v>
      </c>
    </row>
    <row r="10989" spans="1:3" x14ac:dyDescent="0.25">
      <c r="A10989">
        <v>0.60714699999999999</v>
      </c>
      <c r="B10989">
        <v>61</v>
      </c>
      <c r="C10989">
        <f t="shared" si="179"/>
        <v>-0.49898434261285624</v>
      </c>
    </row>
    <row r="10990" spans="1:3" x14ac:dyDescent="0.25">
      <c r="A10990">
        <v>0.475997</v>
      </c>
      <c r="B10990">
        <v>309</v>
      </c>
      <c r="C10990">
        <f t="shared" si="179"/>
        <v>-0.74234372729158637</v>
      </c>
    </row>
    <row r="10991" spans="1:3" x14ac:dyDescent="0.25">
      <c r="A10991">
        <v>0.268897</v>
      </c>
      <c r="B10991">
        <v>157</v>
      </c>
      <c r="C10991">
        <f t="shared" si="179"/>
        <v>-1.3134268723333313</v>
      </c>
    </row>
    <row r="10992" spans="1:3" x14ac:dyDescent="0.25">
      <c r="A10992">
        <v>5.5879399999999996E-3</v>
      </c>
      <c r="B10992">
        <v>9</v>
      </c>
      <c r="C10992">
        <f t="shared" si="179"/>
        <v>-5.1871445749392686</v>
      </c>
    </row>
    <row r="10993" spans="1:3" x14ac:dyDescent="0.25">
      <c r="A10993">
        <v>0.86149399999999998</v>
      </c>
      <c r="B10993">
        <v>465</v>
      </c>
      <c r="C10993">
        <f t="shared" si="179"/>
        <v>-0.14908718763503945</v>
      </c>
    </row>
    <row r="10994" spans="1:3" x14ac:dyDescent="0.25">
      <c r="A10994">
        <v>0.79169900000000004</v>
      </c>
      <c r="B10994">
        <v>177</v>
      </c>
      <c r="C10994">
        <f t="shared" si="179"/>
        <v>-0.23357400991025803</v>
      </c>
    </row>
    <row r="10995" spans="1:3" x14ac:dyDescent="0.25">
      <c r="A10995">
        <v>0.49812099999999998</v>
      </c>
      <c r="B10995">
        <v>43</v>
      </c>
      <c r="C10995">
        <f t="shared" si="179"/>
        <v>-0.69691225958282255</v>
      </c>
    </row>
    <row r="10996" spans="1:3" x14ac:dyDescent="0.25">
      <c r="A10996">
        <v>3.7999100000000001E-2</v>
      </c>
      <c r="B10996">
        <v>17</v>
      </c>
      <c r="C10996">
        <f t="shared" si="179"/>
        <v>-3.2701928037467529</v>
      </c>
    </row>
    <row r="10997" spans="1:3" x14ac:dyDescent="0.25">
      <c r="A10997">
        <v>3.0356399999999999</v>
      </c>
      <c r="B10997">
        <v>419</v>
      </c>
      <c r="C10997">
        <f t="shared" si="179"/>
        <v>1.1104222754274675</v>
      </c>
    </row>
    <row r="10998" spans="1:3" x14ac:dyDescent="0.25">
      <c r="A10998">
        <v>0.48110599999999998</v>
      </c>
      <c r="B10998">
        <v>171</v>
      </c>
      <c r="C10998">
        <f t="shared" si="179"/>
        <v>-0.73166765893483332</v>
      </c>
    </row>
    <row r="10999" spans="1:3" x14ac:dyDescent="0.25">
      <c r="A10999">
        <v>9.16299E-2</v>
      </c>
      <c r="B10999">
        <v>71</v>
      </c>
      <c r="C10999">
        <f t="shared" si="179"/>
        <v>-2.3899976413512398</v>
      </c>
    </row>
    <row r="11000" spans="1:3" x14ac:dyDescent="0.25">
      <c r="A11000">
        <v>0.81102399999999997</v>
      </c>
      <c r="B11000">
        <v>107</v>
      </c>
      <c r="C11000">
        <f t="shared" si="179"/>
        <v>-0.20945763220964667</v>
      </c>
    </row>
    <row r="11001" spans="1:3" x14ac:dyDescent="0.25">
      <c r="A11001">
        <v>1.74733</v>
      </c>
      <c r="B11001">
        <v>233</v>
      </c>
      <c r="C11001">
        <f t="shared" si="179"/>
        <v>0.55808890856245663</v>
      </c>
    </row>
    <row r="11002" spans="1:3" x14ac:dyDescent="0.25">
      <c r="A11002">
        <v>0.25372299999999998</v>
      </c>
      <c r="B11002">
        <v>13</v>
      </c>
      <c r="C11002">
        <f t="shared" si="179"/>
        <v>-1.3715121582283276</v>
      </c>
    </row>
    <row r="11003" spans="1:3" x14ac:dyDescent="0.25">
      <c r="A11003">
        <v>2.1516199999999999E-2</v>
      </c>
      <c r="B11003">
        <v>123</v>
      </c>
      <c r="C11003">
        <f t="shared" si="179"/>
        <v>-3.8389491392062745</v>
      </c>
    </row>
    <row r="11004" spans="1:3" x14ac:dyDescent="0.25">
      <c r="A11004">
        <v>0.70472000000000001</v>
      </c>
      <c r="B11004">
        <v>157</v>
      </c>
      <c r="C11004">
        <f t="shared" si="179"/>
        <v>-0.34995471818059681</v>
      </c>
    </row>
    <row r="11005" spans="1:3" x14ac:dyDescent="0.25">
      <c r="A11005">
        <v>1.5738799999999999</v>
      </c>
      <c r="B11005">
        <v>93</v>
      </c>
      <c r="C11005">
        <f t="shared" si="179"/>
        <v>0.45354390820705043</v>
      </c>
    </row>
    <row r="11006" spans="1:3" x14ac:dyDescent="0.25">
      <c r="A11006">
        <v>2.1880699999999999E-2</v>
      </c>
      <c r="B11006">
        <v>151</v>
      </c>
      <c r="C11006">
        <f t="shared" si="179"/>
        <v>-3.8221503092527258</v>
      </c>
    </row>
    <row r="11007" spans="1:3" x14ac:dyDescent="0.25">
      <c r="A11007">
        <v>0.104856</v>
      </c>
      <c r="B11007">
        <v>101</v>
      </c>
      <c r="C11007">
        <f t="shared" si="179"/>
        <v>-2.2551672986648925</v>
      </c>
    </row>
    <row r="11008" spans="1:3" x14ac:dyDescent="0.25">
      <c r="A11008">
        <v>1.3797299999999999</v>
      </c>
      <c r="B11008">
        <v>125</v>
      </c>
      <c r="C11008">
        <f t="shared" si="179"/>
        <v>0.32188782785281678</v>
      </c>
    </row>
    <row r="11009" spans="1:3" x14ac:dyDescent="0.25">
      <c r="A11009">
        <v>1.57314</v>
      </c>
      <c r="B11009">
        <v>179</v>
      </c>
      <c r="C11009">
        <f t="shared" si="179"/>
        <v>0.45307362202288975</v>
      </c>
    </row>
    <row r="11010" spans="1:3" x14ac:dyDescent="0.25">
      <c r="A11010">
        <v>1.8615699999999999</v>
      </c>
      <c r="B11010">
        <v>275</v>
      </c>
      <c r="C11010">
        <f t="shared" si="179"/>
        <v>0.6214202177063477</v>
      </c>
    </row>
    <row r="11011" spans="1:3" x14ac:dyDescent="0.25">
      <c r="A11011">
        <v>0.69547199999999998</v>
      </c>
      <c r="B11011">
        <v>81</v>
      </c>
      <c r="C11011">
        <f t="shared" si="179"/>
        <v>-0.36316452723566095</v>
      </c>
    </row>
    <row r="11012" spans="1:3" x14ac:dyDescent="0.25">
      <c r="A11012">
        <v>0.37398300000000001</v>
      </c>
      <c r="B11012">
        <v>161</v>
      </c>
      <c r="C11012">
        <f t="shared" si="179"/>
        <v>-0.98354493714614877</v>
      </c>
    </row>
    <row r="11013" spans="1:3" x14ac:dyDescent="0.25">
      <c r="A11013">
        <v>1.15082</v>
      </c>
      <c r="B11013">
        <v>295</v>
      </c>
      <c r="C11013">
        <f t="shared" si="179"/>
        <v>0.14047473175869846</v>
      </c>
    </row>
    <row r="11014" spans="1:3" x14ac:dyDescent="0.25">
      <c r="A11014">
        <v>1.4013</v>
      </c>
      <c r="B11014">
        <v>321</v>
      </c>
      <c r="C11014">
        <f t="shared" ref="C11014:C11077" si="180">LN(A11014)</f>
        <v>0.33740037719403498</v>
      </c>
    </row>
    <row r="11015" spans="1:3" x14ac:dyDescent="0.25">
      <c r="A11015">
        <v>1.39432</v>
      </c>
      <c r="B11015">
        <v>627</v>
      </c>
      <c r="C11015">
        <f t="shared" si="180"/>
        <v>0.33240684123128911</v>
      </c>
    </row>
    <row r="11016" spans="1:3" x14ac:dyDescent="0.25">
      <c r="A11016">
        <v>0.34776800000000002</v>
      </c>
      <c r="B11016">
        <v>55</v>
      </c>
      <c r="C11016">
        <f t="shared" si="180"/>
        <v>-1.0562196881953665</v>
      </c>
    </row>
    <row r="11017" spans="1:3" x14ac:dyDescent="0.25">
      <c r="A11017">
        <v>0.11386</v>
      </c>
      <c r="B11017">
        <v>95</v>
      </c>
      <c r="C11017">
        <f t="shared" si="180"/>
        <v>-2.1727856554592013</v>
      </c>
    </row>
    <row r="11018" spans="1:3" x14ac:dyDescent="0.25">
      <c r="A11018">
        <v>0.83499400000000001</v>
      </c>
      <c r="B11018">
        <v>89</v>
      </c>
      <c r="C11018">
        <f t="shared" si="180"/>
        <v>-0.18033073978584083</v>
      </c>
    </row>
    <row r="11019" spans="1:3" x14ac:dyDescent="0.25">
      <c r="A11019">
        <v>1.9040600000000001</v>
      </c>
      <c r="B11019">
        <v>207</v>
      </c>
      <c r="C11019">
        <f t="shared" si="180"/>
        <v>0.64398844847770398</v>
      </c>
    </row>
    <row r="11020" spans="1:3" x14ac:dyDescent="0.25">
      <c r="A11020">
        <v>1.59938</v>
      </c>
      <c r="B11020">
        <v>307</v>
      </c>
      <c r="C11020">
        <f t="shared" si="180"/>
        <v>0.46961605414820973</v>
      </c>
    </row>
    <row r="11021" spans="1:3" x14ac:dyDescent="0.25">
      <c r="A11021">
        <v>0.30088999999999999</v>
      </c>
      <c r="B11021">
        <v>51</v>
      </c>
      <c r="C11021">
        <f t="shared" si="180"/>
        <v>-1.2010105295308229</v>
      </c>
    </row>
    <row r="11022" spans="1:3" x14ac:dyDescent="0.25">
      <c r="A11022">
        <v>1.2471300000000001</v>
      </c>
      <c r="B11022">
        <v>521</v>
      </c>
      <c r="C11022">
        <f t="shared" si="180"/>
        <v>0.22084491146470611</v>
      </c>
    </row>
    <row r="11023" spans="1:3" x14ac:dyDescent="0.25">
      <c r="A11023">
        <v>1.2867900000000001</v>
      </c>
      <c r="B11023">
        <v>425</v>
      </c>
      <c r="C11023">
        <f t="shared" si="180"/>
        <v>0.25215074513712016</v>
      </c>
    </row>
    <row r="11024" spans="1:3" x14ac:dyDescent="0.25">
      <c r="A11024">
        <v>2.9445100000000002</v>
      </c>
      <c r="B11024">
        <v>607</v>
      </c>
      <c r="C11024">
        <f t="shared" si="180"/>
        <v>1.0799424195590581</v>
      </c>
    </row>
    <row r="11025" spans="1:3" x14ac:dyDescent="0.25">
      <c r="A11025">
        <v>0.129555</v>
      </c>
      <c r="B11025">
        <v>35</v>
      </c>
      <c r="C11025">
        <f t="shared" si="180"/>
        <v>-2.0436497775817783</v>
      </c>
    </row>
    <row r="11026" spans="1:3" x14ac:dyDescent="0.25">
      <c r="A11026">
        <v>1.3999200000000001</v>
      </c>
      <c r="B11026">
        <v>69</v>
      </c>
      <c r="C11026">
        <f t="shared" si="180"/>
        <v>0.33641509213135484</v>
      </c>
    </row>
    <row r="11027" spans="1:3" x14ac:dyDescent="0.25">
      <c r="A11027">
        <v>0.38072600000000001</v>
      </c>
      <c r="B11027">
        <v>165</v>
      </c>
      <c r="C11027">
        <f t="shared" si="180"/>
        <v>-0.96567532268009926</v>
      </c>
    </row>
    <row r="11028" spans="1:3" x14ac:dyDescent="0.25">
      <c r="A11028">
        <v>0.16475600000000001</v>
      </c>
      <c r="B11028">
        <v>7</v>
      </c>
      <c r="C11028">
        <f t="shared" si="180"/>
        <v>-1.8032896874462809</v>
      </c>
    </row>
    <row r="11029" spans="1:3" x14ac:dyDescent="0.25">
      <c r="A11029">
        <v>0.51687099999999997</v>
      </c>
      <c r="B11029">
        <v>269</v>
      </c>
      <c r="C11029">
        <f t="shared" si="180"/>
        <v>-0.65996195204912012</v>
      </c>
    </row>
    <row r="11030" spans="1:3" x14ac:dyDescent="0.25">
      <c r="A11030">
        <v>0.81152800000000003</v>
      </c>
      <c r="B11030">
        <v>293</v>
      </c>
      <c r="C11030">
        <f t="shared" si="180"/>
        <v>-0.20883638861781145</v>
      </c>
    </row>
    <row r="11031" spans="1:3" x14ac:dyDescent="0.25">
      <c r="A11031">
        <v>0.71134399999999998</v>
      </c>
      <c r="B11031">
        <v>67</v>
      </c>
      <c r="C11031">
        <f t="shared" si="180"/>
        <v>-0.34059914058701229</v>
      </c>
    </row>
    <row r="11032" spans="1:3" x14ac:dyDescent="0.25">
      <c r="A11032">
        <v>0.13107099999999999</v>
      </c>
      <c r="B11032">
        <v>67</v>
      </c>
      <c r="C11032">
        <f t="shared" si="180"/>
        <v>-2.0320161178688392</v>
      </c>
    </row>
    <row r="11033" spans="1:3" x14ac:dyDescent="0.25">
      <c r="A11033">
        <v>1.17588</v>
      </c>
      <c r="B11033">
        <v>173</v>
      </c>
      <c r="C11033">
        <f t="shared" si="180"/>
        <v>0.1620168034535904</v>
      </c>
    </row>
    <row r="11034" spans="1:3" x14ac:dyDescent="0.25">
      <c r="A11034">
        <v>0.12881300000000001</v>
      </c>
      <c r="B11034">
        <v>333</v>
      </c>
      <c r="C11034">
        <f t="shared" si="180"/>
        <v>-2.0493935387281241</v>
      </c>
    </row>
    <row r="11035" spans="1:3" x14ac:dyDescent="0.25">
      <c r="A11035">
        <v>0.75012100000000004</v>
      </c>
      <c r="B11035">
        <v>383</v>
      </c>
      <c r="C11035">
        <f t="shared" si="180"/>
        <v>-0.28752075213127021</v>
      </c>
    </row>
    <row r="11036" spans="1:3" x14ac:dyDescent="0.25">
      <c r="A11036">
        <v>0.439471</v>
      </c>
      <c r="B11036">
        <v>129</v>
      </c>
      <c r="C11036">
        <f t="shared" si="180"/>
        <v>-0.82218354810676009</v>
      </c>
    </row>
    <row r="11037" spans="1:3" x14ac:dyDescent="0.25">
      <c r="A11037">
        <v>4.2143199999999999E-2</v>
      </c>
      <c r="B11037">
        <v>9</v>
      </c>
      <c r="C11037">
        <f t="shared" si="180"/>
        <v>-3.166681936137504</v>
      </c>
    </row>
    <row r="11038" spans="1:3" x14ac:dyDescent="0.25">
      <c r="A11038">
        <v>0.460785</v>
      </c>
      <c r="B11038">
        <v>129</v>
      </c>
      <c r="C11038">
        <f t="shared" si="180"/>
        <v>-0.7748237222136195</v>
      </c>
    </row>
    <row r="11039" spans="1:3" x14ac:dyDescent="0.25">
      <c r="A11039">
        <v>1.2979099999999999</v>
      </c>
      <c r="B11039">
        <v>1</v>
      </c>
      <c r="C11039">
        <f t="shared" si="180"/>
        <v>0.26075527843572782</v>
      </c>
    </row>
    <row r="11040" spans="1:3" x14ac:dyDescent="0.25">
      <c r="A11040">
        <v>7.6581899999999994E-2</v>
      </c>
      <c r="B11040">
        <v>421</v>
      </c>
      <c r="C11040">
        <f t="shared" si="180"/>
        <v>-2.5693945225852444</v>
      </c>
    </row>
    <row r="11041" spans="1:3" x14ac:dyDescent="0.25">
      <c r="A11041">
        <v>3.16214</v>
      </c>
      <c r="B11041">
        <v>327</v>
      </c>
      <c r="C11041">
        <f t="shared" si="180"/>
        <v>1.1512490135819631</v>
      </c>
    </row>
    <row r="11042" spans="1:3" x14ac:dyDescent="0.25">
      <c r="A11042">
        <v>1.5965099999999999E-2</v>
      </c>
      <c r="B11042">
        <v>307</v>
      </c>
      <c r="C11042">
        <f t="shared" si="180"/>
        <v>-4.1373501891331612</v>
      </c>
    </row>
    <row r="11043" spans="1:3" x14ac:dyDescent="0.25">
      <c r="A11043">
        <v>0.36002299999999998</v>
      </c>
      <c r="B11043">
        <v>161</v>
      </c>
      <c r="C11043">
        <f t="shared" si="180"/>
        <v>-1.0215873606839008</v>
      </c>
    </row>
    <row r="11044" spans="1:3" x14ac:dyDescent="0.25">
      <c r="A11044">
        <v>0.176625</v>
      </c>
      <c r="B11044">
        <v>29</v>
      </c>
      <c r="C11044">
        <f t="shared" si="180"/>
        <v>-1.7337264379774455</v>
      </c>
    </row>
    <row r="11045" spans="1:3" x14ac:dyDescent="0.25">
      <c r="A11045">
        <v>1.1330800000000001</v>
      </c>
      <c r="B11045">
        <v>331</v>
      </c>
      <c r="C11045">
        <f t="shared" si="180"/>
        <v>0.12493958855581888</v>
      </c>
    </row>
    <row r="11046" spans="1:3" x14ac:dyDescent="0.25">
      <c r="A11046">
        <v>2.0174899999999999E-2</v>
      </c>
      <c r="B11046">
        <v>197</v>
      </c>
      <c r="C11046">
        <f t="shared" si="180"/>
        <v>-3.9033160214679006</v>
      </c>
    </row>
    <row r="11047" spans="1:3" x14ac:dyDescent="0.25">
      <c r="A11047">
        <v>1.0353300000000001</v>
      </c>
      <c r="B11047">
        <v>239</v>
      </c>
      <c r="C11047">
        <f t="shared" si="180"/>
        <v>3.4720216478186773E-2</v>
      </c>
    </row>
    <row r="11048" spans="1:3" x14ac:dyDescent="0.25">
      <c r="A11048">
        <v>0.95307900000000001</v>
      </c>
      <c r="B11048">
        <v>267</v>
      </c>
      <c r="C11048">
        <f t="shared" si="180"/>
        <v>-4.8057482646104599E-2</v>
      </c>
    </row>
    <row r="11049" spans="1:3" x14ac:dyDescent="0.25">
      <c r="A11049">
        <v>4.0567600000000002E-2</v>
      </c>
      <c r="B11049">
        <v>259</v>
      </c>
      <c r="C11049">
        <f t="shared" si="180"/>
        <v>-3.2047855605261972</v>
      </c>
    </row>
    <row r="11050" spans="1:3" x14ac:dyDescent="0.25">
      <c r="A11050">
        <v>0.91868899999999998</v>
      </c>
      <c r="B11050">
        <v>87</v>
      </c>
      <c r="C11050">
        <f t="shared" si="180"/>
        <v>-8.4807625217129992E-2</v>
      </c>
    </row>
    <row r="11051" spans="1:3" x14ac:dyDescent="0.25">
      <c r="A11051">
        <v>0.573125</v>
      </c>
      <c r="B11051">
        <v>49</v>
      </c>
      <c r="C11051">
        <f t="shared" si="180"/>
        <v>-0.55665143597140776</v>
      </c>
    </row>
    <row r="11052" spans="1:3" x14ac:dyDescent="0.25">
      <c r="A11052">
        <v>1.0981799999999999</v>
      </c>
      <c r="B11052">
        <v>315</v>
      </c>
      <c r="C11052">
        <f t="shared" si="180"/>
        <v>9.3654264077788651E-2</v>
      </c>
    </row>
    <row r="11053" spans="1:3" x14ac:dyDescent="0.25">
      <c r="A11053">
        <v>1.2838799999999999</v>
      </c>
      <c r="B11053">
        <v>227</v>
      </c>
      <c r="C11053">
        <f t="shared" si="180"/>
        <v>0.24988674295637836</v>
      </c>
    </row>
    <row r="11054" spans="1:3" x14ac:dyDescent="0.25">
      <c r="A11054">
        <v>1.44072</v>
      </c>
      <c r="B11054">
        <v>337</v>
      </c>
      <c r="C11054">
        <f t="shared" si="180"/>
        <v>0.36514298862956029</v>
      </c>
    </row>
    <row r="11055" spans="1:3" x14ac:dyDescent="0.25">
      <c r="A11055">
        <v>1.06989</v>
      </c>
      <c r="B11055">
        <v>33</v>
      </c>
      <c r="C11055">
        <f t="shared" si="180"/>
        <v>6.755583945083056E-2</v>
      </c>
    </row>
    <row r="11056" spans="1:3" x14ac:dyDescent="0.25">
      <c r="A11056">
        <v>2.7955399999999999</v>
      </c>
      <c r="B11056">
        <v>305</v>
      </c>
      <c r="C11056">
        <f t="shared" si="180"/>
        <v>1.0280252900926217</v>
      </c>
    </row>
    <row r="11057" spans="1:3" x14ac:dyDescent="0.25">
      <c r="A11057">
        <v>0.197994</v>
      </c>
      <c r="B11057">
        <v>147</v>
      </c>
      <c r="C11057">
        <f t="shared" si="180"/>
        <v>-1.619518551777051</v>
      </c>
    </row>
    <row r="11058" spans="1:3" x14ac:dyDescent="0.25">
      <c r="A11058">
        <v>2.5718899999999998</v>
      </c>
      <c r="B11058">
        <v>187</v>
      </c>
      <c r="C11058">
        <f t="shared" si="180"/>
        <v>0.94464103718706727</v>
      </c>
    </row>
    <row r="11059" spans="1:3" x14ac:dyDescent="0.25">
      <c r="A11059">
        <v>0.53768300000000002</v>
      </c>
      <c r="B11059">
        <v>85</v>
      </c>
      <c r="C11059">
        <f t="shared" si="180"/>
        <v>-0.62048611180913593</v>
      </c>
    </row>
    <row r="11060" spans="1:3" x14ac:dyDescent="0.25">
      <c r="A11060">
        <v>3.0411999999999999</v>
      </c>
      <c r="B11060">
        <v>357</v>
      </c>
      <c r="C11060">
        <f t="shared" si="180"/>
        <v>1.1122521743721445</v>
      </c>
    </row>
    <row r="11061" spans="1:3" x14ac:dyDescent="0.25">
      <c r="A11061">
        <v>0.97138199999999997</v>
      </c>
      <c r="B11061">
        <v>149</v>
      </c>
      <c r="C11061">
        <f t="shared" si="180"/>
        <v>-2.9035479198937841E-2</v>
      </c>
    </row>
    <row r="11062" spans="1:3" x14ac:dyDescent="0.25">
      <c r="A11062">
        <v>1.7075499999999999</v>
      </c>
      <c r="B11062">
        <v>207</v>
      </c>
      <c r="C11062">
        <f t="shared" si="180"/>
        <v>0.53505959461094854</v>
      </c>
    </row>
    <row r="11063" spans="1:3" x14ac:dyDescent="0.25">
      <c r="A11063">
        <v>1.14775</v>
      </c>
      <c r="B11063">
        <v>203</v>
      </c>
      <c r="C11063">
        <f t="shared" si="180"/>
        <v>0.13780350414719442</v>
      </c>
    </row>
    <row r="11064" spans="1:3" x14ac:dyDescent="0.25">
      <c r="A11064">
        <v>6.9616300000000006E-2</v>
      </c>
      <c r="B11064">
        <v>35</v>
      </c>
      <c r="C11064">
        <f t="shared" si="180"/>
        <v>-2.6647565436589264</v>
      </c>
    </row>
    <row r="11065" spans="1:3" x14ac:dyDescent="0.25">
      <c r="A11065">
        <v>9.6042000000000002E-3</v>
      </c>
      <c r="B11065">
        <v>107</v>
      </c>
      <c r="C11065">
        <f t="shared" si="180"/>
        <v>-4.6455547761835669</v>
      </c>
    </row>
    <row r="11066" spans="1:3" x14ac:dyDescent="0.25">
      <c r="A11066">
        <v>0.74038400000000004</v>
      </c>
      <c r="B11066">
        <v>361</v>
      </c>
      <c r="C11066">
        <f t="shared" si="180"/>
        <v>-0.30058630845686535</v>
      </c>
    </row>
    <row r="11067" spans="1:3" x14ac:dyDescent="0.25">
      <c r="A11067">
        <v>2.2956400000000001</v>
      </c>
      <c r="B11067">
        <v>529</v>
      </c>
      <c r="C11067">
        <f t="shared" si="180"/>
        <v>0.83101167173870205</v>
      </c>
    </row>
    <row r="11068" spans="1:3" x14ac:dyDescent="0.25">
      <c r="A11068">
        <v>1.51929</v>
      </c>
      <c r="B11068">
        <v>101</v>
      </c>
      <c r="C11068">
        <f t="shared" si="180"/>
        <v>0.41824312046737966</v>
      </c>
    </row>
    <row r="11069" spans="1:3" x14ac:dyDescent="0.25">
      <c r="A11069">
        <v>0.156225</v>
      </c>
      <c r="B11069">
        <v>187</v>
      </c>
      <c r="C11069">
        <f t="shared" si="180"/>
        <v>-1.8564580031669917</v>
      </c>
    </row>
    <row r="11070" spans="1:3" x14ac:dyDescent="0.25">
      <c r="A11070">
        <v>1.0356700000000001</v>
      </c>
      <c r="B11070">
        <v>177</v>
      </c>
      <c r="C11070">
        <f t="shared" si="180"/>
        <v>3.5048560276404656E-2</v>
      </c>
    </row>
    <row r="11071" spans="1:3" x14ac:dyDescent="0.25">
      <c r="A11071">
        <v>0.46133200000000002</v>
      </c>
      <c r="B11071">
        <v>41</v>
      </c>
      <c r="C11071">
        <f t="shared" si="180"/>
        <v>-0.77363732165021881</v>
      </c>
    </row>
    <row r="11072" spans="1:3" x14ac:dyDescent="0.25">
      <c r="A11072">
        <v>1.4747699999999999</v>
      </c>
      <c r="B11072">
        <v>475</v>
      </c>
      <c r="C11072">
        <f t="shared" si="180"/>
        <v>0.38850204542970324</v>
      </c>
    </row>
    <row r="11073" spans="1:3" x14ac:dyDescent="0.25">
      <c r="A11073">
        <v>0.86006400000000005</v>
      </c>
      <c r="B11073">
        <v>221</v>
      </c>
      <c r="C11073">
        <f t="shared" si="180"/>
        <v>-0.1507484738988594</v>
      </c>
    </row>
    <row r="11074" spans="1:3" x14ac:dyDescent="0.25">
      <c r="A11074">
        <v>0.70006800000000002</v>
      </c>
      <c r="B11074">
        <v>19</v>
      </c>
      <c r="C11074">
        <f t="shared" si="180"/>
        <v>-0.35657780579965126</v>
      </c>
    </row>
    <row r="11075" spans="1:3" x14ac:dyDescent="0.25">
      <c r="A11075">
        <v>0.36065900000000001</v>
      </c>
      <c r="B11075">
        <v>87</v>
      </c>
      <c r="C11075">
        <f t="shared" si="180"/>
        <v>-1.0198223654013598</v>
      </c>
    </row>
    <row r="11076" spans="1:3" x14ac:dyDescent="0.25">
      <c r="A11076">
        <v>0.83052000000000004</v>
      </c>
      <c r="B11076">
        <v>91</v>
      </c>
      <c r="C11076">
        <f t="shared" si="180"/>
        <v>-0.18570326834036471</v>
      </c>
    </row>
    <row r="11077" spans="1:3" x14ac:dyDescent="0.25">
      <c r="A11077">
        <v>0.65600499999999995</v>
      </c>
      <c r="B11077">
        <v>9</v>
      </c>
      <c r="C11077">
        <f t="shared" si="180"/>
        <v>-0.42158686811587548</v>
      </c>
    </row>
    <row r="11078" spans="1:3" x14ac:dyDescent="0.25">
      <c r="A11078">
        <v>0.67706599999999995</v>
      </c>
      <c r="B11078">
        <v>101</v>
      </c>
      <c r="C11078">
        <f t="shared" ref="C11078:C11141" si="181">LN(A11078)</f>
        <v>-0.38998652189988481</v>
      </c>
    </row>
    <row r="11079" spans="1:3" x14ac:dyDescent="0.25">
      <c r="A11079">
        <v>1.9144600000000001</v>
      </c>
      <c r="B11079">
        <v>283</v>
      </c>
      <c r="C11079">
        <f t="shared" si="181"/>
        <v>0.64943559853334776</v>
      </c>
    </row>
    <row r="11080" spans="1:3" x14ac:dyDescent="0.25">
      <c r="A11080">
        <v>0.69771000000000005</v>
      </c>
      <c r="B11080">
        <v>41</v>
      </c>
      <c r="C11080">
        <f t="shared" si="181"/>
        <v>-0.35995173533186275</v>
      </c>
    </row>
    <row r="11081" spans="1:3" x14ac:dyDescent="0.25">
      <c r="A11081">
        <v>0.20489099999999999</v>
      </c>
      <c r="B11081">
        <v>91</v>
      </c>
      <c r="C11081">
        <f t="shared" si="181"/>
        <v>-1.5852771485672643</v>
      </c>
    </row>
    <row r="11082" spans="1:3" x14ac:dyDescent="0.25">
      <c r="A11082">
        <v>0.51710900000000004</v>
      </c>
      <c r="B11082">
        <v>45</v>
      </c>
      <c r="C11082">
        <f t="shared" si="181"/>
        <v>-0.65950159497412186</v>
      </c>
    </row>
    <row r="11083" spans="1:3" x14ac:dyDescent="0.25">
      <c r="A11083">
        <v>0.93395300000000003</v>
      </c>
      <c r="B11083">
        <v>467</v>
      </c>
      <c r="C11083">
        <f t="shared" si="181"/>
        <v>-6.8329163218591879E-2</v>
      </c>
    </row>
    <row r="11084" spans="1:3" x14ac:dyDescent="0.25">
      <c r="A11084">
        <v>1.50217</v>
      </c>
      <c r="B11084">
        <v>209</v>
      </c>
      <c r="C11084">
        <f t="shared" si="181"/>
        <v>0.40691072936073119</v>
      </c>
    </row>
    <row r="11085" spans="1:3" x14ac:dyDescent="0.25">
      <c r="A11085">
        <v>0.90170300000000003</v>
      </c>
      <c r="B11085">
        <v>289</v>
      </c>
      <c r="C11085">
        <f t="shared" si="181"/>
        <v>-0.103470081432903</v>
      </c>
    </row>
    <row r="11086" spans="1:3" x14ac:dyDescent="0.25">
      <c r="A11086">
        <v>4.0135300000000003</v>
      </c>
      <c r="B11086">
        <v>385</v>
      </c>
      <c r="C11086">
        <f t="shared" si="181"/>
        <v>1.389671153334201</v>
      </c>
    </row>
    <row r="11087" spans="1:3" x14ac:dyDescent="0.25">
      <c r="A11087">
        <v>2.3549099999999998</v>
      </c>
      <c r="B11087">
        <v>613</v>
      </c>
      <c r="C11087">
        <f t="shared" si="181"/>
        <v>0.85650251017760004</v>
      </c>
    </row>
    <row r="11088" spans="1:3" x14ac:dyDescent="0.25">
      <c r="A11088">
        <v>1.6679299999999999</v>
      </c>
      <c r="B11088">
        <v>43</v>
      </c>
      <c r="C11088">
        <f t="shared" si="181"/>
        <v>0.51158333662908129</v>
      </c>
    </row>
    <row r="11089" spans="1:3" x14ac:dyDescent="0.25">
      <c r="A11089">
        <v>1.7803500000000001</v>
      </c>
      <c r="B11089">
        <v>215</v>
      </c>
      <c r="C11089">
        <f t="shared" si="181"/>
        <v>0.5768099741884869</v>
      </c>
    </row>
    <row r="11090" spans="1:3" x14ac:dyDescent="0.25">
      <c r="A11090">
        <v>2.2951299999999999</v>
      </c>
      <c r="B11090">
        <v>385</v>
      </c>
      <c r="C11090">
        <f t="shared" si="181"/>
        <v>0.83078948678842213</v>
      </c>
    </row>
    <row r="11091" spans="1:3" x14ac:dyDescent="0.25">
      <c r="A11091">
        <v>0.51337100000000002</v>
      </c>
      <c r="B11091">
        <v>69</v>
      </c>
      <c r="C11091">
        <f t="shared" si="181"/>
        <v>-0.66675649831112793</v>
      </c>
    </row>
    <row r="11092" spans="1:3" x14ac:dyDescent="0.25">
      <c r="A11092">
        <v>3.56707E-2</v>
      </c>
      <c r="B11092">
        <v>29</v>
      </c>
      <c r="C11092">
        <f t="shared" si="181"/>
        <v>-3.3334256554697173</v>
      </c>
    </row>
    <row r="11093" spans="1:3" x14ac:dyDescent="0.25">
      <c r="A11093">
        <v>1.2711699999999999</v>
      </c>
      <c r="B11093">
        <v>65</v>
      </c>
      <c r="C11093">
        <f t="shared" si="181"/>
        <v>0.2399377362136213</v>
      </c>
    </row>
    <row r="11094" spans="1:3" x14ac:dyDescent="0.25">
      <c r="A11094">
        <v>2.6684899999999998</v>
      </c>
      <c r="B11094">
        <v>615</v>
      </c>
      <c r="C11094">
        <f t="shared" si="181"/>
        <v>0.98151276936119458</v>
      </c>
    </row>
    <row r="11095" spans="1:3" x14ac:dyDescent="0.25">
      <c r="A11095">
        <v>1.1339900000000001</v>
      </c>
      <c r="B11095">
        <v>117</v>
      </c>
      <c r="C11095">
        <f t="shared" si="181"/>
        <v>0.12574238692452688</v>
      </c>
    </row>
    <row r="11096" spans="1:3" x14ac:dyDescent="0.25">
      <c r="A11096">
        <v>3.40774</v>
      </c>
      <c r="B11096">
        <v>467</v>
      </c>
      <c r="C11096">
        <f t="shared" si="181"/>
        <v>1.2260493149769447</v>
      </c>
    </row>
    <row r="11097" spans="1:3" x14ac:dyDescent="0.25">
      <c r="A11097">
        <v>1.42425</v>
      </c>
      <c r="B11097">
        <v>629</v>
      </c>
      <c r="C11097">
        <f t="shared" si="181"/>
        <v>0.35364535937836789</v>
      </c>
    </row>
    <row r="11098" spans="1:3" x14ac:dyDescent="0.25">
      <c r="A11098">
        <v>8.3853399999999995E-2</v>
      </c>
      <c r="B11098">
        <v>51</v>
      </c>
      <c r="C11098">
        <f t="shared" si="181"/>
        <v>-2.4786852429363035</v>
      </c>
    </row>
    <row r="11099" spans="1:3" x14ac:dyDescent="0.25">
      <c r="A11099">
        <v>0.13064300000000001</v>
      </c>
      <c r="B11099">
        <v>109</v>
      </c>
      <c r="C11099">
        <f t="shared" si="181"/>
        <v>-2.0352868667134154</v>
      </c>
    </row>
    <row r="11100" spans="1:3" x14ac:dyDescent="0.25">
      <c r="A11100">
        <v>4.2634400000000003E-2</v>
      </c>
      <c r="B11100">
        <v>149</v>
      </c>
      <c r="C11100">
        <f t="shared" si="181"/>
        <v>-3.1550938398319124</v>
      </c>
    </row>
    <row r="11101" spans="1:3" x14ac:dyDescent="0.25">
      <c r="A11101">
        <v>0.49642999999999998</v>
      </c>
      <c r="B11101">
        <v>481</v>
      </c>
      <c r="C11101">
        <f t="shared" si="181"/>
        <v>-0.70031279234485677</v>
      </c>
    </row>
    <row r="11102" spans="1:3" x14ac:dyDescent="0.25">
      <c r="A11102">
        <v>1.3806799999999999</v>
      </c>
      <c r="B11102">
        <v>151</v>
      </c>
      <c r="C11102">
        <f t="shared" si="181"/>
        <v>0.32257613142910152</v>
      </c>
    </row>
    <row r="11103" spans="1:3" x14ac:dyDescent="0.25">
      <c r="A11103">
        <v>0.69776300000000002</v>
      </c>
      <c r="B11103">
        <v>11</v>
      </c>
      <c r="C11103">
        <f t="shared" si="181"/>
        <v>-0.35987577542432536</v>
      </c>
    </row>
    <row r="11104" spans="1:3" x14ac:dyDescent="0.25">
      <c r="A11104">
        <v>0.454708</v>
      </c>
      <c r="B11104">
        <v>147</v>
      </c>
      <c r="C11104">
        <f t="shared" si="181"/>
        <v>-0.78809982428791125</v>
      </c>
    </row>
    <row r="11105" spans="1:3" x14ac:dyDescent="0.25">
      <c r="A11105">
        <v>0.36987300000000001</v>
      </c>
      <c r="B11105">
        <v>7</v>
      </c>
      <c r="C11105">
        <f t="shared" si="181"/>
        <v>-0.99459557550855549</v>
      </c>
    </row>
    <row r="11106" spans="1:3" x14ac:dyDescent="0.25">
      <c r="A11106">
        <v>1.9075200000000001</v>
      </c>
      <c r="B11106">
        <v>347</v>
      </c>
      <c r="C11106">
        <f t="shared" si="181"/>
        <v>0.64580396904942472</v>
      </c>
    </row>
    <row r="11107" spans="1:3" x14ac:dyDescent="0.25">
      <c r="A11107">
        <v>8.4977999999999998E-2</v>
      </c>
      <c r="B11107">
        <v>33</v>
      </c>
      <c r="C11107">
        <f t="shared" si="181"/>
        <v>-2.4653628795218228</v>
      </c>
    </row>
    <row r="11108" spans="1:3" x14ac:dyDescent="0.25">
      <c r="A11108">
        <v>0.843306</v>
      </c>
      <c r="B11108">
        <v>61</v>
      </c>
      <c r="C11108">
        <f t="shared" si="181"/>
        <v>-0.17042539752112448</v>
      </c>
    </row>
    <row r="11109" spans="1:3" x14ac:dyDescent="0.25">
      <c r="A11109">
        <v>6.3254500000000005E-2</v>
      </c>
      <c r="B11109">
        <v>113</v>
      </c>
      <c r="C11109">
        <f t="shared" si="181"/>
        <v>-2.7605890076602222</v>
      </c>
    </row>
    <row r="11110" spans="1:3" x14ac:dyDescent="0.25">
      <c r="A11110">
        <v>3.0199799999999999</v>
      </c>
      <c r="B11110">
        <v>915</v>
      </c>
      <c r="C11110">
        <f t="shared" si="181"/>
        <v>1.1052502088482929</v>
      </c>
    </row>
    <row r="11111" spans="1:3" x14ac:dyDescent="0.25">
      <c r="A11111">
        <v>0.96425400000000006</v>
      </c>
      <c r="B11111">
        <v>19</v>
      </c>
      <c r="C11111">
        <f t="shared" si="181"/>
        <v>-3.6400533600615043E-2</v>
      </c>
    </row>
    <row r="11112" spans="1:3" x14ac:dyDescent="0.25">
      <c r="A11112">
        <v>0.57527399999999995</v>
      </c>
      <c r="B11112">
        <v>275</v>
      </c>
      <c r="C11112">
        <f t="shared" si="181"/>
        <v>-0.5529088299460847</v>
      </c>
    </row>
    <row r="11113" spans="1:3" x14ac:dyDescent="0.25">
      <c r="A11113">
        <v>0.41995700000000002</v>
      </c>
      <c r="B11113">
        <v>161</v>
      </c>
      <c r="C11113">
        <f t="shared" si="181"/>
        <v>-0.86760295389839137</v>
      </c>
    </row>
    <row r="11114" spans="1:3" x14ac:dyDescent="0.25">
      <c r="A11114">
        <v>0.70069199999999998</v>
      </c>
      <c r="B11114">
        <v>107</v>
      </c>
      <c r="C11114">
        <f t="shared" si="181"/>
        <v>-0.35568686082509937</v>
      </c>
    </row>
    <row r="11115" spans="1:3" x14ac:dyDescent="0.25">
      <c r="A11115">
        <v>1.1231899999999999</v>
      </c>
      <c r="B11115">
        <v>107</v>
      </c>
      <c r="C11115">
        <f t="shared" si="181"/>
        <v>0.11617285111587328</v>
      </c>
    </row>
    <row r="11116" spans="1:3" x14ac:dyDescent="0.25">
      <c r="A11116">
        <v>1.6492099999999999E-2</v>
      </c>
      <c r="B11116">
        <v>9</v>
      </c>
      <c r="C11116">
        <f t="shared" si="181"/>
        <v>-4.104873800609905</v>
      </c>
    </row>
    <row r="11117" spans="1:3" x14ac:dyDescent="0.25">
      <c r="A11117">
        <v>3.3845499999999999</v>
      </c>
      <c r="B11117">
        <v>853</v>
      </c>
      <c r="C11117">
        <f t="shared" si="181"/>
        <v>1.2192209580883078</v>
      </c>
    </row>
    <row r="11118" spans="1:3" x14ac:dyDescent="0.25">
      <c r="A11118">
        <v>0.96170100000000003</v>
      </c>
      <c r="B11118">
        <v>73</v>
      </c>
      <c r="C11118">
        <f t="shared" si="181"/>
        <v>-3.9051687438932191E-2</v>
      </c>
    </row>
    <row r="11119" spans="1:3" x14ac:dyDescent="0.25">
      <c r="A11119">
        <v>1.3995500000000001</v>
      </c>
      <c r="B11119">
        <v>831</v>
      </c>
      <c r="C11119">
        <f t="shared" si="181"/>
        <v>0.33615075638054887</v>
      </c>
    </row>
    <row r="11120" spans="1:3" x14ac:dyDescent="0.25">
      <c r="A11120">
        <v>7.2481099999999996</v>
      </c>
      <c r="B11120">
        <v>1059</v>
      </c>
      <c r="C11120">
        <f t="shared" si="181"/>
        <v>1.9807407452259562</v>
      </c>
    </row>
    <row r="11121" spans="1:3" x14ac:dyDescent="0.25">
      <c r="A11121">
        <v>0.25275500000000001</v>
      </c>
      <c r="B11121">
        <v>1</v>
      </c>
      <c r="C11121">
        <f t="shared" si="181"/>
        <v>-1.3753346388835557</v>
      </c>
    </row>
    <row r="11122" spans="1:3" x14ac:dyDescent="0.25">
      <c r="A11122">
        <v>0.76324000000000003</v>
      </c>
      <c r="B11122">
        <v>209</v>
      </c>
      <c r="C11122">
        <f t="shared" si="181"/>
        <v>-0.27018274931999603</v>
      </c>
    </row>
    <row r="11123" spans="1:3" x14ac:dyDescent="0.25">
      <c r="A11123">
        <v>1.5832200000000001</v>
      </c>
      <c r="B11123">
        <v>301</v>
      </c>
      <c r="C11123">
        <f t="shared" si="181"/>
        <v>0.45946074786917668</v>
      </c>
    </row>
    <row r="11124" spans="1:3" x14ac:dyDescent="0.25">
      <c r="A11124">
        <v>0.22544</v>
      </c>
      <c r="B11124">
        <v>35</v>
      </c>
      <c r="C11124">
        <f t="shared" si="181"/>
        <v>-1.489701230831767</v>
      </c>
    </row>
    <row r="11125" spans="1:3" x14ac:dyDescent="0.25">
      <c r="A11125">
        <v>0.77285800000000004</v>
      </c>
      <c r="B11125">
        <v>157</v>
      </c>
      <c r="C11125">
        <f t="shared" si="181"/>
        <v>-0.25765994714023682</v>
      </c>
    </row>
    <row r="11126" spans="1:3" x14ac:dyDescent="0.25">
      <c r="A11126">
        <v>1.0076000000000001</v>
      </c>
      <c r="B11126">
        <v>53</v>
      </c>
      <c r="C11126">
        <f t="shared" si="181"/>
        <v>7.5712654963181261E-3</v>
      </c>
    </row>
    <row r="11127" spans="1:3" x14ac:dyDescent="0.25">
      <c r="A11127">
        <v>0.42547299999999999</v>
      </c>
      <c r="B11127">
        <v>61</v>
      </c>
      <c r="C11127">
        <f t="shared" si="181"/>
        <v>-0.85455378774115354</v>
      </c>
    </row>
    <row r="11128" spans="1:3" x14ac:dyDescent="0.25">
      <c r="A11128">
        <v>8.9249400000000007E-2</v>
      </c>
      <c r="B11128">
        <v>27</v>
      </c>
      <c r="C11128">
        <f t="shared" si="181"/>
        <v>-2.4163205810340616</v>
      </c>
    </row>
    <row r="11129" spans="1:3" x14ac:dyDescent="0.25">
      <c r="A11129">
        <v>0.65551400000000004</v>
      </c>
      <c r="B11129">
        <v>203</v>
      </c>
      <c r="C11129">
        <f t="shared" si="181"/>
        <v>-0.42233561826427424</v>
      </c>
    </row>
    <row r="11130" spans="1:3" x14ac:dyDescent="0.25">
      <c r="A11130">
        <v>0.32355800000000001</v>
      </c>
      <c r="B11130">
        <v>81</v>
      </c>
      <c r="C11130">
        <f t="shared" si="181"/>
        <v>-1.1283768920852633</v>
      </c>
    </row>
    <row r="11131" spans="1:3" x14ac:dyDescent="0.25">
      <c r="A11131">
        <v>1.4840800000000001</v>
      </c>
      <c r="B11131">
        <v>277</v>
      </c>
      <c r="C11131">
        <f t="shared" si="181"/>
        <v>0.39479505164798073</v>
      </c>
    </row>
    <row r="11132" spans="1:3" x14ac:dyDescent="0.25">
      <c r="A11132">
        <v>1.0185200000000001</v>
      </c>
      <c r="B11132">
        <v>23</v>
      </c>
      <c r="C11132">
        <f t="shared" si="181"/>
        <v>1.835059321259332E-2</v>
      </c>
    </row>
    <row r="11133" spans="1:3" x14ac:dyDescent="0.25">
      <c r="A11133">
        <v>2.19425E-2</v>
      </c>
      <c r="B11133">
        <v>189</v>
      </c>
      <c r="C11133">
        <f t="shared" si="181"/>
        <v>-3.8193298834980016</v>
      </c>
    </row>
    <row r="11134" spans="1:3" x14ac:dyDescent="0.25">
      <c r="A11134">
        <v>0.22164500000000001</v>
      </c>
      <c r="B11134">
        <v>119</v>
      </c>
      <c r="C11134">
        <f t="shared" si="181"/>
        <v>-1.5066782761325861</v>
      </c>
    </row>
    <row r="11135" spans="1:3" x14ac:dyDescent="0.25">
      <c r="A11135">
        <v>0.81837000000000004</v>
      </c>
      <c r="B11135">
        <v>99</v>
      </c>
      <c r="C11135">
        <f t="shared" si="181"/>
        <v>-0.20044072190809614</v>
      </c>
    </row>
    <row r="11136" spans="1:3" x14ac:dyDescent="0.25">
      <c r="A11136">
        <v>0.17496400000000001</v>
      </c>
      <c r="B11136">
        <v>63</v>
      </c>
      <c r="C11136">
        <f t="shared" si="181"/>
        <v>-1.7431750405064232</v>
      </c>
    </row>
    <row r="11137" spans="1:3" x14ac:dyDescent="0.25">
      <c r="A11137">
        <v>7.8947600000000007E-2</v>
      </c>
      <c r="B11137">
        <v>7</v>
      </c>
      <c r="C11137">
        <f t="shared" si="181"/>
        <v>-2.5389709377292449</v>
      </c>
    </row>
    <row r="11138" spans="1:3" x14ac:dyDescent="0.25">
      <c r="A11138">
        <v>0.91906900000000002</v>
      </c>
      <c r="B11138">
        <v>121</v>
      </c>
      <c r="C11138">
        <f t="shared" si="181"/>
        <v>-8.439407783448688E-2</v>
      </c>
    </row>
    <row r="11139" spans="1:3" x14ac:dyDescent="0.25">
      <c r="A11139">
        <v>3.1033599999999999</v>
      </c>
      <c r="B11139">
        <v>341</v>
      </c>
      <c r="C11139">
        <f t="shared" si="181"/>
        <v>1.1324853954947958</v>
      </c>
    </row>
    <row r="11140" spans="1:3" x14ac:dyDescent="0.25">
      <c r="A11140">
        <v>0.73128000000000004</v>
      </c>
      <c r="B11140">
        <v>15</v>
      </c>
      <c r="C11140">
        <f t="shared" si="181"/>
        <v>-0.31295885563657372</v>
      </c>
    </row>
    <row r="11141" spans="1:3" x14ac:dyDescent="0.25">
      <c r="A11141">
        <v>0.49155700000000002</v>
      </c>
      <c r="B11141">
        <v>221</v>
      </c>
      <c r="C11141">
        <f t="shared" si="181"/>
        <v>-0.71017737460332409</v>
      </c>
    </row>
    <row r="11142" spans="1:3" x14ac:dyDescent="0.25">
      <c r="A11142">
        <v>0.70655000000000001</v>
      </c>
      <c r="B11142">
        <v>137</v>
      </c>
      <c r="C11142">
        <f t="shared" ref="C11142:C11205" si="182">LN(A11142)</f>
        <v>-0.34736130795338183</v>
      </c>
    </row>
    <row r="11143" spans="1:3" x14ac:dyDescent="0.25">
      <c r="A11143">
        <v>1.17059</v>
      </c>
      <c r="B11143">
        <v>239</v>
      </c>
      <c r="C11143">
        <f t="shared" si="182"/>
        <v>0.15750789521078276</v>
      </c>
    </row>
    <row r="11144" spans="1:3" x14ac:dyDescent="0.25">
      <c r="A11144">
        <v>1.7284999999999999</v>
      </c>
      <c r="B11144">
        <v>175</v>
      </c>
      <c r="C11144">
        <f t="shared" si="182"/>
        <v>0.54725398037954209</v>
      </c>
    </row>
    <row r="11145" spans="1:3" x14ac:dyDescent="0.25">
      <c r="A11145">
        <v>1.0331600000000001</v>
      </c>
      <c r="B11145">
        <v>415</v>
      </c>
      <c r="C11145">
        <f t="shared" si="182"/>
        <v>3.2622066817255144E-2</v>
      </c>
    </row>
    <row r="11146" spans="1:3" x14ac:dyDescent="0.25">
      <c r="A11146">
        <v>0.215337</v>
      </c>
      <c r="B11146">
        <v>29</v>
      </c>
      <c r="C11146">
        <f t="shared" si="182"/>
        <v>-1.5355510361488403</v>
      </c>
    </row>
    <row r="11147" spans="1:3" x14ac:dyDescent="0.25">
      <c r="A11147">
        <v>2.2668400000000002</v>
      </c>
      <c r="B11147">
        <v>259</v>
      </c>
      <c r="C11147">
        <f t="shared" si="182"/>
        <v>0.81838679117846036</v>
      </c>
    </row>
    <row r="11148" spans="1:3" x14ac:dyDescent="0.25">
      <c r="A11148">
        <v>1.07473</v>
      </c>
      <c r="B11148">
        <v>221</v>
      </c>
      <c r="C11148">
        <f t="shared" si="182"/>
        <v>7.2069467242272353E-2</v>
      </c>
    </row>
    <row r="11149" spans="1:3" x14ac:dyDescent="0.25">
      <c r="A11149">
        <v>1.14693</v>
      </c>
      <c r="B11149">
        <v>43</v>
      </c>
      <c r="C11149">
        <f t="shared" si="182"/>
        <v>0.13708880751419625</v>
      </c>
    </row>
    <row r="11150" spans="1:3" x14ac:dyDescent="0.25">
      <c r="A11150">
        <v>0.57511100000000004</v>
      </c>
      <c r="B11150">
        <v>75</v>
      </c>
      <c r="C11150">
        <f t="shared" si="182"/>
        <v>-0.55319221333702029</v>
      </c>
    </row>
    <row r="11151" spans="1:3" x14ac:dyDescent="0.25">
      <c r="A11151">
        <v>0.99666500000000002</v>
      </c>
      <c r="B11151">
        <v>247</v>
      </c>
      <c r="C11151">
        <f t="shared" si="182"/>
        <v>-3.3405735077154811E-3</v>
      </c>
    </row>
    <row r="11152" spans="1:3" x14ac:dyDescent="0.25">
      <c r="A11152">
        <v>2.1498200000000001</v>
      </c>
      <c r="B11152">
        <v>475</v>
      </c>
      <c r="C11152">
        <f t="shared" si="182"/>
        <v>0.76538411770454617</v>
      </c>
    </row>
    <row r="11153" spans="1:3" x14ac:dyDescent="0.25">
      <c r="A11153">
        <v>0.96675800000000001</v>
      </c>
      <c r="B11153">
        <v>161</v>
      </c>
      <c r="C11153">
        <f t="shared" si="182"/>
        <v>-3.380707338027536E-2</v>
      </c>
    </row>
    <row r="11154" spans="1:3" x14ac:dyDescent="0.25">
      <c r="A11154">
        <v>9.0634999999999993E-2</v>
      </c>
      <c r="B11154">
        <v>43</v>
      </c>
      <c r="C11154">
        <f t="shared" si="182"/>
        <v>-2.4009148270672549</v>
      </c>
    </row>
    <row r="11155" spans="1:3" x14ac:dyDescent="0.25">
      <c r="A11155">
        <v>0.92110300000000001</v>
      </c>
      <c r="B11155">
        <v>403</v>
      </c>
      <c r="C11155">
        <f t="shared" si="182"/>
        <v>-8.2183414017895529E-2</v>
      </c>
    </row>
    <row r="11156" spans="1:3" x14ac:dyDescent="0.25">
      <c r="A11156">
        <v>0.115744</v>
      </c>
      <c r="B11156">
        <v>123</v>
      </c>
      <c r="C11156">
        <f t="shared" si="182"/>
        <v>-2.1563744232124495</v>
      </c>
    </row>
    <row r="11157" spans="1:3" x14ac:dyDescent="0.25">
      <c r="A11157">
        <v>2.9920399999999998</v>
      </c>
      <c r="B11157">
        <v>75</v>
      </c>
      <c r="C11157">
        <f t="shared" si="182"/>
        <v>1.0959554290068239</v>
      </c>
    </row>
    <row r="11158" spans="1:3" x14ac:dyDescent="0.25">
      <c r="A11158">
        <v>0.41433399999999998</v>
      </c>
      <c r="B11158">
        <v>67</v>
      </c>
      <c r="C11158">
        <f t="shared" si="182"/>
        <v>-0.88108286713037154</v>
      </c>
    </row>
    <row r="11159" spans="1:3" x14ac:dyDescent="0.25">
      <c r="A11159">
        <v>0.197376</v>
      </c>
      <c r="B11159">
        <v>39</v>
      </c>
      <c r="C11159">
        <f t="shared" si="182"/>
        <v>-1.6226447399213821</v>
      </c>
    </row>
    <row r="11160" spans="1:3" x14ac:dyDescent="0.25">
      <c r="A11160">
        <v>0.27650400000000003</v>
      </c>
      <c r="B11160">
        <v>177</v>
      </c>
      <c r="C11160">
        <f t="shared" si="182"/>
        <v>-1.2855299915782747</v>
      </c>
    </row>
    <row r="11161" spans="1:3" x14ac:dyDescent="0.25">
      <c r="A11161">
        <v>0.210311</v>
      </c>
      <c r="B11161">
        <v>163</v>
      </c>
      <c r="C11161">
        <f t="shared" si="182"/>
        <v>-1.5591678914122098</v>
      </c>
    </row>
    <row r="11162" spans="1:3" x14ac:dyDescent="0.25">
      <c r="A11162">
        <v>0.24307100000000001</v>
      </c>
      <c r="B11162">
        <v>113</v>
      </c>
      <c r="C11162">
        <f t="shared" si="182"/>
        <v>-1.4144016972482059</v>
      </c>
    </row>
    <row r="11163" spans="1:3" x14ac:dyDescent="0.25">
      <c r="A11163">
        <v>0.114024</v>
      </c>
      <c r="B11163">
        <v>25</v>
      </c>
      <c r="C11163">
        <f t="shared" si="182"/>
        <v>-2.1713463264294073</v>
      </c>
    </row>
    <row r="11164" spans="1:3" x14ac:dyDescent="0.25">
      <c r="A11164">
        <v>0.16434599999999999</v>
      </c>
      <c r="B11164">
        <v>5</v>
      </c>
      <c r="C11164">
        <f t="shared" si="182"/>
        <v>-1.8057813174704933</v>
      </c>
    </row>
    <row r="11165" spans="1:3" x14ac:dyDescent="0.25">
      <c r="A11165">
        <v>2.8859900000000001</v>
      </c>
      <c r="B11165">
        <v>473</v>
      </c>
      <c r="C11165">
        <f t="shared" si="182"/>
        <v>1.059867995342211</v>
      </c>
    </row>
    <row r="11166" spans="1:3" x14ac:dyDescent="0.25">
      <c r="A11166">
        <v>0.33391399999999999</v>
      </c>
      <c r="B11166">
        <v>201</v>
      </c>
      <c r="C11166">
        <f t="shared" si="182"/>
        <v>-1.0968718041903385</v>
      </c>
    </row>
    <row r="11167" spans="1:3" x14ac:dyDescent="0.25">
      <c r="A11167">
        <v>0.53278199999999998</v>
      </c>
      <c r="B11167">
        <v>125</v>
      </c>
      <c r="C11167">
        <f t="shared" si="182"/>
        <v>-0.62964294411042643</v>
      </c>
    </row>
    <row r="11168" spans="1:3" x14ac:dyDescent="0.25">
      <c r="A11168">
        <v>0.19508700000000001</v>
      </c>
      <c r="B11168">
        <v>1</v>
      </c>
      <c r="C11168">
        <f t="shared" si="182"/>
        <v>-1.6343096660692706</v>
      </c>
    </row>
    <row r="11169" spans="1:3" x14ac:dyDescent="0.25">
      <c r="A11169">
        <v>2.0556299999999998</v>
      </c>
      <c r="B11169">
        <v>247</v>
      </c>
      <c r="C11169">
        <f t="shared" si="182"/>
        <v>0.7205823703084846</v>
      </c>
    </row>
    <row r="11170" spans="1:3" x14ac:dyDescent="0.25">
      <c r="A11170">
        <v>0.36224800000000001</v>
      </c>
      <c r="B11170">
        <v>89</v>
      </c>
      <c r="C11170">
        <f t="shared" si="182"/>
        <v>-1.0154262188455856</v>
      </c>
    </row>
    <row r="11171" spans="1:3" x14ac:dyDescent="0.25">
      <c r="A11171">
        <v>0.27867799999999998</v>
      </c>
      <c r="B11171">
        <v>93</v>
      </c>
      <c r="C11171">
        <f t="shared" si="182"/>
        <v>-1.2776982855360821</v>
      </c>
    </row>
    <row r="11172" spans="1:3" x14ac:dyDescent="0.25">
      <c r="A11172">
        <v>0.51717400000000002</v>
      </c>
      <c r="B11172">
        <v>71</v>
      </c>
      <c r="C11172">
        <f t="shared" si="182"/>
        <v>-0.6593759040363697</v>
      </c>
    </row>
    <row r="11173" spans="1:3" x14ac:dyDescent="0.25">
      <c r="A11173">
        <v>1.8734900000000001</v>
      </c>
      <c r="B11173">
        <v>85</v>
      </c>
      <c r="C11173">
        <f t="shared" si="182"/>
        <v>0.62780300163394398</v>
      </c>
    </row>
    <row r="11174" spans="1:3" x14ac:dyDescent="0.25">
      <c r="A11174">
        <v>1.7379500000000001</v>
      </c>
      <c r="B11174">
        <v>191</v>
      </c>
      <c r="C11174">
        <f t="shared" si="182"/>
        <v>0.5527062577297186</v>
      </c>
    </row>
    <row r="11175" spans="1:3" x14ac:dyDescent="0.25">
      <c r="A11175">
        <v>0.78493100000000005</v>
      </c>
      <c r="B11175">
        <v>131</v>
      </c>
      <c r="C11175">
        <f t="shared" si="182"/>
        <v>-0.24215946315216397</v>
      </c>
    </row>
    <row r="11176" spans="1:3" x14ac:dyDescent="0.25">
      <c r="A11176">
        <v>0.71665999999999996</v>
      </c>
      <c r="B11176">
        <v>47</v>
      </c>
      <c r="C11176">
        <f t="shared" si="182"/>
        <v>-0.33315374889738658</v>
      </c>
    </row>
    <row r="11177" spans="1:3" x14ac:dyDescent="0.25">
      <c r="A11177">
        <v>0.26232</v>
      </c>
      <c r="B11177">
        <v>27</v>
      </c>
      <c r="C11177">
        <f t="shared" si="182"/>
        <v>-1.3381901464457442</v>
      </c>
    </row>
    <row r="11178" spans="1:3" x14ac:dyDescent="0.25">
      <c r="A11178">
        <v>0.20430000000000001</v>
      </c>
      <c r="B11178">
        <v>11</v>
      </c>
      <c r="C11178">
        <f t="shared" si="182"/>
        <v>-1.5881657771585607</v>
      </c>
    </row>
    <row r="11179" spans="1:3" x14ac:dyDescent="0.25">
      <c r="A11179">
        <v>1.1886300000000001</v>
      </c>
      <c r="B11179">
        <v>355</v>
      </c>
      <c r="C11179">
        <f t="shared" si="182"/>
        <v>0.17280138340979537</v>
      </c>
    </row>
    <row r="11180" spans="1:3" x14ac:dyDescent="0.25">
      <c r="A11180">
        <v>0.206458</v>
      </c>
      <c r="B11180">
        <v>27</v>
      </c>
      <c r="C11180">
        <f t="shared" si="182"/>
        <v>-1.5776582770980747</v>
      </c>
    </row>
    <row r="11181" spans="1:3" x14ac:dyDescent="0.25">
      <c r="A11181">
        <v>0.70604599999999995</v>
      </c>
      <c r="B11181">
        <v>365</v>
      </c>
      <c r="C11181">
        <f t="shared" si="182"/>
        <v>-0.34807488780407703</v>
      </c>
    </row>
    <row r="11182" spans="1:3" x14ac:dyDescent="0.25">
      <c r="A11182">
        <v>1.34999</v>
      </c>
      <c r="B11182">
        <v>555</v>
      </c>
      <c r="C11182">
        <f t="shared" si="182"/>
        <v>0.3000971850154957</v>
      </c>
    </row>
    <row r="11183" spans="1:3" x14ac:dyDescent="0.25">
      <c r="A11183">
        <v>0.277588</v>
      </c>
      <c r="B11183">
        <v>91</v>
      </c>
      <c r="C11183">
        <f t="shared" si="182"/>
        <v>-1.2816172789495361</v>
      </c>
    </row>
    <row r="11184" spans="1:3" x14ac:dyDescent="0.25">
      <c r="A11184">
        <v>0.14821400000000001</v>
      </c>
      <c r="B11184">
        <v>1</v>
      </c>
      <c r="C11184">
        <f t="shared" si="182"/>
        <v>-1.9090981036452983</v>
      </c>
    </row>
    <row r="11185" spans="1:3" x14ac:dyDescent="0.25">
      <c r="A11185">
        <v>1.3435999999999999</v>
      </c>
      <c r="B11185">
        <v>127</v>
      </c>
      <c r="C11185">
        <f t="shared" si="182"/>
        <v>0.29535257875600057</v>
      </c>
    </row>
    <row r="11186" spans="1:3" x14ac:dyDescent="0.25">
      <c r="A11186">
        <v>5.4506800000000001E-2</v>
      </c>
      <c r="B11186">
        <v>29</v>
      </c>
      <c r="C11186">
        <f t="shared" si="182"/>
        <v>-2.9094298144539459</v>
      </c>
    </row>
    <row r="11187" spans="1:3" x14ac:dyDescent="0.25">
      <c r="A11187">
        <v>0.59550400000000003</v>
      </c>
      <c r="B11187">
        <v>13</v>
      </c>
      <c r="C11187">
        <f t="shared" si="182"/>
        <v>-0.51834717316484102</v>
      </c>
    </row>
    <row r="11188" spans="1:3" x14ac:dyDescent="0.25">
      <c r="A11188">
        <v>0.91269999999999996</v>
      </c>
      <c r="B11188">
        <v>111</v>
      </c>
      <c r="C11188">
        <f t="shared" si="182"/>
        <v>-9.1348039459305488E-2</v>
      </c>
    </row>
    <row r="11189" spans="1:3" x14ac:dyDescent="0.25">
      <c r="A11189">
        <v>9.1327699999999998E-2</v>
      </c>
      <c r="B11189">
        <v>7</v>
      </c>
      <c r="C11189">
        <f t="shared" si="182"/>
        <v>-2.3933011419965107</v>
      </c>
    </row>
    <row r="11190" spans="1:3" x14ac:dyDescent="0.25">
      <c r="A11190">
        <v>2.2868400000000002</v>
      </c>
      <c r="B11190">
        <v>329</v>
      </c>
      <c r="C11190">
        <f t="shared" si="182"/>
        <v>0.82717095194614798</v>
      </c>
    </row>
    <row r="11191" spans="1:3" x14ac:dyDescent="0.25">
      <c r="A11191">
        <v>0.229296</v>
      </c>
      <c r="B11191">
        <v>185</v>
      </c>
      <c r="C11191">
        <f t="shared" si="182"/>
        <v>-1.4727415336664214</v>
      </c>
    </row>
    <row r="11192" spans="1:3" x14ac:dyDescent="0.25">
      <c r="A11192">
        <v>7.5630799999999998E-2</v>
      </c>
      <c r="B11192">
        <v>109</v>
      </c>
      <c r="C11192">
        <f t="shared" si="182"/>
        <v>-2.5818916713571065</v>
      </c>
    </row>
    <row r="11193" spans="1:3" x14ac:dyDescent="0.25">
      <c r="A11193">
        <v>0.189751</v>
      </c>
      <c r="B11193">
        <v>89</v>
      </c>
      <c r="C11193">
        <f t="shared" si="182"/>
        <v>-1.662042592628058</v>
      </c>
    </row>
    <row r="11194" spans="1:3" x14ac:dyDescent="0.25">
      <c r="A11194">
        <v>1.2858000000000001</v>
      </c>
      <c r="B11194">
        <v>709</v>
      </c>
      <c r="C11194">
        <f t="shared" si="182"/>
        <v>0.25138109272544934</v>
      </c>
    </row>
    <row r="11195" spans="1:3" x14ac:dyDescent="0.25">
      <c r="A11195">
        <v>2.82694</v>
      </c>
      <c r="B11195">
        <v>825</v>
      </c>
      <c r="C11195">
        <f t="shared" si="182"/>
        <v>1.0391948545739484</v>
      </c>
    </row>
    <row r="11196" spans="1:3" x14ac:dyDescent="0.25">
      <c r="A11196">
        <v>1.2003699999999999</v>
      </c>
      <c r="B11196">
        <v>219</v>
      </c>
      <c r="C11196">
        <f t="shared" si="182"/>
        <v>0.18262984260233445</v>
      </c>
    </row>
    <row r="11197" spans="1:3" x14ac:dyDescent="0.25">
      <c r="A11197">
        <v>1.58039</v>
      </c>
      <c r="B11197">
        <v>67</v>
      </c>
      <c r="C11197">
        <f t="shared" si="182"/>
        <v>0.45767165202305754</v>
      </c>
    </row>
    <row r="11198" spans="1:3" x14ac:dyDescent="0.25">
      <c r="A11198">
        <v>7.1426199999999995E-2</v>
      </c>
      <c r="B11198">
        <v>135</v>
      </c>
      <c r="C11198">
        <f t="shared" si="182"/>
        <v>-2.6390905301663907</v>
      </c>
    </row>
    <row r="11199" spans="1:3" x14ac:dyDescent="0.25">
      <c r="A11199">
        <v>0.15218699999999999</v>
      </c>
      <c r="B11199">
        <v>217</v>
      </c>
      <c r="C11199">
        <f t="shared" si="182"/>
        <v>-1.8826452511315697</v>
      </c>
    </row>
    <row r="11200" spans="1:3" x14ac:dyDescent="0.25">
      <c r="A11200">
        <v>0.80581400000000003</v>
      </c>
      <c r="B11200">
        <v>199</v>
      </c>
      <c r="C11200">
        <f t="shared" si="182"/>
        <v>-0.21590233233759409</v>
      </c>
    </row>
    <row r="11201" spans="1:3" x14ac:dyDescent="0.25">
      <c r="A11201">
        <v>0.47772300000000001</v>
      </c>
      <c r="B11201">
        <v>13</v>
      </c>
      <c r="C11201">
        <f t="shared" si="182"/>
        <v>-0.73872421237244024</v>
      </c>
    </row>
    <row r="11202" spans="1:3" x14ac:dyDescent="0.25">
      <c r="A11202">
        <v>0.37683100000000003</v>
      </c>
      <c r="B11202">
        <v>113</v>
      </c>
      <c r="C11202">
        <f t="shared" si="182"/>
        <v>-0.9759584679018567</v>
      </c>
    </row>
    <row r="11203" spans="1:3" x14ac:dyDescent="0.25">
      <c r="A11203">
        <v>0.66298000000000001</v>
      </c>
      <c r="B11203">
        <v>65</v>
      </c>
      <c r="C11203">
        <f t="shared" si="182"/>
        <v>-0.41101045516379364</v>
      </c>
    </row>
    <row r="11204" spans="1:3" x14ac:dyDescent="0.25">
      <c r="A11204">
        <v>1.1091</v>
      </c>
      <c r="B11204">
        <v>65</v>
      </c>
      <c r="C11204">
        <f t="shared" si="182"/>
        <v>0.10354887562855884</v>
      </c>
    </row>
    <row r="11205" spans="1:3" x14ac:dyDescent="0.25">
      <c r="A11205">
        <v>1.33609</v>
      </c>
      <c r="B11205">
        <v>83</v>
      </c>
      <c r="C11205">
        <f t="shared" si="182"/>
        <v>0.28974743811497722</v>
      </c>
    </row>
    <row r="11206" spans="1:3" x14ac:dyDescent="0.25">
      <c r="A11206">
        <v>0.58585299999999996</v>
      </c>
      <c r="B11206">
        <v>121</v>
      </c>
      <c r="C11206">
        <f t="shared" ref="C11206:C11269" si="183">LN(A11206)</f>
        <v>-0.53468637411638276</v>
      </c>
    </row>
    <row r="11207" spans="1:3" x14ac:dyDescent="0.25">
      <c r="A11207">
        <v>1.18937</v>
      </c>
      <c r="B11207">
        <v>61</v>
      </c>
      <c r="C11207">
        <f t="shared" si="183"/>
        <v>0.1734237551708436</v>
      </c>
    </row>
    <row r="11208" spans="1:3" x14ac:dyDescent="0.25">
      <c r="A11208">
        <v>3.4369499999999999</v>
      </c>
      <c r="B11208">
        <v>187</v>
      </c>
      <c r="C11208">
        <f t="shared" si="183"/>
        <v>1.2345844501913241</v>
      </c>
    </row>
    <row r="11209" spans="1:3" x14ac:dyDescent="0.25">
      <c r="A11209">
        <v>0.26396900000000001</v>
      </c>
      <c r="B11209">
        <v>73</v>
      </c>
      <c r="C11209">
        <f t="shared" si="183"/>
        <v>-1.3319236069730112</v>
      </c>
    </row>
    <row r="11210" spans="1:3" x14ac:dyDescent="0.25">
      <c r="A11210">
        <v>0.20131099999999999</v>
      </c>
      <c r="B11210">
        <v>175</v>
      </c>
      <c r="C11210">
        <f t="shared" si="183"/>
        <v>-1.6029043030206214</v>
      </c>
    </row>
    <row r="11211" spans="1:3" x14ac:dyDescent="0.25">
      <c r="A11211">
        <v>0.61466500000000002</v>
      </c>
      <c r="B11211">
        <v>11</v>
      </c>
      <c r="C11211">
        <f t="shared" si="183"/>
        <v>-0.4866778750341299</v>
      </c>
    </row>
    <row r="11212" spans="1:3" x14ac:dyDescent="0.25">
      <c r="A11212">
        <v>0.45175599999999999</v>
      </c>
      <c r="B11212">
        <v>65</v>
      </c>
      <c r="C11212">
        <f t="shared" si="183"/>
        <v>-0.79461306791565356</v>
      </c>
    </row>
    <row r="11213" spans="1:3" x14ac:dyDescent="0.25">
      <c r="A11213">
        <v>0.296815</v>
      </c>
      <c r="B11213">
        <v>611</v>
      </c>
      <c r="C11213">
        <f t="shared" si="183"/>
        <v>-1.2146462298824101</v>
      </c>
    </row>
    <row r="11214" spans="1:3" x14ac:dyDescent="0.25">
      <c r="A11214">
        <v>0.82279199999999997</v>
      </c>
      <c r="B11214">
        <v>179</v>
      </c>
      <c r="C11214">
        <f t="shared" si="183"/>
        <v>-0.19505184414802609</v>
      </c>
    </row>
    <row r="11215" spans="1:3" x14ac:dyDescent="0.25">
      <c r="A11215">
        <v>7.7398499999999995E-2</v>
      </c>
      <c r="B11215">
        <v>57</v>
      </c>
      <c r="C11215">
        <f t="shared" si="183"/>
        <v>-2.5587878784192086</v>
      </c>
    </row>
    <row r="11216" spans="1:3" x14ac:dyDescent="0.25">
      <c r="A11216">
        <v>0.51070899999999997</v>
      </c>
      <c r="B11216">
        <v>227</v>
      </c>
      <c r="C11216">
        <f t="shared" si="183"/>
        <v>-0.67195532261325008</v>
      </c>
    </row>
    <row r="11217" spans="1:3" x14ac:dyDescent="0.25">
      <c r="A11217">
        <v>0.46905599999999997</v>
      </c>
      <c r="B11217">
        <v>17</v>
      </c>
      <c r="C11217">
        <f t="shared" si="183"/>
        <v>-0.75703311467875212</v>
      </c>
    </row>
    <row r="11218" spans="1:3" x14ac:dyDescent="0.25">
      <c r="A11218">
        <v>0.24187</v>
      </c>
      <c r="B11218">
        <v>225</v>
      </c>
      <c r="C11218">
        <f t="shared" si="183"/>
        <v>-1.4193548872463815</v>
      </c>
    </row>
    <row r="11219" spans="1:3" x14ac:dyDescent="0.25">
      <c r="A11219">
        <v>3.0524200000000001</v>
      </c>
      <c r="B11219">
        <v>417</v>
      </c>
      <c r="C11219">
        <f t="shared" si="183"/>
        <v>1.1159347186330784</v>
      </c>
    </row>
    <row r="11220" spans="1:3" x14ac:dyDescent="0.25">
      <c r="A11220">
        <v>0.67875700000000005</v>
      </c>
      <c r="B11220">
        <v>61</v>
      </c>
      <c r="C11220">
        <f t="shared" si="183"/>
        <v>-0.38749209471166474</v>
      </c>
    </row>
    <row r="11221" spans="1:3" x14ac:dyDescent="0.25">
      <c r="A11221">
        <v>9.2411199999999999E-2</v>
      </c>
      <c r="B11221">
        <v>49</v>
      </c>
      <c r="C11221">
        <f t="shared" si="183"/>
        <v>-2.3815070955588822</v>
      </c>
    </row>
    <row r="11222" spans="1:3" x14ac:dyDescent="0.25">
      <c r="A11222">
        <v>0.72975699999999999</v>
      </c>
      <c r="B11222">
        <v>419</v>
      </c>
      <c r="C11222">
        <f t="shared" si="183"/>
        <v>-0.31504367696777991</v>
      </c>
    </row>
    <row r="11223" spans="1:3" x14ac:dyDescent="0.25">
      <c r="A11223">
        <v>1.2742100000000001</v>
      </c>
      <c r="B11223">
        <v>73</v>
      </c>
      <c r="C11223">
        <f t="shared" si="183"/>
        <v>0.24232637873098375</v>
      </c>
    </row>
    <row r="11224" spans="1:3" x14ac:dyDescent="0.25">
      <c r="A11224">
        <v>0.75098699999999996</v>
      </c>
      <c r="B11224">
        <v>131</v>
      </c>
      <c r="C11224">
        <f t="shared" si="183"/>
        <v>-0.28636693762082255</v>
      </c>
    </row>
    <row r="11225" spans="1:3" x14ac:dyDescent="0.25">
      <c r="A11225">
        <v>0.73338899999999996</v>
      </c>
      <c r="B11225">
        <v>129</v>
      </c>
      <c r="C11225">
        <f t="shared" si="183"/>
        <v>-0.31007902209387972</v>
      </c>
    </row>
    <row r="11226" spans="1:3" x14ac:dyDescent="0.25">
      <c r="A11226">
        <v>3.3955199999999999</v>
      </c>
      <c r="B11226">
        <v>363</v>
      </c>
      <c r="C11226">
        <f t="shared" si="183"/>
        <v>1.2224569157030885</v>
      </c>
    </row>
    <row r="11227" spans="1:3" x14ac:dyDescent="0.25">
      <c r="A11227">
        <v>0.67205800000000004</v>
      </c>
      <c r="B11227">
        <v>339</v>
      </c>
      <c r="C11227">
        <f t="shared" si="183"/>
        <v>-0.39741063265963056</v>
      </c>
    </row>
    <row r="11228" spans="1:3" x14ac:dyDescent="0.25">
      <c r="A11228">
        <v>4.1612999999999997E-2</v>
      </c>
      <c r="B11228">
        <v>123</v>
      </c>
      <c r="C11228">
        <f t="shared" si="183"/>
        <v>-3.1793426605328743</v>
      </c>
    </row>
    <row r="11229" spans="1:3" x14ac:dyDescent="0.25">
      <c r="A11229">
        <v>1.3711500000000001</v>
      </c>
      <c r="B11229">
        <v>113</v>
      </c>
      <c r="C11229">
        <f t="shared" si="183"/>
        <v>0.31564980378580043</v>
      </c>
    </row>
    <row r="11230" spans="1:3" x14ac:dyDescent="0.25">
      <c r="A11230">
        <v>0.13105600000000001</v>
      </c>
      <c r="B11230">
        <v>143</v>
      </c>
      <c r="C11230">
        <f t="shared" si="183"/>
        <v>-2.0321305662088909</v>
      </c>
    </row>
    <row r="11231" spans="1:3" x14ac:dyDescent="0.25">
      <c r="A11231">
        <v>3.1688000000000001E-2</v>
      </c>
      <c r="B11231">
        <v>53</v>
      </c>
      <c r="C11231">
        <f t="shared" si="183"/>
        <v>-3.4518172186625216</v>
      </c>
    </row>
    <row r="11232" spans="1:3" x14ac:dyDescent="0.25">
      <c r="A11232">
        <v>0.30419000000000002</v>
      </c>
      <c r="B11232">
        <v>177</v>
      </c>
      <c r="C11232">
        <f t="shared" si="183"/>
        <v>-1.1901027728070732</v>
      </c>
    </row>
    <row r="11233" spans="1:3" x14ac:dyDescent="0.25">
      <c r="A11233">
        <v>0.28764099999999998</v>
      </c>
      <c r="B11233">
        <v>343</v>
      </c>
      <c r="C11233">
        <f t="shared" si="183"/>
        <v>-1.2460421041859548</v>
      </c>
    </row>
    <row r="11234" spans="1:3" x14ac:dyDescent="0.25">
      <c r="A11234">
        <v>1.1181300000000001</v>
      </c>
      <c r="B11234">
        <v>309</v>
      </c>
      <c r="C11234">
        <f t="shared" si="183"/>
        <v>0.11165764704278791</v>
      </c>
    </row>
    <row r="11235" spans="1:3" x14ac:dyDescent="0.25">
      <c r="A11235">
        <v>6.7496600000000004E-2</v>
      </c>
      <c r="B11235">
        <v>35</v>
      </c>
      <c r="C11235">
        <f t="shared" si="183"/>
        <v>-2.6956780527426529</v>
      </c>
    </row>
    <row r="11236" spans="1:3" x14ac:dyDescent="0.25">
      <c r="A11236">
        <v>1.2649300000000001</v>
      </c>
      <c r="B11236">
        <v>43</v>
      </c>
      <c r="C11236">
        <f t="shared" si="183"/>
        <v>0.23501678468001302</v>
      </c>
    </row>
    <row r="11237" spans="1:3" x14ac:dyDescent="0.25">
      <c r="A11237">
        <v>0.60330499999999998</v>
      </c>
      <c r="B11237">
        <v>221</v>
      </c>
      <c r="C11237">
        <f t="shared" si="183"/>
        <v>-0.5053324058190598</v>
      </c>
    </row>
    <row r="11238" spans="1:3" x14ac:dyDescent="0.25">
      <c r="A11238">
        <v>0.34662799999999999</v>
      </c>
      <c r="B11238">
        <v>57</v>
      </c>
      <c r="C11238">
        <f t="shared" si="183"/>
        <v>-1.0595031201972436</v>
      </c>
    </row>
    <row r="11239" spans="1:3" x14ac:dyDescent="0.25">
      <c r="A11239">
        <v>2.1763699999999999</v>
      </c>
      <c r="B11239">
        <v>753</v>
      </c>
      <c r="C11239">
        <f t="shared" si="183"/>
        <v>0.77765835130378991</v>
      </c>
    </row>
    <row r="11240" spans="1:3" x14ac:dyDescent="0.25">
      <c r="A11240">
        <v>9.0545299999999995E-2</v>
      </c>
      <c r="B11240">
        <v>101</v>
      </c>
      <c r="C11240">
        <f t="shared" si="183"/>
        <v>-2.4019050010246752</v>
      </c>
    </row>
    <row r="11241" spans="1:3" x14ac:dyDescent="0.25">
      <c r="A11241">
        <v>0.31985000000000002</v>
      </c>
      <c r="B11241">
        <v>39</v>
      </c>
      <c r="C11241">
        <f t="shared" si="183"/>
        <v>-1.1399031430859903</v>
      </c>
    </row>
    <row r="11242" spans="1:3" x14ac:dyDescent="0.25">
      <c r="A11242">
        <v>0.89380800000000005</v>
      </c>
      <c r="B11242">
        <v>23</v>
      </c>
      <c r="C11242">
        <f t="shared" si="183"/>
        <v>-0.11226429197462071</v>
      </c>
    </row>
    <row r="11243" spans="1:3" x14ac:dyDescent="0.25">
      <c r="A11243">
        <v>0.88317199999999996</v>
      </c>
      <c r="B11243">
        <v>193</v>
      </c>
      <c r="C11243">
        <f t="shared" si="183"/>
        <v>-0.12423530686040447</v>
      </c>
    </row>
    <row r="11244" spans="1:3" x14ac:dyDescent="0.25">
      <c r="A11244">
        <v>1.3307100000000001</v>
      </c>
      <c r="B11244">
        <v>357</v>
      </c>
      <c r="C11244">
        <f t="shared" si="183"/>
        <v>0.28571263438113609</v>
      </c>
    </row>
    <row r="11245" spans="1:3" x14ac:dyDescent="0.25">
      <c r="A11245">
        <v>0.64263099999999995</v>
      </c>
      <c r="B11245">
        <v>25</v>
      </c>
      <c r="C11245">
        <f t="shared" si="183"/>
        <v>-0.44218459194513393</v>
      </c>
    </row>
    <row r="11246" spans="1:3" x14ac:dyDescent="0.25">
      <c r="A11246">
        <v>0.65764100000000003</v>
      </c>
      <c r="B11246">
        <v>157</v>
      </c>
      <c r="C11246">
        <f t="shared" si="183"/>
        <v>-0.41909608925184488</v>
      </c>
    </row>
    <row r="11247" spans="1:3" x14ac:dyDescent="0.25">
      <c r="A11247">
        <v>0.444824</v>
      </c>
      <c r="B11247">
        <v>61</v>
      </c>
      <c r="C11247">
        <f t="shared" si="183"/>
        <v>-0.81007658066684973</v>
      </c>
    </row>
    <row r="11248" spans="1:3" x14ac:dyDescent="0.25">
      <c r="A11248">
        <v>1.5775600000000001</v>
      </c>
      <c r="B11248">
        <v>169</v>
      </c>
      <c r="C11248">
        <f t="shared" si="183"/>
        <v>0.45587934957521725</v>
      </c>
    </row>
    <row r="11249" spans="1:3" x14ac:dyDescent="0.25">
      <c r="A11249">
        <v>0.38345000000000001</v>
      </c>
      <c r="B11249">
        <v>233</v>
      </c>
      <c r="C11249">
        <f t="shared" si="183"/>
        <v>-0.95854604477126881</v>
      </c>
    </row>
    <row r="11250" spans="1:3" x14ac:dyDescent="0.25">
      <c r="A11250">
        <v>0.40721499999999999</v>
      </c>
      <c r="B11250">
        <v>23</v>
      </c>
      <c r="C11250">
        <f t="shared" si="183"/>
        <v>-0.89841397748912033</v>
      </c>
    </row>
    <row r="11251" spans="1:3" x14ac:dyDescent="0.25">
      <c r="A11251">
        <v>0.18915999999999999</v>
      </c>
      <c r="B11251">
        <v>163</v>
      </c>
      <c r="C11251">
        <f t="shared" si="183"/>
        <v>-1.6651620612064622</v>
      </c>
    </row>
    <row r="11252" spans="1:3" x14ac:dyDescent="0.25">
      <c r="A11252">
        <v>3.1500300000000001</v>
      </c>
      <c r="B11252">
        <v>449</v>
      </c>
      <c r="C11252">
        <f t="shared" si="183"/>
        <v>1.1474119766017143</v>
      </c>
    </row>
    <row r="11253" spans="1:3" x14ac:dyDescent="0.25">
      <c r="A11253">
        <v>0.48966900000000002</v>
      </c>
      <c r="B11253">
        <v>437</v>
      </c>
      <c r="C11253">
        <f t="shared" si="183"/>
        <v>-0.71402562634136457</v>
      </c>
    </row>
    <row r="11254" spans="1:3" x14ac:dyDescent="0.25">
      <c r="A11254">
        <v>0.25056699999999998</v>
      </c>
      <c r="B11254">
        <v>49</v>
      </c>
      <c r="C11254">
        <f t="shared" si="183"/>
        <v>-1.3840289291497625</v>
      </c>
    </row>
    <row r="11255" spans="1:3" x14ac:dyDescent="0.25">
      <c r="A11255">
        <v>2.0353599999999998</v>
      </c>
      <c r="B11255">
        <v>97</v>
      </c>
      <c r="C11255">
        <f t="shared" si="183"/>
        <v>0.71067270742576372</v>
      </c>
    </row>
    <row r="11256" spans="1:3" x14ac:dyDescent="0.25">
      <c r="A11256">
        <v>0.49364599999999997</v>
      </c>
      <c r="B11256">
        <v>15</v>
      </c>
      <c r="C11256">
        <f t="shared" si="183"/>
        <v>-0.70593661786442508</v>
      </c>
    </row>
    <row r="11257" spans="1:3" x14ac:dyDescent="0.25">
      <c r="A11257">
        <v>0.67734499999999997</v>
      </c>
      <c r="B11257">
        <v>267</v>
      </c>
      <c r="C11257">
        <f t="shared" si="183"/>
        <v>-0.38957453469076386</v>
      </c>
    </row>
    <row r="11258" spans="1:3" x14ac:dyDescent="0.25">
      <c r="A11258">
        <v>0.33807199999999998</v>
      </c>
      <c r="B11258">
        <v>85</v>
      </c>
      <c r="C11258">
        <f t="shared" si="183"/>
        <v>-1.0844963884326988</v>
      </c>
    </row>
    <row r="11259" spans="1:3" x14ac:dyDescent="0.25">
      <c r="A11259">
        <v>1.31976</v>
      </c>
      <c r="B11259">
        <v>33</v>
      </c>
      <c r="C11259">
        <f t="shared" si="183"/>
        <v>0.27744990188553192</v>
      </c>
    </row>
    <row r="11260" spans="1:3" x14ac:dyDescent="0.25">
      <c r="A11260">
        <v>0.54764199999999996</v>
      </c>
      <c r="B11260">
        <v>265</v>
      </c>
      <c r="C11260">
        <f t="shared" si="183"/>
        <v>-0.60213349018906748</v>
      </c>
    </row>
    <row r="11261" spans="1:3" x14ac:dyDescent="0.25">
      <c r="A11261">
        <v>2.5015299999999998</v>
      </c>
      <c r="B11261">
        <v>327</v>
      </c>
      <c r="C11261">
        <f t="shared" si="183"/>
        <v>0.91690254467852694</v>
      </c>
    </row>
    <row r="11262" spans="1:3" x14ac:dyDescent="0.25">
      <c r="A11262">
        <v>0.84645000000000004</v>
      </c>
      <c r="B11262">
        <v>219</v>
      </c>
      <c r="C11262">
        <f t="shared" si="183"/>
        <v>-0.16670414589887822</v>
      </c>
    </row>
    <row r="11263" spans="1:3" x14ac:dyDescent="0.25">
      <c r="A11263">
        <v>0.22419900000000001</v>
      </c>
      <c r="B11263">
        <v>129</v>
      </c>
      <c r="C11263">
        <f t="shared" si="183"/>
        <v>-1.4952212286573252</v>
      </c>
    </row>
    <row r="11264" spans="1:3" x14ac:dyDescent="0.25">
      <c r="A11264">
        <v>0.88611099999999998</v>
      </c>
      <c r="B11264">
        <v>57</v>
      </c>
      <c r="C11264">
        <f t="shared" si="183"/>
        <v>-0.12091305405716853</v>
      </c>
    </row>
    <row r="11265" spans="1:3" x14ac:dyDescent="0.25">
      <c r="A11265">
        <v>1.3285</v>
      </c>
      <c r="B11265">
        <v>1089</v>
      </c>
      <c r="C11265">
        <f t="shared" si="183"/>
        <v>0.28405048621773116</v>
      </c>
    </row>
    <row r="11266" spans="1:3" x14ac:dyDescent="0.25">
      <c r="A11266">
        <v>3.3456300000000001E-2</v>
      </c>
      <c r="B11266">
        <v>63</v>
      </c>
      <c r="C11266">
        <f t="shared" si="183"/>
        <v>-3.3975151693346279</v>
      </c>
    </row>
    <row r="11267" spans="1:3" x14ac:dyDescent="0.25">
      <c r="A11267">
        <v>0.77955700000000006</v>
      </c>
      <c r="B11267">
        <v>231</v>
      </c>
      <c r="C11267">
        <f t="shared" si="183"/>
        <v>-0.24902946936041434</v>
      </c>
    </row>
    <row r="11268" spans="1:3" x14ac:dyDescent="0.25">
      <c r="A11268">
        <v>3.00332</v>
      </c>
      <c r="B11268">
        <v>251</v>
      </c>
      <c r="C11268">
        <f t="shared" si="183"/>
        <v>1.0997183434306286</v>
      </c>
    </row>
    <row r="11269" spans="1:3" x14ac:dyDescent="0.25">
      <c r="A11269">
        <v>1.27803</v>
      </c>
      <c r="B11269">
        <v>177</v>
      </c>
      <c r="C11269">
        <f t="shared" si="183"/>
        <v>0.24531982985823261</v>
      </c>
    </row>
    <row r="11270" spans="1:3" x14ac:dyDescent="0.25">
      <c r="A11270">
        <v>0.27225500000000002</v>
      </c>
      <c r="B11270">
        <v>69</v>
      </c>
      <c r="C11270">
        <f t="shared" ref="C11270:C11333" si="184">LN(A11270)</f>
        <v>-1.3010161518647994</v>
      </c>
    </row>
    <row r="11271" spans="1:3" x14ac:dyDescent="0.25">
      <c r="A11271">
        <v>0.72403700000000004</v>
      </c>
      <c r="B11271">
        <v>33</v>
      </c>
      <c r="C11271">
        <f t="shared" si="184"/>
        <v>-0.32291278292985953</v>
      </c>
    </row>
    <row r="11272" spans="1:3" x14ac:dyDescent="0.25">
      <c r="A11272">
        <v>0.67189100000000002</v>
      </c>
      <c r="B11272">
        <v>49</v>
      </c>
      <c r="C11272">
        <f t="shared" si="184"/>
        <v>-0.39765915399616875</v>
      </c>
    </row>
    <row r="11273" spans="1:3" x14ac:dyDescent="0.25">
      <c r="A11273">
        <v>1.08545</v>
      </c>
      <c r="B11273">
        <v>73</v>
      </c>
      <c r="C11273">
        <f t="shared" si="184"/>
        <v>8.199464755262735E-2</v>
      </c>
    </row>
    <row r="11274" spans="1:3" x14ac:dyDescent="0.25">
      <c r="A11274">
        <v>0.64907199999999998</v>
      </c>
      <c r="B11274">
        <v>131</v>
      </c>
      <c r="C11274">
        <f t="shared" si="184"/>
        <v>-0.43221162852387346</v>
      </c>
    </row>
    <row r="11275" spans="1:3" x14ac:dyDescent="0.25">
      <c r="A11275">
        <v>1.6926600000000001</v>
      </c>
      <c r="B11275">
        <v>689</v>
      </c>
      <c r="C11275">
        <f t="shared" si="184"/>
        <v>0.52630125604813327</v>
      </c>
    </row>
    <row r="11276" spans="1:3" x14ac:dyDescent="0.25">
      <c r="A11276">
        <v>1.95465</v>
      </c>
      <c r="B11276">
        <v>113</v>
      </c>
      <c r="C11276">
        <f t="shared" si="184"/>
        <v>0.67021114927688763</v>
      </c>
    </row>
    <row r="11277" spans="1:3" x14ac:dyDescent="0.25">
      <c r="A11277">
        <v>1.0619499999999999</v>
      </c>
      <c r="B11277">
        <v>205</v>
      </c>
      <c r="C11277">
        <f t="shared" si="184"/>
        <v>6.0106840732118583E-2</v>
      </c>
    </row>
    <row r="11278" spans="1:3" x14ac:dyDescent="0.25">
      <c r="A11278">
        <v>0.50031700000000001</v>
      </c>
      <c r="B11278">
        <v>23</v>
      </c>
      <c r="C11278">
        <f t="shared" si="184"/>
        <v>-0.69251338145303898</v>
      </c>
    </row>
    <row r="11279" spans="1:3" x14ac:dyDescent="0.25">
      <c r="A11279">
        <v>0.39369999999999999</v>
      </c>
      <c r="B11279">
        <v>289</v>
      </c>
      <c r="C11279">
        <f t="shared" si="184"/>
        <v>-0.93216608103244525</v>
      </c>
    </row>
    <row r="11280" spans="1:3" x14ac:dyDescent="0.25">
      <c r="A11280">
        <v>0.772895</v>
      </c>
      <c r="B11280">
        <v>99</v>
      </c>
      <c r="C11280">
        <f t="shared" si="184"/>
        <v>-0.25761207403242847</v>
      </c>
    </row>
    <row r="11281" spans="1:3" x14ac:dyDescent="0.25">
      <c r="A11281">
        <v>8.6077200000000006E-2</v>
      </c>
      <c r="B11281">
        <v>33</v>
      </c>
      <c r="C11281">
        <f t="shared" si="184"/>
        <v>-2.4525107109787467</v>
      </c>
    </row>
    <row r="11282" spans="1:3" x14ac:dyDescent="0.25">
      <c r="A11282">
        <v>0.15640499999999999</v>
      </c>
      <c r="B11282">
        <v>25</v>
      </c>
      <c r="C11282">
        <f t="shared" si="184"/>
        <v>-1.855306482072471</v>
      </c>
    </row>
    <row r="11283" spans="1:3" x14ac:dyDescent="0.25">
      <c r="A11283">
        <v>0.53409899999999999</v>
      </c>
      <c r="B11283">
        <v>119</v>
      </c>
      <c r="C11283">
        <f t="shared" si="184"/>
        <v>-0.6271740639467217</v>
      </c>
    </row>
    <row r="11284" spans="1:3" x14ac:dyDescent="0.25">
      <c r="A11284">
        <v>0.15216099999999999</v>
      </c>
      <c r="B11284">
        <v>133</v>
      </c>
      <c r="C11284">
        <f t="shared" si="184"/>
        <v>-1.8828161081772099</v>
      </c>
    </row>
    <row r="11285" spans="1:3" x14ac:dyDescent="0.25">
      <c r="A11285">
        <v>1.9154199999999999</v>
      </c>
      <c r="B11285">
        <v>747</v>
      </c>
      <c r="C11285">
        <f t="shared" si="184"/>
        <v>0.6499369197340672</v>
      </c>
    </row>
    <row r="11286" spans="1:3" x14ac:dyDescent="0.25">
      <c r="A11286">
        <v>1.0035499999999999</v>
      </c>
      <c r="B11286">
        <v>601</v>
      </c>
      <c r="C11286">
        <f t="shared" si="184"/>
        <v>3.543713623364956E-3</v>
      </c>
    </row>
    <row r="11287" spans="1:3" x14ac:dyDescent="0.25">
      <c r="A11287">
        <v>0.17252600000000001</v>
      </c>
      <c r="B11287">
        <v>69</v>
      </c>
      <c r="C11287">
        <f t="shared" si="184"/>
        <v>-1.7572073292308583</v>
      </c>
    </row>
    <row r="11288" spans="1:3" x14ac:dyDescent="0.25">
      <c r="A11288">
        <v>1.9214100000000001</v>
      </c>
      <c r="B11288">
        <v>305</v>
      </c>
      <c r="C11288">
        <f t="shared" si="184"/>
        <v>0.65305929151831499</v>
      </c>
    </row>
    <row r="11289" spans="1:3" x14ac:dyDescent="0.25">
      <c r="A11289">
        <v>0.95806100000000005</v>
      </c>
      <c r="B11289">
        <v>87</v>
      </c>
      <c r="C11289">
        <f t="shared" si="184"/>
        <v>-4.2843828716896883E-2</v>
      </c>
    </row>
    <row r="11290" spans="1:3" x14ac:dyDescent="0.25">
      <c r="A11290">
        <v>2.02691</v>
      </c>
      <c r="B11290">
        <v>113</v>
      </c>
      <c r="C11290">
        <f t="shared" si="184"/>
        <v>0.70651246589211958</v>
      </c>
    </row>
    <row r="11291" spans="1:3" x14ac:dyDescent="0.25">
      <c r="A11291">
        <v>0.340451</v>
      </c>
      <c r="B11291">
        <v>1</v>
      </c>
      <c r="C11291">
        <f t="shared" si="184"/>
        <v>-1.0774840697685928</v>
      </c>
    </row>
    <row r="11292" spans="1:3" x14ac:dyDescent="0.25">
      <c r="A11292">
        <v>0.63308699999999996</v>
      </c>
      <c r="B11292">
        <v>33</v>
      </c>
      <c r="C11292">
        <f t="shared" si="184"/>
        <v>-0.45714742552378279</v>
      </c>
    </row>
    <row r="11293" spans="1:3" x14ac:dyDescent="0.25">
      <c r="A11293">
        <v>0.50011700000000003</v>
      </c>
      <c r="B11293">
        <v>13</v>
      </c>
      <c r="C11293">
        <f t="shared" si="184"/>
        <v>-0.69291320793367506</v>
      </c>
    </row>
    <row r="11294" spans="1:3" x14ac:dyDescent="0.25">
      <c r="A11294">
        <v>0.53929700000000003</v>
      </c>
      <c r="B11294">
        <v>17</v>
      </c>
      <c r="C11294">
        <f t="shared" si="184"/>
        <v>-0.6174888394209771</v>
      </c>
    </row>
    <row r="11295" spans="1:3" x14ac:dyDescent="0.25">
      <c r="A11295">
        <v>0.745973</v>
      </c>
      <c r="B11295">
        <v>35</v>
      </c>
      <c r="C11295">
        <f t="shared" si="184"/>
        <v>-0.29306587246285032</v>
      </c>
    </row>
    <row r="11296" spans="1:3" x14ac:dyDescent="0.25">
      <c r="A11296">
        <v>0.91153399999999996</v>
      </c>
      <c r="B11296">
        <v>45</v>
      </c>
      <c r="C11296">
        <f t="shared" si="184"/>
        <v>-9.2626384407142701E-2</v>
      </c>
    </row>
    <row r="11297" spans="1:3" x14ac:dyDescent="0.25">
      <c r="A11297">
        <v>0.88833300000000004</v>
      </c>
      <c r="B11297">
        <v>261</v>
      </c>
      <c r="C11297">
        <f t="shared" si="184"/>
        <v>-0.11840860628489376</v>
      </c>
    </row>
    <row r="11298" spans="1:3" x14ac:dyDescent="0.25">
      <c r="A11298">
        <v>0.52805000000000002</v>
      </c>
      <c r="B11298">
        <v>85</v>
      </c>
      <c r="C11298">
        <f t="shared" si="184"/>
        <v>-0.63856430278965359</v>
      </c>
    </row>
    <row r="11299" spans="1:3" x14ac:dyDescent="0.25">
      <c r="A11299">
        <v>3.3648799999999999</v>
      </c>
      <c r="B11299">
        <v>439</v>
      </c>
      <c r="C11299">
        <f t="shared" si="184"/>
        <v>1.2133923012423897</v>
      </c>
    </row>
    <row r="11300" spans="1:3" x14ac:dyDescent="0.25">
      <c r="A11300">
        <v>1.6763600000000001</v>
      </c>
      <c r="B11300">
        <v>57</v>
      </c>
      <c r="C11300">
        <f t="shared" si="184"/>
        <v>0.51662477613032765</v>
      </c>
    </row>
    <row r="11301" spans="1:3" x14ac:dyDescent="0.25">
      <c r="A11301">
        <v>0.71398899999999998</v>
      </c>
      <c r="B11301">
        <v>335</v>
      </c>
      <c r="C11301">
        <f t="shared" si="184"/>
        <v>-0.33688772292369379</v>
      </c>
    </row>
    <row r="11302" spans="1:3" x14ac:dyDescent="0.25">
      <c r="A11302">
        <v>1.35687</v>
      </c>
      <c r="B11302">
        <v>323</v>
      </c>
      <c r="C11302">
        <f t="shared" si="184"/>
        <v>0.30518057670581317</v>
      </c>
    </row>
    <row r="11303" spans="1:3" x14ac:dyDescent="0.25">
      <c r="A11303">
        <v>1.0350200000000001</v>
      </c>
      <c r="B11303">
        <v>563</v>
      </c>
      <c r="C11303">
        <f t="shared" si="184"/>
        <v>3.4420750202130299E-2</v>
      </c>
    </row>
    <row r="11304" spans="1:3" x14ac:dyDescent="0.25">
      <c r="A11304">
        <v>0.99023899999999998</v>
      </c>
      <c r="B11304">
        <v>195</v>
      </c>
      <c r="C11304">
        <f t="shared" si="184"/>
        <v>-9.8089508477920712E-3</v>
      </c>
    </row>
    <row r="11305" spans="1:3" x14ac:dyDescent="0.25">
      <c r="A11305">
        <v>1.3264800000000001</v>
      </c>
      <c r="B11305">
        <v>93</v>
      </c>
      <c r="C11305">
        <f t="shared" si="184"/>
        <v>0.28252881721098022</v>
      </c>
    </row>
    <row r="11306" spans="1:3" x14ac:dyDescent="0.25">
      <c r="A11306">
        <v>0.24795700000000001</v>
      </c>
      <c r="B11306">
        <v>53</v>
      </c>
      <c r="C11306">
        <f t="shared" si="184"/>
        <v>-1.3944999349472094</v>
      </c>
    </row>
    <row r="11307" spans="1:3" x14ac:dyDescent="0.25">
      <c r="A11307">
        <v>2.8886500000000002</v>
      </c>
      <c r="B11307">
        <v>231</v>
      </c>
      <c r="C11307">
        <f t="shared" si="184"/>
        <v>1.060789264958373</v>
      </c>
    </row>
    <row r="11308" spans="1:3" x14ac:dyDescent="0.25">
      <c r="A11308">
        <v>1.1078399999999999</v>
      </c>
      <c r="B11308">
        <v>215</v>
      </c>
      <c r="C11308">
        <f t="shared" si="184"/>
        <v>0.10241217356565263</v>
      </c>
    </row>
    <row r="11309" spans="1:3" x14ac:dyDescent="0.25">
      <c r="A11309">
        <v>0.74760099999999996</v>
      </c>
      <c r="B11309">
        <v>109</v>
      </c>
      <c r="C11309">
        <f t="shared" si="184"/>
        <v>-0.2908858657879268</v>
      </c>
    </row>
    <row r="11310" spans="1:3" x14ac:dyDescent="0.25">
      <c r="A11310">
        <v>4.78909E-2</v>
      </c>
      <c r="B11310">
        <v>37</v>
      </c>
      <c r="C11310">
        <f t="shared" si="184"/>
        <v>-3.0388297717367605</v>
      </c>
    </row>
    <row r="11311" spans="1:3" x14ac:dyDescent="0.25">
      <c r="A11311">
        <v>2.3743599999999998</v>
      </c>
      <c r="B11311">
        <v>183</v>
      </c>
      <c r="C11311">
        <f t="shared" si="184"/>
        <v>0.86472792748783667</v>
      </c>
    </row>
    <row r="11312" spans="1:3" x14ac:dyDescent="0.25">
      <c r="A11312">
        <v>1.4205399999999999</v>
      </c>
      <c r="B11312">
        <v>271</v>
      </c>
      <c r="C11312">
        <f t="shared" si="184"/>
        <v>0.35103708101455439</v>
      </c>
    </row>
    <row r="11313" spans="1:3" x14ac:dyDescent="0.25">
      <c r="A11313">
        <v>0.62438300000000002</v>
      </c>
      <c r="B11313">
        <v>293</v>
      </c>
      <c r="C11313">
        <f t="shared" si="184"/>
        <v>-0.47099131684858964</v>
      </c>
    </row>
    <row r="11314" spans="1:3" x14ac:dyDescent="0.25">
      <c r="A11314">
        <v>0.57455299999999998</v>
      </c>
      <c r="B11314">
        <v>179</v>
      </c>
      <c r="C11314">
        <f t="shared" si="184"/>
        <v>-0.55416293181444809</v>
      </c>
    </row>
    <row r="11315" spans="1:3" x14ac:dyDescent="0.25">
      <c r="A11315">
        <v>3.8242900000000003E-2</v>
      </c>
      <c r="B11315">
        <v>45</v>
      </c>
      <c r="C11315">
        <f t="shared" si="184"/>
        <v>-3.2637973568543188</v>
      </c>
    </row>
    <row r="11316" spans="1:3" x14ac:dyDescent="0.25">
      <c r="A11316">
        <v>1.2416700000000001</v>
      </c>
      <c r="B11316">
        <v>291</v>
      </c>
      <c r="C11316">
        <f t="shared" si="184"/>
        <v>0.21645724772356814</v>
      </c>
    </row>
    <row r="11317" spans="1:3" x14ac:dyDescent="0.25">
      <c r="A11317">
        <v>0.336146</v>
      </c>
      <c r="B11317">
        <v>65</v>
      </c>
      <c r="C11317">
        <f t="shared" si="184"/>
        <v>-1.0902096895875408</v>
      </c>
    </row>
    <row r="11318" spans="1:3" x14ac:dyDescent="0.25">
      <c r="A11318">
        <v>2.5987</v>
      </c>
      <c r="B11318">
        <v>497</v>
      </c>
      <c r="C11318">
        <f t="shared" si="184"/>
        <v>0.95501131998575406</v>
      </c>
    </row>
    <row r="11319" spans="1:3" x14ac:dyDescent="0.25">
      <c r="A11319">
        <v>0.36801099999999998</v>
      </c>
      <c r="B11319">
        <v>299</v>
      </c>
      <c r="C11319">
        <f t="shared" si="184"/>
        <v>-0.99964244995559448</v>
      </c>
    </row>
    <row r="11320" spans="1:3" x14ac:dyDescent="0.25">
      <c r="A11320">
        <v>2.54956</v>
      </c>
      <c r="B11320">
        <v>353</v>
      </c>
      <c r="C11320">
        <f t="shared" si="184"/>
        <v>0.93592079526243221</v>
      </c>
    </row>
    <row r="11321" spans="1:3" x14ac:dyDescent="0.25">
      <c r="A11321">
        <v>0.65908</v>
      </c>
      <c r="B11321">
        <v>91</v>
      </c>
      <c r="C11321">
        <f t="shared" si="184"/>
        <v>-0.41691035579290636</v>
      </c>
    </row>
    <row r="11322" spans="1:3" x14ac:dyDescent="0.25">
      <c r="A11322">
        <v>0.54964900000000005</v>
      </c>
      <c r="B11322">
        <v>405</v>
      </c>
      <c r="C11322">
        <f t="shared" si="184"/>
        <v>-0.59847538629849895</v>
      </c>
    </row>
    <row r="11323" spans="1:3" x14ac:dyDescent="0.25">
      <c r="A11323">
        <v>2.7777799999999999</v>
      </c>
      <c r="B11323">
        <v>461</v>
      </c>
      <c r="C11323">
        <f t="shared" si="184"/>
        <v>1.0216520475316613</v>
      </c>
    </row>
    <row r="11324" spans="1:3" x14ac:dyDescent="0.25">
      <c r="A11324">
        <v>0.77459199999999995</v>
      </c>
      <c r="B11324">
        <v>497</v>
      </c>
      <c r="C11324">
        <f t="shared" si="184"/>
        <v>-0.2554188398659985</v>
      </c>
    </row>
    <row r="11325" spans="1:3" x14ac:dyDescent="0.25">
      <c r="A11325">
        <v>1.5645599999999999E-2</v>
      </c>
      <c r="B11325">
        <v>163</v>
      </c>
      <c r="C11325">
        <f t="shared" si="184"/>
        <v>-4.1575655516858347</v>
      </c>
    </row>
    <row r="11326" spans="1:3" x14ac:dyDescent="0.25">
      <c r="A11326">
        <v>1.1313800000000001</v>
      </c>
      <c r="B11326">
        <v>43</v>
      </c>
      <c r="C11326">
        <f t="shared" si="184"/>
        <v>0.12343812655660347</v>
      </c>
    </row>
    <row r="11327" spans="1:3" x14ac:dyDescent="0.25">
      <c r="A11327">
        <v>0.17300699999999999</v>
      </c>
      <c r="B11327">
        <v>55</v>
      </c>
      <c r="C11327">
        <f t="shared" si="184"/>
        <v>-1.7544232228751944</v>
      </c>
    </row>
    <row r="11328" spans="1:3" x14ac:dyDescent="0.25">
      <c r="A11328">
        <v>0.28872399999999998</v>
      </c>
      <c r="B11328">
        <v>245</v>
      </c>
      <c r="C11328">
        <f t="shared" si="184"/>
        <v>-1.2422840644903175</v>
      </c>
    </row>
    <row r="11329" spans="1:3" x14ac:dyDescent="0.25">
      <c r="A11329">
        <v>0.95451299999999994</v>
      </c>
      <c r="B11329">
        <v>119</v>
      </c>
      <c r="C11329">
        <f t="shared" si="184"/>
        <v>-4.6554016212906016E-2</v>
      </c>
    </row>
    <row r="11330" spans="1:3" x14ac:dyDescent="0.25">
      <c r="A11330">
        <v>8.4709699999999999E-2</v>
      </c>
      <c r="B11330">
        <v>141</v>
      </c>
      <c r="C11330">
        <f t="shared" si="184"/>
        <v>-2.4685251620394593</v>
      </c>
    </row>
    <row r="11331" spans="1:3" x14ac:dyDescent="0.25">
      <c r="A11331">
        <v>0.44722499999999998</v>
      </c>
      <c r="B11331">
        <v>209</v>
      </c>
      <c r="C11331">
        <f t="shared" si="184"/>
        <v>-0.80469345530485781</v>
      </c>
    </row>
    <row r="11332" spans="1:3" x14ac:dyDescent="0.25">
      <c r="A11332">
        <v>5.8791900000000001E-2</v>
      </c>
      <c r="B11332">
        <v>197</v>
      </c>
      <c r="C11332">
        <f t="shared" si="184"/>
        <v>-2.8337511886687023</v>
      </c>
    </row>
    <row r="11333" spans="1:3" x14ac:dyDescent="0.25">
      <c r="A11333">
        <v>0.23799600000000001</v>
      </c>
      <c r="B11333">
        <v>1</v>
      </c>
      <c r="C11333">
        <f t="shared" si="184"/>
        <v>-1.4355014121745859</v>
      </c>
    </row>
    <row r="11334" spans="1:3" x14ac:dyDescent="0.25">
      <c r="A11334">
        <v>0.67385799999999996</v>
      </c>
      <c r="B11334">
        <v>33</v>
      </c>
      <c r="C11334">
        <f t="shared" ref="C11334:C11397" si="185">LN(A11334)</f>
        <v>-0.39473587275908573</v>
      </c>
    </row>
    <row r="11335" spans="1:3" x14ac:dyDescent="0.25">
      <c r="A11335">
        <v>2.74532</v>
      </c>
      <c r="B11335">
        <v>439</v>
      </c>
      <c r="C11335">
        <f t="shared" si="185"/>
        <v>1.009897643759073</v>
      </c>
    </row>
    <row r="11336" spans="1:3" x14ac:dyDescent="0.25">
      <c r="A11336">
        <v>1.74492</v>
      </c>
      <c r="B11336">
        <v>149</v>
      </c>
      <c r="C11336">
        <f t="shared" si="185"/>
        <v>0.5567087093312576</v>
      </c>
    </row>
    <row r="11337" spans="1:3" x14ac:dyDescent="0.25">
      <c r="A11337">
        <v>7.5165999999999997E-2</v>
      </c>
      <c r="B11337">
        <v>133</v>
      </c>
      <c r="C11337">
        <f t="shared" si="185"/>
        <v>-2.5880562779264462</v>
      </c>
    </row>
    <row r="11338" spans="1:3" x14ac:dyDescent="0.25">
      <c r="A11338">
        <v>0.42553999999999997</v>
      </c>
      <c r="B11338">
        <v>83</v>
      </c>
      <c r="C11338">
        <f t="shared" si="185"/>
        <v>-0.85439632833656531</v>
      </c>
    </row>
    <row r="11339" spans="1:3" x14ac:dyDescent="0.25">
      <c r="A11339">
        <v>8.3584099999999995E-2</v>
      </c>
      <c r="B11339">
        <v>37</v>
      </c>
      <c r="C11339">
        <f t="shared" si="185"/>
        <v>-2.4819019683677164</v>
      </c>
    </row>
    <row r="11340" spans="1:3" x14ac:dyDescent="0.25">
      <c r="A11340">
        <v>3.8580299999999998E-2</v>
      </c>
      <c r="B11340">
        <v>133</v>
      </c>
      <c r="C11340">
        <f t="shared" si="185"/>
        <v>-3.2550134954850205</v>
      </c>
    </row>
    <row r="11341" spans="1:3" x14ac:dyDescent="0.25">
      <c r="A11341">
        <v>0.312857</v>
      </c>
      <c r="B11341">
        <v>91</v>
      </c>
      <c r="C11341">
        <f t="shared" si="185"/>
        <v>-1.1620090618480128</v>
      </c>
    </row>
    <row r="11342" spans="1:3" x14ac:dyDescent="0.25">
      <c r="A11342">
        <v>1.1382399999999999</v>
      </c>
      <c r="B11342">
        <v>623</v>
      </c>
      <c r="C11342">
        <f t="shared" si="185"/>
        <v>0.12948320977795325</v>
      </c>
    </row>
    <row r="11343" spans="1:3" x14ac:dyDescent="0.25">
      <c r="A11343">
        <v>2.3496600000000001</v>
      </c>
      <c r="B11343">
        <v>275</v>
      </c>
      <c r="C11343">
        <f t="shared" si="185"/>
        <v>0.85427063683771987</v>
      </c>
    </row>
    <row r="11344" spans="1:3" x14ac:dyDescent="0.25">
      <c r="A11344">
        <v>0.530053</v>
      </c>
      <c r="B11344">
        <v>265</v>
      </c>
      <c r="C11344">
        <f t="shared" si="185"/>
        <v>-0.6347782774356362</v>
      </c>
    </row>
    <row r="11345" spans="1:3" x14ac:dyDescent="0.25">
      <c r="A11345">
        <v>1.66527</v>
      </c>
      <c r="B11345">
        <v>157</v>
      </c>
      <c r="C11345">
        <f t="shared" si="185"/>
        <v>0.50998727244770714</v>
      </c>
    </row>
    <row r="11346" spans="1:3" x14ac:dyDescent="0.25">
      <c r="A11346">
        <v>1.23098</v>
      </c>
      <c r="B11346">
        <v>623</v>
      </c>
      <c r="C11346">
        <f t="shared" si="185"/>
        <v>0.20781060011663707</v>
      </c>
    </row>
    <row r="11347" spans="1:3" x14ac:dyDescent="0.25">
      <c r="A11347">
        <v>2.4478399999999998</v>
      </c>
      <c r="B11347">
        <v>453</v>
      </c>
      <c r="C11347">
        <f t="shared" si="185"/>
        <v>0.89520600303693165</v>
      </c>
    </row>
    <row r="11348" spans="1:3" x14ac:dyDescent="0.25">
      <c r="A11348">
        <v>9.6360199999999993E-2</v>
      </c>
      <c r="B11348">
        <v>41</v>
      </c>
      <c r="C11348">
        <f t="shared" si="185"/>
        <v>-2.3396620256875997</v>
      </c>
    </row>
    <row r="11349" spans="1:3" x14ac:dyDescent="0.25">
      <c r="A11349">
        <v>7.2433399999999995E-2</v>
      </c>
      <c r="B11349">
        <v>131</v>
      </c>
      <c r="C11349">
        <f t="shared" si="185"/>
        <v>-2.6250877600017239</v>
      </c>
    </row>
    <row r="11350" spans="1:3" x14ac:dyDescent="0.25">
      <c r="A11350">
        <v>0.77606699999999995</v>
      </c>
      <c r="B11350">
        <v>39</v>
      </c>
      <c r="C11350">
        <f t="shared" si="185"/>
        <v>-0.25351642231983385</v>
      </c>
    </row>
    <row r="11351" spans="1:3" x14ac:dyDescent="0.25">
      <c r="A11351">
        <v>1.0620400000000001</v>
      </c>
      <c r="B11351">
        <v>217</v>
      </c>
      <c r="C11351">
        <f t="shared" si="185"/>
        <v>6.0191586893874528E-2</v>
      </c>
    </row>
    <row r="11352" spans="1:3" x14ac:dyDescent="0.25">
      <c r="A11352">
        <v>1.0532300000000001</v>
      </c>
      <c r="B11352">
        <v>199</v>
      </c>
      <c r="C11352">
        <f t="shared" si="185"/>
        <v>5.1861632852644467E-2</v>
      </c>
    </row>
    <row r="11353" spans="1:3" x14ac:dyDescent="0.25">
      <c r="A11353">
        <v>0.73593699999999995</v>
      </c>
      <c r="B11353">
        <v>181</v>
      </c>
      <c r="C11353">
        <f t="shared" si="185"/>
        <v>-0.3066107617430508</v>
      </c>
    </row>
    <row r="11354" spans="1:3" x14ac:dyDescent="0.25">
      <c r="A11354">
        <v>0.75744900000000004</v>
      </c>
      <c r="B11354">
        <v>113</v>
      </c>
      <c r="C11354">
        <f t="shared" si="185"/>
        <v>-0.27779907059783226</v>
      </c>
    </row>
    <row r="11355" spans="1:3" x14ac:dyDescent="0.25">
      <c r="A11355">
        <v>0.17461099999999999</v>
      </c>
      <c r="B11355">
        <v>213</v>
      </c>
      <c r="C11355">
        <f t="shared" si="185"/>
        <v>-1.7451946364156488</v>
      </c>
    </row>
    <row r="11356" spans="1:3" x14ac:dyDescent="0.25">
      <c r="A11356">
        <v>2.4428200000000002</v>
      </c>
      <c r="B11356">
        <v>429</v>
      </c>
      <c r="C11356">
        <f t="shared" si="185"/>
        <v>0.89315310965934602</v>
      </c>
    </row>
    <row r="11357" spans="1:3" x14ac:dyDescent="0.25">
      <c r="A11357">
        <v>9.2957300000000007E-2</v>
      </c>
      <c r="B11357">
        <v>31</v>
      </c>
      <c r="C11357">
        <f t="shared" si="185"/>
        <v>-2.3756150310507733</v>
      </c>
    </row>
    <row r="11358" spans="1:3" x14ac:dyDescent="0.25">
      <c r="A11358">
        <v>0.71997900000000004</v>
      </c>
      <c r="B11358">
        <v>175</v>
      </c>
      <c r="C11358">
        <f t="shared" si="185"/>
        <v>-0.32853323406405815</v>
      </c>
    </row>
    <row r="11359" spans="1:3" x14ac:dyDescent="0.25">
      <c r="A11359">
        <v>1.09432</v>
      </c>
      <c r="B11359">
        <v>137</v>
      </c>
      <c r="C11359">
        <f t="shared" si="185"/>
        <v>9.0133165799051784E-2</v>
      </c>
    </row>
    <row r="11360" spans="1:3" x14ac:dyDescent="0.25">
      <c r="A11360">
        <v>0.209452</v>
      </c>
      <c r="B11360">
        <v>65</v>
      </c>
      <c r="C11360">
        <f t="shared" si="185"/>
        <v>-1.5632606828163491</v>
      </c>
    </row>
    <row r="11361" spans="1:3" x14ac:dyDescent="0.25">
      <c r="A11361">
        <v>7.9560500000000006E-2</v>
      </c>
      <c r="B11361">
        <v>43</v>
      </c>
      <c r="C11361">
        <f t="shared" si="185"/>
        <v>-2.5312375404510052</v>
      </c>
    </row>
    <row r="11362" spans="1:3" x14ac:dyDescent="0.25">
      <c r="A11362">
        <v>1.73329</v>
      </c>
      <c r="B11362">
        <v>193</v>
      </c>
      <c r="C11362">
        <f t="shared" si="185"/>
        <v>0.55002133660676678</v>
      </c>
    </row>
    <row r="11363" spans="1:3" x14ac:dyDescent="0.25">
      <c r="A11363">
        <v>1.97855</v>
      </c>
      <c r="B11363">
        <v>387</v>
      </c>
      <c r="C11363">
        <f t="shared" si="185"/>
        <v>0.68236425319447602</v>
      </c>
    </row>
    <row r="11364" spans="1:3" x14ac:dyDescent="0.25">
      <c r="A11364">
        <v>1.01169</v>
      </c>
      <c r="B11364">
        <v>201</v>
      </c>
      <c r="C11364">
        <f t="shared" si="185"/>
        <v>1.1622199827787999E-2</v>
      </c>
    </row>
    <row r="11365" spans="1:3" x14ac:dyDescent="0.25">
      <c r="A11365">
        <v>0.10216699999999999</v>
      </c>
      <c r="B11365">
        <v>407</v>
      </c>
      <c r="C11365">
        <f t="shared" si="185"/>
        <v>-2.2811465496365626</v>
      </c>
    </row>
    <row r="11366" spans="1:3" x14ac:dyDescent="0.25">
      <c r="A11366">
        <v>0.684697</v>
      </c>
      <c r="B11366">
        <v>327</v>
      </c>
      <c r="C11366">
        <f t="shared" si="185"/>
        <v>-0.3787788743456591</v>
      </c>
    </row>
    <row r="11367" spans="1:3" x14ac:dyDescent="0.25">
      <c r="A11367">
        <v>4.8453900000000001E-2</v>
      </c>
      <c r="B11367">
        <v>99</v>
      </c>
      <c r="C11367">
        <f t="shared" si="185"/>
        <v>-3.027142448528902</v>
      </c>
    </row>
    <row r="11368" spans="1:3" x14ac:dyDescent="0.25">
      <c r="A11368">
        <v>2.1331000000000002</v>
      </c>
      <c r="B11368">
        <v>303</v>
      </c>
      <c r="C11368">
        <f t="shared" si="185"/>
        <v>0.75757632071563508</v>
      </c>
    </row>
    <row r="11369" spans="1:3" x14ac:dyDescent="0.25">
      <c r="A11369">
        <v>1.0729599999999999</v>
      </c>
      <c r="B11369">
        <v>257</v>
      </c>
      <c r="C11369">
        <f t="shared" si="185"/>
        <v>7.0421184295726594E-2</v>
      </c>
    </row>
    <row r="11370" spans="1:3" x14ac:dyDescent="0.25">
      <c r="A11370">
        <v>0.29186699999999999</v>
      </c>
      <c r="B11370">
        <v>11</v>
      </c>
      <c r="C11370">
        <f t="shared" si="185"/>
        <v>-1.2314570599281847</v>
      </c>
    </row>
    <row r="11371" spans="1:3" x14ac:dyDescent="0.25">
      <c r="A11371">
        <v>0.46208199999999999</v>
      </c>
      <c r="B11371">
        <v>7</v>
      </c>
      <c r="C11371">
        <f t="shared" si="185"/>
        <v>-0.77201291447224962</v>
      </c>
    </row>
    <row r="11372" spans="1:3" x14ac:dyDescent="0.25">
      <c r="A11372">
        <v>1.0203199999999999</v>
      </c>
      <c r="B11372">
        <v>195</v>
      </c>
      <c r="C11372">
        <f t="shared" si="185"/>
        <v>2.011630358482434E-2</v>
      </c>
    </row>
    <row r="11373" spans="1:3" x14ac:dyDescent="0.25">
      <c r="A11373">
        <v>1.6040099999999999</v>
      </c>
      <c r="B11373">
        <v>573</v>
      </c>
      <c r="C11373">
        <f t="shared" si="185"/>
        <v>0.47250674383885394</v>
      </c>
    </row>
    <row r="11374" spans="1:3" x14ac:dyDescent="0.25">
      <c r="A11374">
        <v>1.2900400000000001</v>
      </c>
      <c r="B11374">
        <v>57</v>
      </c>
      <c r="C11374">
        <f t="shared" si="185"/>
        <v>0.25467322564478839</v>
      </c>
    </row>
    <row r="11375" spans="1:3" x14ac:dyDescent="0.25">
      <c r="A11375">
        <v>3.6231399999999998</v>
      </c>
      <c r="B11375">
        <v>699</v>
      </c>
      <c r="C11375">
        <f t="shared" si="185"/>
        <v>1.2873410531757414</v>
      </c>
    </row>
    <row r="11376" spans="1:3" x14ac:dyDescent="0.25">
      <c r="A11376">
        <v>9.8045900000000005E-2</v>
      </c>
      <c r="B11376">
        <v>27</v>
      </c>
      <c r="C11376">
        <f t="shared" si="185"/>
        <v>-2.3223195426143759</v>
      </c>
    </row>
    <row r="11377" spans="1:3" x14ac:dyDescent="0.25">
      <c r="A11377">
        <v>0.65536000000000005</v>
      </c>
      <c r="B11377">
        <v>41</v>
      </c>
      <c r="C11377">
        <f t="shared" si="185"/>
        <v>-0.42257057601110337</v>
      </c>
    </row>
    <row r="11378" spans="1:3" x14ac:dyDescent="0.25">
      <c r="A11378">
        <v>0.162137</v>
      </c>
      <c r="B11378">
        <v>37</v>
      </c>
      <c r="C11378">
        <f t="shared" si="185"/>
        <v>-1.8193136221224289</v>
      </c>
    </row>
    <row r="11379" spans="1:3" x14ac:dyDescent="0.25">
      <c r="A11379">
        <v>0.58879899999999996</v>
      </c>
      <c r="B11379">
        <v>43</v>
      </c>
      <c r="C11379">
        <f t="shared" si="185"/>
        <v>-0.52967040993847814</v>
      </c>
    </row>
    <row r="11380" spans="1:3" x14ac:dyDescent="0.25">
      <c r="A11380">
        <v>3.06826</v>
      </c>
      <c r="B11380">
        <v>535</v>
      </c>
      <c r="C11380">
        <f t="shared" si="185"/>
        <v>1.1211106256770023</v>
      </c>
    </row>
    <row r="11381" spans="1:3" x14ac:dyDescent="0.25">
      <c r="A11381">
        <v>0.12082</v>
      </c>
      <c r="B11381">
        <v>47</v>
      </c>
      <c r="C11381">
        <f t="shared" si="185"/>
        <v>-2.113453444271542</v>
      </c>
    </row>
    <row r="11382" spans="1:3" x14ac:dyDescent="0.25">
      <c r="A11382">
        <v>0.207172</v>
      </c>
      <c r="B11382">
        <v>133</v>
      </c>
      <c r="C11382">
        <f t="shared" si="185"/>
        <v>-1.5742059128635193</v>
      </c>
    </row>
    <row r="11383" spans="1:3" x14ac:dyDescent="0.25">
      <c r="A11383">
        <v>0.58714200000000005</v>
      </c>
      <c r="B11383">
        <v>23</v>
      </c>
      <c r="C11383">
        <f t="shared" si="185"/>
        <v>-0.53248858040225011</v>
      </c>
    </row>
    <row r="11384" spans="1:3" x14ac:dyDescent="0.25">
      <c r="A11384">
        <v>0.40850700000000001</v>
      </c>
      <c r="B11384">
        <v>9</v>
      </c>
      <c r="C11384">
        <f t="shared" si="185"/>
        <v>-0.8952462289659836</v>
      </c>
    </row>
    <row r="11385" spans="1:3" x14ac:dyDescent="0.25">
      <c r="A11385">
        <v>0.55528599999999995</v>
      </c>
      <c r="B11385">
        <v>97</v>
      </c>
      <c r="C11385">
        <f t="shared" si="185"/>
        <v>-0.58827198264972802</v>
      </c>
    </row>
    <row r="11386" spans="1:3" x14ac:dyDescent="0.25">
      <c r="A11386">
        <v>0.68651600000000002</v>
      </c>
      <c r="B11386">
        <v>403</v>
      </c>
      <c r="C11386">
        <f t="shared" si="185"/>
        <v>-0.37612574741788424</v>
      </c>
    </row>
    <row r="11387" spans="1:3" x14ac:dyDescent="0.25">
      <c r="A11387">
        <v>0.39327699999999999</v>
      </c>
      <c r="B11387">
        <v>15</v>
      </c>
      <c r="C11387">
        <f t="shared" si="185"/>
        <v>-0.93324108078653145</v>
      </c>
    </row>
    <row r="11388" spans="1:3" x14ac:dyDescent="0.25">
      <c r="A11388">
        <v>0.16581000000000001</v>
      </c>
      <c r="B11388">
        <v>41</v>
      </c>
      <c r="C11388">
        <f t="shared" si="185"/>
        <v>-1.7969127244688556</v>
      </c>
    </row>
    <row r="11389" spans="1:3" x14ac:dyDescent="0.25">
      <c r="A11389">
        <v>0.90646599999999999</v>
      </c>
      <c r="B11389">
        <v>9</v>
      </c>
      <c r="C11389">
        <f t="shared" si="185"/>
        <v>-9.8201756385282224E-2</v>
      </c>
    </row>
    <row r="11390" spans="1:3" x14ac:dyDescent="0.25">
      <c r="A11390">
        <v>0.20236100000000001</v>
      </c>
      <c r="B11390">
        <v>231</v>
      </c>
      <c r="C11390">
        <f t="shared" si="185"/>
        <v>-1.597702047882531</v>
      </c>
    </row>
    <row r="11391" spans="1:3" x14ac:dyDescent="0.25">
      <c r="A11391">
        <v>1.46312</v>
      </c>
      <c r="B11391">
        <v>127</v>
      </c>
      <c r="C11391">
        <f t="shared" si="185"/>
        <v>0.38057114191418323</v>
      </c>
    </row>
    <row r="11392" spans="1:3" x14ac:dyDescent="0.25">
      <c r="A11392">
        <v>2.76789</v>
      </c>
      <c r="B11392">
        <v>1121</v>
      </c>
      <c r="C11392">
        <f t="shared" si="185"/>
        <v>1.0180852970813798</v>
      </c>
    </row>
    <row r="11393" spans="1:3" x14ac:dyDescent="0.25">
      <c r="A11393">
        <v>1.9215100000000001</v>
      </c>
      <c r="B11393">
        <v>257</v>
      </c>
      <c r="C11393">
        <f t="shared" si="185"/>
        <v>0.65311133527671883</v>
      </c>
    </row>
    <row r="11394" spans="1:3" x14ac:dyDescent="0.25">
      <c r="A11394">
        <v>8.0141599999999993E-2</v>
      </c>
      <c r="B11394">
        <v>83</v>
      </c>
      <c r="C11394">
        <f t="shared" si="185"/>
        <v>-2.5239602089122948</v>
      </c>
    </row>
    <row r="11395" spans="1:3" x14ac:dyDescent="0.25">
      <c r="A11395">
        <v>0.23342599999999999</v>
      </c>
      <c r="B11395">
        <v>45</v>
      </c>
      <c r="C11395">
        <f t="shared" si="185"/>
        <v>-1.4548901685900506</v>
      </c>
    </row>
    <row r="11396" spans="1:3" x14ac:dyDescent="0.25">
      <c r="A11396">
        <v>0.18277299999999999</v>
      </c>
      <c r="B11396">
        <v>51</v>
      </c>
      <c r="C11396">
        <f t="shared" si="185"/>
        <v>-1.6995103332781645</v>
      </c>
    </row>
    <row r="11397" spans="1:3" x14ac:dyDescent="0.25">
      <c r="A11397">
        <v>9.4092700000000001E-2</v>
      </c>
      <c r="B11397">
        <v>77</v>
      </c>
      <c r="C11397">
        <f t="shared" si="185"/>
        <v>-2.3634748124457539</v>
      </c>
    </row>
    <row r="11398" spans="1:3" x14ac:dyDescent="0.25">
      <c r="A11398">
        <v>1.7458800000000001</v>
      </c>
      <c r="B11398">
        <v>79</v>
      </c>
      <c r="C11398">
        <f t="shared" ref="C11398:C11461" si="186">LN(A11398)</f>
        <v>0.55725872653316066</v>
      </c>
    </row>
    <row r="11399" spans="1:3" x14ac:dyDescent="0.25">
      <c r="A11399">
        <v>7.3743600000000006E-2</v>
      </c>
      <c r="B11399">
        <v>33</v>
      </c>
      <c r="C11399">
        <f t="shared" si="186"/>
        <v>-2.6071610671887973</v>
      </c>
    </row>
    <row r="11400" spans="1:3" x14ac:dyDescent="0.25">
      <c r="A11400">
        <v>0.454065</v>
      </c>
      <c r="B11400">
        <v>495</v>
      </c>
      <c r="C11400">
        <f t="shared" si="186"/>
        <v>-0.78951491938272655</v>
      </c>
    </row>
    <row r="11401" spans="1:3" x14ac:dyDescent="0.25">
      <c r="A11401">
        <v>1.23556</v>
      </c>
      <c r="B11401">
        <v>35</v>
      </c>
      <c r="C11401">
        <f t="shared" si="186"/>
        <v>0.21152430860204946</v>
      </c>
    </row>
    <row r="11402" spans="1:3" x14ac:dyDescent="0.25">
      <c r="A11402">
        <v>1.29976</v>
      </c>
      <c r="B11402">
        <v>259</v>
      </c>
      <c r="C11402">
        <f t="shared" si="186"/>
        <v>0.26217963203935785</v>
      </c>
    </row>
    <row r="11403" spans="1:3" x14ac:dyDescent="0.25">
      <c r="A11403">
        <v>0.23407700000000001</v>
      </c>
      <c r="B11403">
        <v>363</v>
      </c>
      <c r="C11403">
        <f t="shared" si="186"/>
        <v>-1.4521051579236874</v>
      </c>
    </row>
    <row r="11404" spans="1:3" x14ac:dyDescent="0.25">
      <c r="A11404">
        <v>0.29722300000000001</v>
      </c>
      <c r="B11404">
        <v>55</v>
      </c>
      <c r="C11404">
        <f t="shared" si="186"/>
        <v>-1.2132725801692434</v>
      </c>
    </row>
    <row r="11405" spans="1:3" x14ac:dyDescent="0.25">
      <c r="A11405">
        <v>1.15097</v>
      </c>
      <c r="B11405">
        <v>507</v>
      </c>
      <c r="C11405">
        <f t="shared" si="186"/>
        <v>0.14060506510814599</v>
      </c>
    </row>
    <row r="11406" spans="1:3" x14ac:dyDescent="0.25">
      <c r="A11406">
        <v>0.444187</v>
      </c>
      <c r="B11406">
        <v>201</v>
      </c>
      <c r="C11406">
        <f t="shared" si="186"/>
        <v>-0.81150963404642351</v>
      </c>
    </row>
    <row r="11407" spans="1:3" x14ac:dyDescent="0.25">
      <c r="A11407">
        <v>0.29642400000000002</v>
      </c>
      <c r="B11407">
        <v>65</v>
      </c>
      <c r="C11407">
        <f t="shared" si="186"/>
        <v>-1.2159644171783139</v>
      </c>
    </row>
    <row r="11408" spans="1:3" x14ac:dyDescent="0.25">
      <c r="A11408">
        <v>0.78498199999999996</v>
      </c>
      <c r="B11408">
        <v>61</v>
      </c>
      <c r="C11408">
        <f t="shared" si="186"/>
        <v>-0.24209449139892941</v>
      </c>
    </row>
    <row r="11409" spans="1:3" x14ac:dyDescent="0.25">
      <c r="A11409">
        <v>0.19830100000000001</v>
      </c>
      <c r="B11409">
        <v>93</v>
      </c>
      <c r="C11409">
        <f t="shared" si="186"/>
        <v>-1.617969200604755</v>
      </c>
    </row>
    <row r="11410" spans="1:3" x14ac:dyDescent="0.25">
      <c r="A11410">
        <v>1.20366</v>
      </c>
      <c r="B11410">
        <v>287</v>
      </c>
      <c r="C11410">
        <f t="shared" si="186"/>
        <v>0.18536691497991478</v>
      </c>
    </row>
    <row r="11411" spans="1:3" x14ac:dyDescent="0.25">
      <c r="A11411">
        <v>1.27458</v>
      </c>
      <c r="B11411">
        <v>281</v>
      </c>
      <c r="C11411">
        <f t="shared" si="186"/>
        <v>0.24261671257771025</v>
      </c>
    </row>
    <row r="11412" spans="1:3" x14ac:dyDescent="0.25">
      <c r="A11412">
        <v>1.2516400000000001</v>
      </c>
      <c r="B11412">
        <v>85</v>
      </c>
      <c r="C11412">
        <f t="shared" si="186"/>
        <v>0.22445469139427096</v>
      </c>
    </row>
    <row r="11413" spans="1:3" x14ac:dyDescent="0.25">
      <c r="A11413">
        <v>0.20497299999999999</v>
      </c>
      <c r="B11413">
        <v>39</v>
      </c>
      <c r="C11413">
        <f t="shared" si="186"/>
        <v>-1.5848770158349725</v>
      </c>
    </row>
    <row r="11414" spans="1:3" x14ac:dyDescent="0.25">
      <c r="A11414">
        <v>0.92546099999999998</v>
      </c>
      <c r="B11414">
        <v>35</v>
      </c>
      <c r="C11414">
        <f t="shared" si="186"/>
        <v>-7.7463287240590359E-2</v>
      </c>
    </row>
    <row r="11415" spans="1:3" x14ac:dyDescent="0.25">
      <c r="A11415">
        <v>0.29420000000000002</v>
      </c>
      <c r="B11415">
        <v>333</v>
      </c>
      <c r="C11415">
        <f t="shared" si="186"/>
        <v>-1.2234954708147998</v>
      </c>
    </row>
    <row r="11416" spans="1:3" x14ac:dyDescent="0.25">
      <c r="A11416">
        <v>0.28751100000000002</v>
      </c>
      <c r="B11416">
        <v>37</v>
      </c>
      <c r="C11416">
        <f t="shared" si="186"/>
        <v>-1.246494158607095</v>
      </c>
    </row>
    <row r="11417" spans="1:3" x14ac:dyDescent="0.25">
      <c r="A11417">
        <v>1.1045799999999999</v>
      </c>
      <c r="B11417">
        <v>35</v>
      </c>
      <c r="C11417">
        <f t="shared" si="186"/>
        <v>9.9465172219276296E-2</v>
      </c>
    </row>
    <row r="11418" spans="1:3" x14ac:dyDescent="0.25">
      <c r="A11418">
        <v>2.7309099999999999E-2</v>
      </c>
      <c r="B11418">
        <v>19</v>
      </c>
      <c r="C11418">
        <f t="shared" si="186"/>
        <v>-3.6005352990011028</v>
      </c>
    </row>
    <row r="11419" spans="1:3" x14ac:dyDescent="0.25">
      <c r="A11419">
        <v>1.6566099999999999</v>
      </c>
      <c r="B11419">
        <v>35</v>
      </c>
      <c r="C11419">
        <f t="shared" si="186"/>
        <v>0.50477334562402698</v>
      </c>
    </row>
    <row r="11420" spans="1:3" x14ac:dyDescent="0.25">
      <c r="A11420">
        <v>0.21476899999999999</v>
      </c>
      <c r="B11420">
        <v>81</v>
      </c>
      <c r="C11420">
        <f t="shared" si="186"/>
        <v>-1.5381922470605554</v>
      </c>
    </row>
    <row r="11421" spans="1:3" x14ac:dyDescent="0.25">
      <c r="A11421">
        <v>1.4094</v>
      </c>
      <c r="B11421">
        <v>491</v>
      </c>
      <c r="C11421">
        <f t="shared" si="186"/>
        <v>0.34316408191078507</v>
      </c>
    </row>
    <row r="11422" spans="1:3" x14ac:dyDescent="0.25">
      <c r="A11422">
        <v>1.7563299999999999</v>
      </c>
      <c r="B11422">
        <v>353</v>
      </c>
      <c r="C11422">
        <f t="shared" si="186"/>
        <v>0.56322640466389962</v>
      </c>
    </row>
    <row r="11423" spans="1:3" x14ac:dyDescent="0.25">
      <c r="A11423">
        <v>0.23203699999999999</v>
      </c>
      <c r="B11423">
        <v>93</v>
      </c>
      <c r="C11423">
        <f t="shared" si="186"/>
        <v>-1.4608584372732296</v>
      </c>
    </row>
    <row r="11424" spans="1:3" x14ac:dyDescent="0.25">
      <c r="A11424">
        <v>1.71662</v>
      </c>
      <c r="B11424">
        <v>227</v>
      </c>
      <c r="C11424">
        <f t="shared" si="186"/>
        <v>0.54035724117201145</v>
      </c>
    </row>
    <row r="11425" spans="1:3" x14ac:dyDescent="0.25">
      <c r="A11425">
        <v>0.56319300000000005</v>
      </c>
      <c r="B11425">
        <v>117</v>
      </c>
      <c r="C11425">
        <f t="shared" si="186"/>
        <v>-0.5741329031928174</v>
      </c>
    </row>
    <row r="11426" spans="1:3" x14ac:dyDescent="0.25">
      <c r="A11426">
        <v>1.4087099999999999</v>
      </c>
      <c r="B11426">
        <v>143</v>
      </c>
      <c r="C11426">
        <f t="shared" si="186"/>
        <v>0.34267439200245048</v>
      </c>
    </row>
    <row r="11427" spans="1:3" x14ac:dyDescent="0.25">
      <c r="A11427">
        <v>0.55709799999999998</v>
      </c>
      <c r="B11427">
        <v>237</v>
      </c>
      <c r="C11427">
        <f t="shared" si="186"/>
        <v>-0.58501411198155651</v>
      </c>
    </row>
    <row r="11428" spans="1:3" x14ac:dyDescent="0.25">
      <c r="A11428">
        <v>3.6896400000000003E-2</v>
      </c>
      <c r="B11428">
        <v>29</v>
      </c>
      <c r="C11428">
        <f t="shared" si="186"/>
        <v>-3.2996412936706467</v>
      </c>
    </row>
    <row r="11429" spans="1:3" x14ac:dyDescent="0.25">
      <c r="A11429">
        <v>0.99449600000000005</v>
      </c>
      <c r="B11429">
        <v>115</v>
      </c>
      <c r="C11429">
        <f t="shared" si="186"/>
        <v>-5.5192028178680493E-3</v>
      </c>
    </row>
    <row r="11430" spans="1:3" x14ac:dyDescent="0.25">
      <c r="A11430">
        <v>0.62793100000000002</v>
      </c>
      <c r="B11430">
        <v>391</v>
      </c>
      <c r="C11430">
        <f t="shared" si="186"/>
        <v>-0.46532499116184084</v>
      </c>
    </row>
    <row r="11431" spans="1:3" x14ac:dyDescent="0.25">
      <c r="A11431">
        <v>0.123252</v>
      </c>
      <c r="B11431">
        <v>287</v>
      </c>
      <c r="C11431">
        <f t="shared" si="186"/>
        <v>-2.0935242390104696</v>
      </c>
    </row>
    <row r="11432" spans="1:3" x14ac:dyDescent="0.25">
      <c r="A11432">
        <v>9.0538099999999996E-2</v>
      </c>
      <c r="B11432">
        <v>49</v>
      </c>
      <c r="C11432">
        <f t="shared" si="186"/>
        <v>-2.4019845223944287</v>
      </c>
    </row>
    <row r="11433" spans="1:3" x14ac:dyDescent="0.25">
      <c r="A11433">
        <v>0.89805999999999997</v>
      </c>
      <c r="B11433">
        <v>113</v>
      </c>
      <c r="C11433">
        <f t="shared" si="186"/>
        <v>-0.10751839776720371</v>
      </c>
    </row>
    <row r="11434" spans="1:3" x14ac:dyDescent="0.25">
      <c r="A11434">
        <v>0.79861499999999996</v>
      </c>
      <c r="B11434">
        <v>29</v>
      </c>
      <c r="C11434">
        <f t="shared" si="186"/>
        <v>-0.22487630165938952</v>
      </c>
    </row>
    <row r="11435" spans="1:3" x14ac:dyDescent="0.25">
      <c r="A11435">
        <v>8.1928600000000004E-2</v>
      </c>
      <c r="B11435">
        <v>41</v>
      </c>
      <c r="C11435">
        <f t="shared" si="186"/>
        <v>-2.5019071427322532</v>
      </c>
    </row>
    <row r="11436" spans="1:3" x14ac:dyDescent="0.25">
      <c r="A11436">
        <v>6.3271599999999997E-2</v>
      </c>
      <c r="B11436">
        <v>55</v>
      </c>
      <c r="C11436">
        <f t="shared" si="186"/>
        <v>-2.7603187076967504</v>
      </c>
    </row>
    <row r="11437" spans="1:3" x14ac:dyDescent="0.25">
      <c r="A11437">
        <v>1.3188500000000001</v>
      </c>
      <c r="B11437">
        <v>181</v>
      </c>
      <c r="C11437">
        <f t="shared" si="186"/>
        <v>0.27676014475122351</v>
      </c>
    </row>
    <row r="11438" spans="1:3" x14ac:dyDescent="0.25">
      <c r="A11438">
        <v>0.99055000000000004</v>
      </c>
      <c r="B11438">
        <v>215</v>
      </c>
      <c r="C11438">
        <f t="shared" si="186"/>
        <v>-9.4949345618013815E-3</v>
      </c>
    </row>
    <row r="11439" spans="1:3" x14ac:dyDescent="0.25">
      <c r="A11439">
        <v>1.4804299999999999</v>
      </c>
      <c r="B11439">
        <v>9</v>
      </c>
      <c r="C11439">
        <f t="shared" si="186"/>
        <v>0.39233258611783478</v>
      </c>
    </row>
    <row r="11440" spans="1:3" x14ac:dyDescent="0.25">
      <c r="A11440">
        <v>0.33549299999999999</v>
      </c>
      <c r="B11440">
        <v>347</v>
      </c>
      <c r="C11440">
        <f t="shared" si="186"/>
        <v>-1.092154187169585</v>
      </c>
    </row>
    <row r="11441" spans="1:3" x14ac:dyDescent="0.25">
      <c r="A11441">
        <v>0.91111500000000001</v>
      </c>
      <c r="B11441">
        <v>705</v>
      </c>
      <c r="C11441">
        <f t="shared" si="186"/>
        <v>-9.3086154782438146E-2</v>
      </c>
    </row>
    <row r="11442" spans="1:3" x14ac:dyDescent="0.25">
      <c r="A11442">
        <v>6.4344799999999994E-2</v>
      </c>
      <c r="B11442">
        <v>13</v>
      </c>
      <c r="C11442">
        <f t="shared" si="186"/>
        <v>-2.7434991562859583</v>
      </c>
    </row>
    <row r="11443" spans="1:3" x14ac:dyDescent="0.25">
      <c r="A11443">
        <v>0.660825</v>
      </c>
      <c r="B11443">
        <v>179</v>
      </c>
      <c r="C11443">
        <f t="shared" si="186"/>
        <v>-0.41426622456123391</v>
      </c>
    </row>
    <row r="11444" spans="1:3" x14ac:dyDescent="0.25">
      <c r="A11444">
        <v>2.5813100000000002</v>
      </c>
      <c r="B11444">
        <v>227</v>
      </c>
      <c r="C11444">
        <f t="shared" si="186"/>
        <v>0.94829702200911359</v>
      </c>
    </row>
    <row r="11445" spans="1:3" x14ac:dyDescent="0.25">
      <c r="A11445">
        <v>2.2432799999999999</v>
      </c>
      <c r="B11445">
        <v>183</v>
      </c>
      <c r="C11445">
        <f t="shared" si="186"/>
        <v>0.80793908056030062</v>
      </c>
    </row>
    <row r="11446" spans="1:3" x14ac:dyDescent="0.25">
      <c r="A11446">
        <v>5.9242900000000001E-2</v>
      </c>
      <c r="B11446">
        <v>11</v>
      </c>
      <c r="C11446">
        <f t="shared" si="186"/>
        <v>-2.8261093373708599</v>
      </c>
    </row>
    <row r="11447" spans="1:3" x14ac:dyDescent="0.25">
      <c r="A11447">
        <v>1.32317</v>
      </c>
      <c r="B11447">
        <v>145</v>
      </c>
      <c r="C11447">
        <f t="shared" si="186"/>
        <v>0.28003037272071651</v>
      </c>
    </row>
    <row r="11448" spans="1:3" x14ac:dyDescent="0.25">
      <c r="A11448">
        <v>0.15593799999999999</v>
      </c>
      <c r="B11448">
        <v>325</v>
      </c>
      <c r="C11448">
        <f t="shared" si="186"/>
        <v>-1.8582967866286142</v>
      </c>
    </row>
    <row r="11449" spans="1:3" x14ac:dyDescent="0.25">
      <c r="A11449">
        <v>0.50160000000000005</v>
      </c>
      <c r="B11449">
        <v>135</v>
      </c>
      <c r="C11449">
        <f t="shared" si="186"/>
        <v>-0.68995228966342603</v>
      </c>
    </row>
    <row r="11450" spans="1:3" x14ac:dyDescent="0.25">
      <c r="A11450">
        <v>0.12454800000000001</v>
      </c>
      <c r="B11450">
        <v>31</v>
      </c>
      <c r="C11450">
        <f t="shared" si="186"/>
        <v>-2.0830640952109847</v>
      </c>
    </row>
    <row r="11451" spans="1:3" x14ac:dyDescent="0.25">
      <c r="A11451">
        <v>3.1408100000000001</v>
      </c>
      <c r="B11451">
        <v>703</v>
      </c>
      <c r="C11451">
        <f t="shared" si="186"/>
        <v>1.1444807284371816</v>
      </c>
    </row>
    <row r="11452" spans="1:3" x14ac:dyDescent="0.25">
      <c r="A11452">
        <v>1.0084</v>
      </c>
      <c r="B11452">
        <v>179</v>
      </c>
      <c r="C11452">
        <f t="shared" si="186"/>
        <v>8.3649163316276715E-3</v>
      </c>
    </row>
    <row r="11453" spans="1:3" x14ac:dyDescent="0.25">
      <c r="A11453">
        <v>1.0391699999999999</v>
      </c>
      <c r="B11453">
        <v>409</v>
      </c>
      <c r="C11453">
        <f t="shared" si="186"/>
        <v>3.8422317597276393E-2</v>
      </c>
    </row>
    <row r="11454" spans="1:3" x14ac:dyDescent="0.25">
      <c r="A11454">
        <v>0.359045</v>
      </c>
      <c r="B11454">
        <v>511</v>
      </c>
      <c r="C11454">
        <f t="shared" si="186"/>
        <v>-1.0243075501598711</v>
      </c>
    </row>
    <row r="11455" spans="1:3" x14ac:dyDescent="0.25">
      <c r="A11455">
        <v>2.91522E-2</v>
      </c>
      <c r="B11455">
        <v>43</v>
      </c>
      <c r="C11455">
        <f t="shared" si="186"/>
        <v>-3.5352248973353677</v>
      </c>
    </row>
    <row r="11456" spans="1:3" x14ac:dyDescent="0.25">
      <c r="A11456">
        <v>0.26994000000000001</v>
      </c>
      <c r="B11456">
        <v>59</v>
      </c>
      <c r="C11456">
        <f t="shared" si="186"/>
        <v>-1.3095555669010011</v>
      </c>
    </row>
    <row r="11457" spans="1:3" x14ac:dyDescent="0.25">
      <c r="A11457">
        <v>0.443554</v>
      </c>
      <c r="B11457">
        <v>1</v>
      </c>
      <c r="C11457">
        <f t="shared" si="186"/>
        <v>-0.81293572590717944</v>
      </c>
    </row>
    <row r="11458" spans="1:3" x14ac:dyDescent="0.25">
      <c r="A11458">
        <v>0.36377900000000002</v>
      </c>
      <c r="B11458">
        <v>71</v>
      </c>
      <c r="C11458">
        <f t="shared" si="186"/>
        <v>-1.0112087385883999</v>
      </c>
    </row>
    <row r="11459" spans="1:3" x14ac:dyDescent="0.25">
      <c r="A11459">
        <v>0.512243</v>
      </c>
      <c r="B11459">
        <v>167</v>
      </c>
      <c r="C11459">
        <f t="shared" si="186"/>
        <v>-0.66895615715903545</v>
      </c>
    </row>
    <row r="11460" spans="1:3" x14ac:dyDescent="0.25">
      <c r="A11460">
        <v>4.6573299999999998E-2</v>
      </c>
      <c r="B11460">
        <v>155</v>
      </c>
      <c r="C11460">
        <f t="shared" si="186"/>
        <v>-3.0667278634290205</v>
      </c>
    </row>
    <row r="11461" spans="1:3" x14ac:dyDescent="0.25">
      <c r="A11461">
        <v>0.250579</v>
      </c>
      <c r="B11461">
        <v>45</v>
      </c>
      <c r="C11461">
        <f t="shared" si="186"/>
        <v>-1.3839810389141733</v>
      </c>
    </row>
    <row r="11462" spans="1:3" x14ac:dyDescent="0.25">
      <c r="A11462">
        <v>0.12648699999999999</v>
      </c>
      <c r="B11462">
        <v>71</v>
      </c>
      <c r="C11462">
        <f t="shared" ref="C11462:C11525" si="187">LN(A11462)</f>
        <v>-2.0676157428938504</v>
      </c>
    </row>
    <row r="11463" spans="1:3" x14ac:dyDescent="0.25">
      <c r="A11463">
        <v>0.65892499999999998</v>
      </c>
      <c r="B11463">
        <v>253</v>
      </c>
      <c r="C11463">
        <f t="shared" si="187"/>
        <v>-0.41714555975755685</v>
      </c>
    </row>
    <row r="11464" spans="1:3" x14ac:dyDescent="0.25">
      <c r="A11464">
        <v>0.421711</v>
      </c>
      <c r="B11464">
        <v>37</v>
      </c>
      <c r="C11464">
        <f t="shared" si="187"/>
        <v>-0.86343503367535301</v>
      </c>
    </row>
    <row r="11465" spans="1:3" x14ac:dyDescent="0.25">
      <c r="A11465">
        <v>0.36886799999999997</v>
      </c>
      <c r="B11465">
        <v>163</v>
      </c>
      <c r="C11465">
        <f t="shared" si="187"/>
        <v>-0.99731642251718755</v>
      </c>
    </row>
    <row r="11466" spans="1:3" x14ac:dyDescent="0.25">
      <c r="A11466">
        <v>0.36872700000000003</v>
      </c>
      <c r="B11466">
        <v>121</v>
      </c>
      <c r="C11466">
        <f t="shared" si="187"/>
        <v>-0.99769874615473242</v>
      </c>
    </row>
    <row r="11467" spans="1:3" x14ac:dyDescent="0.25">
      <c r="A11467">
        <v>0.81100700000000003</v>
      </c>
      <c r="B11467">
        <v>205</v>
      </c>
      <c r="C11467">
        <f t="shared" si="187"/>
        <v>-0.2094785935846149</v>
      </c>
    </row>
    <row r="11468" spans="1:3" x14ac:dyDescent="0.25">
      <c r="A11468">
        <v>1.45962E-2</v>
      </c>
      <c r="B11468">
        <v>423</v>
      </c>
      <c r="C11468">
        <f t="shared" si="187"/>
        <v>-4.2269940581175982</v>
      </c>
    </row>
    <row r="11469" spans="1:3" x14ac:dyDescent="0.25">
      <c r="A11469">
        <v>0.56372999999999995</v>
      </c>
      <c r="B11469">
        <v>573</v>
      </c>
      <c r="C11469">
        <f t="shared" si="187"/>
        <v>-0.57317986551296629</v>
      </c>
    </row>
    <row r="11470" spans="1:3" x14ac:dyDescent="0.25">
      <c r="A11470">
        <v>2.4506800000000002</v>
      </c>
      <c r="B11470">
        <v>655</v>
      </c>
      <c r="C11470">
        <f t="shared" si="187"/>
        <v>0.89636553706688493</v>
      </c>
    </row>
    <row r="11471" spans="1:3" x14ac:dyDescent="0.25">
      <c r="A11471">
        <v>2.2334200000000002</v>
      </c>
      <c r="B11471">
        <v>123</v>
      </c>
      <c r="C11471">
        <f t="shared" si="187"/>
        <v>0.80353404294602782</v>
      </c>
    </row>
    <row r="11472" spans="1:3" x14ac:dyDescent="0.25">
      <c r="A11472">
        <v>0.151922</v>
      </c>
      <c r="B11472">
        <v>71</v>
      </c>
      <c r="C11472">
        <f t="shared" si="187"/>
        <v>-1.8843880477411707</v>
      </c>
    </row>
    <row r="11473" spans="1:3" x14ac:dyDescent="0.25">
      <c r="A11473">
        <v>0.12843399999999999</v>
      </c>
      <c r="B11473">
        <v>59</v>
      </c>
      <c r="C11473">
        <f t="shared" si="187"/>
        <v>-2.0523401252711606</v>
      </c>
    </row>
    <row r="11474" spans="1:3" x14ac:dyDescent="0.25">
      <c r="A11474">
        <v>3.9409699999999999E-2</v>
      </c>
      <c r="B11474">
        <v>159</v>
      </c>
      <c r="C11474">
        <f t="shared" si="187"/>
        <v>-3.2337433000853451</v>
      </c>
    </row>
    <row r="11475" spans="1:3" x14ac:dyDescent="0.25">
      <c r="A11475">
        <v>1.09775</v>
      </c>
      <c r="B11475">
        <v>101</v>
      </c>
      <c r="C11475">
        <f t="shared" si="187"/>
        <v>9.3262630459689772E-2</v>
      </c>
    </row>
    <row r="11476" spans="1:3" x14ac:dyDescent="0.25">
      <c r="A11476">
        <v>0.60725200000000001</v>
      </c>
      <c r="B11476">
        <v>161</v>
      </c>
      <c r="C11476">
        <f t="shared" si="187"/>
        <v>-0.49881141756884406</v>
      </c>
    </row>
    <row r="11477" spans="1:3" x14ac:dyDescent="0.25">
      <c r="A11477">
        <v>1.8269</v>
      </c>
      <c r="B11477">
        <v>81</v>
      </c>
      <c r="C11477">
        <f t="shared" si="187"/>
        <v>0.60262054136038701</v>
      </c>
    </row>
    <row r="11478" spans="1:3" x14ac:dyDescent="0.25">
      <c r="A11478">
        <v>0.66371199999999997</v>
      </c>
      <c r="B11478">
        <v>691</v>
      </c>
      <c r="C11478">
        <f t="shared" si="187"/>
        <v>-0.40990695853566905</v>
      </c>
    </row>
    <row r="11479" spans="1:3" x14ac:dyDescent="0.25">
      <c r="A11479">
        <v>0.89949100000000004</v>
      </c>
      <c r="B11479">
        <v>387</v>
      </c>
      <c r="C11479">
        <f t="shared" si="187"/>
        <v>-0.10592623120024884</v>
      </c>
    </row>
    <row r="11480" spans="1:3" x14ac:dyDescent="0.25">
      <c r="A11480">
        <v>0.40564299999999998</v>
      </c>
      <c r="B11480">
        <v>99</v>
      </c>
      <c r="C11480">
        <f t="shared" si="187"/>
        <v>-0.90228181654534656</v>
      </c>
    </row>
    <row r="11481" spans="1:3" x14ac:dyDescent="0.25">
      <c r="A11481">
        <v>3.6895899999999999</v>
      </c>
      <c r="B11481">
        <v>311</v>
      </c>
      <c r="C11481">
        <f t="shared" si="187"/>
        <v>1.305515340768028</v>
      </c>
    </row>
    <row r="11482" spans="1:3" x14ac:dyDescent="0.25">
      <c r="A11482">
        <v>2.4260899999999999</v>
      </c>
      <c r="B11482">
        <v>237</v>
      </c>
      <c r="C11482">
        <f t="shared" si="187"/>
        <v>0.88628090793761538</v>
      </c>
    </row>
    <row r="11483" spans="1:3" x14ac:dyDescent="0.25">
      <c r="A11483">
        <v>1.35893</v>
      </c>
      <c r="B11483">
        <v>141</v>
      </c>
      <c r="C11483">
        <f t="shared" si="187"/>
        <v>0.30669762538029577</v>
      </c>
    </row>
    <row r="11484" spans="1:3" x14ac:dyDescent="0.25">
      <c r="A11484">
        <v>0.38720900000000003</v>
      </c>
      <c r="B11484">
        <v>39</v>
      </c>
      <c r="C11484">
        <f t="shared" si="187"/>
        <v>-0.94879068004819511</v>
      </c>
    </row>
    <row r="11485" spans="1:3" x14ac:dyDescent="0.25">
      <c r="A11485">
        <v>1.1391800000000001</v>
      </c>
      <c r="B11485">
        <v>159</v>
      </c>
      <c r="C11485">
        <f t="shared" si="187"/>
        <v>0.13030870534168754</v>
      </c>
    </row>
    <row r="11486" spans="1:3" x14ac:dyDescent="0.25">
      <c r="A11486">
        <v>0.13370399999999999</v>
      </c>
      <c r="B11486">
        <v>7</v>
      </c>
      <c r="C11486">
        <f t="shared" si="187"/>
        <v>-2.012126877595513</v>
      </c>
    </row>
    <row r="11487" spans="1:3" x14ac:dyDescent="0.25">
      <c r="A11487">
        <v>2.3491300000000002</v>
      </c>
      <c r="B11487">
        <v>613</v>
      </c>
      <c r="C11487">
        <f t="shared" si="187"/>
        <v>0.85404504684444604</v>
      </c>
    </row>
    <row r="11488" spans="1:3" x14ac:dyDescent="0.25">
      <c r="A11488">
        <v>1.39212</v>
      </c>
      <c r="B11488">
        <v>537</v>
      </c>
      <c r="C11488">
        <f t="shared" si="187"/>
        <v>0.33082776509317868</v>
      </c>
    </row>
    <row r="11489" spans="1:3" x14ac:dyDescent="0.25">
      <c r="A11489">
        <v>0.36528100000000002</v>
      </c>
      <c r="B11489">
        <v>185</v>
      </c>
      <c r="C11489">
        <f t="shared" si="187"/>
        <v>-1.007088358578468</v>
      </c>
    </row>
    <row r="11490" spans="1:3" x14ac:dyDescent="0.25">
      <c r="A11490">
        <v>5.8973100000000001E-2</v>
      </c>
      <c r="B11490">
        <v>27</v>
      </c>
      <c r="C11490">
        <f t="shared" si="187"/>
        <v>-2.8306738712484973</v>
      </c>
    </row>
    <row r="11491" spans="1:3" x14ac:dyDescent="0.25">
      <c r="A11491">
        <v>0.43992700000000001</v>
      </c>
      <c r="B11491">
        <v>49</v>
      </c>
      <c r="C11491">
        <f t="shared" si="187"/>
        <v>-0.8211464749251749</v>
      </c>
    </row>
    <row r="11492" spans="1:3" x14ac:dyDescent="0.25">
      <c r="A11492">
        <v>0.27875299999999997</v>
      </c>
      <c r="B11492">
        <v>289</v>
      </c>
      <c r="C11492">
        <f t="shared" si="187"/>
        <v>-1.2774291939338835</v>
      </c>
    </row>
    <row r="11493" spans="1:3" x14ac:dyDescent="0.25">
      <c r="A11493">
        <v>0.125584</v>
      </c>
      <c r="B11493">
        <v>1</v>
      </c>
      <c r="C11493">
        <f t="shared" si="187"/>
        <v>-2.0747804215976791</v>
      </c>
    </row>
    <row r="11494" spans="1:3" x14ac:dyDescent="0.25">
      <c r="A11494">
        <v>3.4226699999999999E-2</v>
      </c>
      <c r="B11494">
        <v>13</v>
      </c>
      <c r="C11494">
        <f t="shared" si="187"/>
        <v>-3.3747492377482877</v>
      </c>
    </row>
    <row r="11495" spans="1:3" x14ac:dyDescent="0.25">
      <c r="A11495">
        <v>0.82640499999999995</v>
      </c>
      <c r="B11495">
        <v>171</v>
      </c>
      <c r="C11495">
        <f t="shared" si="187"/>
        <v>-0.19067031085619257</v>
      </c>
    </row>
    <row r="11496" spans="1:3" x14ac:dyDescent="0.25">
      <c r="A11496">
        <v>0.616533</v>
      </c>
      <c r="B11496">
        <v>63</v>
      </c>
      <c r="C11496">
        <f t="shared" si="187"/>
        <v>-0.48364342982977404</v>
      </c>
    </row>
    <row r="11497" spans="1:3" x14ac:dyDescent="0.25">
      <c r="A11497">
        <v>1.58057</v>
      </c>
      <c r="B11497">
        <v>955</v>
      </c>
      <c r="C11497">
        <f t="shared" si="187"/>
        <v>0.45778554147448663</v>
      </c>
    </row>
    <row r="11498" spans="1:3" x14ac:dyDescent="0.25">
      <c r="A11498">
        <v>0.49793700000000002</v>
      </c>
      <c r="B11498">
        <v>27</v>
      </c>
      <c r="C11498">
        <f t="shared" si="187"/>
        <v>-0.69728171598414246</v>
      </c>
    </row>
    <row r="11499" spans="1:3" x14ac:dyDescent="0.25">
      <c r="A11499">
        <v>1.93849</v>
      </c>
      <c r="B11499">
        <v>369</v>
      </c>
      <c r="C11499">
        <f t="shared" si="187"/>
        <v>0.66190931948773601</v>
      </c>
    </row>
    <row r="11500" spans="1:3" x14ac:dyDescent="0.25">
      <c r="A11500">
        <v>0.80165799999999998</v>
      </c>
      <c r="B11500">
        <v>379</v>
      </c>
      <c r="C11500">
        <f t="shared" si="187"/>
        <v>-0.22107319597963326</v>
      </c>
    </row>
    <row r="11501" spans="1:3" x14ac:dyDescent="0.25">
      <c r="A11501">
        <v>4.633</v>
      </c>
      <c r="B11501">
        <v>297</v>
      </c>
      <c r="C11501">
        <f t="shared" si="187"/>
        <v>1.5332046064345113</v>
      </c>
    </row>
    <row r="11502" spans="1:3" x14ac:dyDescent="0.25">
      <c r="A11502">
        <v>0.80079900000000004</v>
      </c>
      <c r="B11502">
        <v>293</v>
      </c>
      <c r="C11502">
        <f t="shared" si="187"/>
        <v>-0.22214529973315461</v>
      </c>
    </row>
    <row r="11503" spans="1:3" x14ac:dyDescent="0.25">
      <c r="A11503">
        <v>0.66795599999999999</v>
      </c>
      <c r="B11503">
        <v>87</v>
      </c>
      <c r="C11503">
        <f t="shared" si="187"/>
        <v>-0.40353297587837372</v>
      </c>
    </row>
    <row r="11504" spans="1:3" x14ac:dyDescent="0.25">
      <c r="A11504">
        <v>2.76302</v>
      </c>
      <c r="B11504">
        <v>359</v>
      </c>
      <c r="C11504">
        <f t="shared" si="187"/>
        <v>1.0163242844239488</v>
      </c>
    </row>
    <row r="11505" spans="1:3" x14ac:dyDescent="0.25">
      <c r="A11505">
        <v>2.0857700000000001</v>
      </c>
      <c r="B11505">
        <v>141</v>
      </c>
      <c r="C11505">
        <f t="shared" si="187"/>
        <v>0.73513809163097676</v>
      </c>
    </row>
    <row r="11506" spans="1:3" x14ac:dyDescent="0.25">
      <c r="A11506">
        <v>3.0520399999999999</v>
      </c>
      <c r="B11506">
        <v>431</v>
      </c>
      <c r="C11506">
        <f t="shared" si="187"/>
        <v>1.1158102194962207</v>
      </c>
    </row>
    <row r="11507" spans="1:3" x14ac:dyDescent="0.25">
      <c r="A11507">
        <v>0.29516599999999998</v>
      </c>
      <c r="B11507">
        <v>93</v>
      </c>
      <c r="C11507">
        <f t="shared" si="187"/>
        <v>-1.2202173690408635</v>
      </c>
    </row>
    <row r="11508" spans="1:3" x14ac:dyDescent="0.25">
      <c r="A11508">
        <v>2.1823700000000001</v>
      </c>
      <c r="B11508">
        <v>201</v>
      </c>
      <c r="C11508">
        <f t="shared" si="187"/>
        <v>0.78041144223821346</v>
      </c>
    </row>
    <row r="11509" spans="1:3" x14ac:dyDescent="0.25">
      <c r="A11509">
        <v>0.452571</v>
      </c>
      <c r="B11509">
        <v>193</v>
      </c>
      <c r="C11509">
        <f t="shared" si="187"/>
        <v>-0.79281062207327924</v>
      </c>
    </row>
    <row r="11510" spans="1:3" x14ac:dyDescent="0.25">
      <c r="A11510">
        <v>0.99814800000000004</v>
      </c>
      <c r="B11510">
        <v>207</v>
      </c>
      <c r="C11510">
        <f t="shared" si="187"/>
        <v>-1.8537170723394586E-3</v>
      </c>
    </row>
    <row r="11511" spans="1:3" x14ac:dyDescent="0.25">
      <c r="A11511">
        <v>1.60894</v>
      </c>
      <c r="B11511">
        <v>145</v>
      </c>
      <c r="C11511">
        <f t="shared" si="187"/>
        <v>0.47557557707256121</v>
      </c>
    </row>
    <row r="11512" spans="1:3" x14ac:dyDescent="0.25">
      <c r="A11512">
        <v>1.1311100000000001</v>
      </c>
      <c r="B11512">
        <v>319</v>
      </c>
      <c r="C11512">
        <f t="shared" si="187"/>
        <v>0.12319945146740376</v>
      </c>
    </row>
    <row r="11513" spans="1:3" x14ac:dyDescent="0.25">
      <c r="A11513">
        <v>1.4493</v>
      </c>
      <c r="B11513">
        <v>175</v>
      </c>
      <c r="C11513">
        <f t="shared" si="187"/>
        <v>0.37108068124633364</v>
      </c>
    </row>
    <row r="11514" spans="1:3" x14ac:dyDescent="0.25">
      <c r="A11514">
        <v>0.13859399999999999</v>
      </c>
      <c r="B11514">
        <v>45</v>
      </c>
      <c r="C11514">
        <f t="shared" si="187"/>
        <v>-1.9762064832066653</v>
      </c>
    </row>
    <row r="11515" spans="1:3" x14ac:dyDescent="0.25">
      <c r="A11515">
        <v>0.21247199999999999</v>
      </c>
      <c r="B11515">
        <v>59</v>
      </c>
      <c r="C11515">
        <f t="shared" si="187"/>
        <v>-1.5489450640052793</v>
      </c>
    </row>
    <row r="11516" spans="1:3" x14ac:dyDescent="0.25">
      <c r="A11516">
        <v>1.7245299999999999</v>
      </c>
      <c r="B11516">
        <v>143</v>
      </c>
      <c r="C11516">
        <f t="shared" si="187"/>
        <v>0.54495454959021095</v>
      </c>
    </row>
    <row r="11517" spans="1:3" x14ac:dyDescent="0.25">
      <c r="A11517">
        <v>1.0948</v>
      </c>
      <c r="B11517">
        <v>421</v>
      </c>
      <c r="C11517">
        <f t="shared" si="187"/>
        <v>9.0571698184386956E-2</v>
      </c>
    </row>
    <row r="11518" spans="1:3" x14ac:dyDescent="0.25">
      <c r="A11518">
        <v>0.78940100000000002</v>
      </c>
      <c r="B11518">
        <v>55</v>
      </c>
      <c r="C11518">
        <f t="shared" si="187"/>
        <v>-0.23648084896929275</v>
      </c>
    </row>
    <row r="11519" spans="1:3" x14ac:dyDescent="0.25">
      <c r="A11519">
        <v>0.52669100000000002</v>
      </c>
      <c r="B11519">
        <v>85</v>
      </c>
      <c r="C11519">
        <f t="shared" si="187"/>
        <v>-0.64114124016489271</v>
      </c>
    </row>
    <row r="11520" spans="1:3" x14ac:dyDescent="0.25">
      <c r="A11520">
        <v>0.18484500000000001</v>
      </c>
      <c r="B11520">
        <v>79</v>
      </c>
      <c r="C11520">
        <f t="shared" si="187"/>
        <v>-1.688237642923941</v>
      </c>
    </row>
    <row r="11521" spans="1:3" x14ac:dyDescent="0.25">
      <c r="A11521">
        <v>0.42370099999999999</v>
      </c>
      <c r="B11521">
        <v>155</v>
      </c>
      <c r="C11521">
        <f t="shared" si="187"/>
        <v>-0.85872726119191778</v>
      </c>
    </row>
    <row r="11522" spans="1:3" x14ac:dyDescent="0.25">
      <c r="A11522">
        <v>0.53406699999999996</v>
      </c>
      <c r="B11522">
        <v>131</v>
      </c>
      <c r="C11522">
        <f t="shared" si="187"/>
        <v>-0.62723397972762018</v>
      </c>
    </row>
    <row r="11523" spans="1:3" x14ac:dyDescent="0.25">
      <c r="A11523">
        <v>0.32823999999999998</v>
      </c>
      <c r="B11523">
        <v>77</v>
      </c>
      <c r="C11523">
        <f t="shared" si="187"/>
        <v>-1.1140102308482065</v>
      </c>
    </row>
    <row r="11524" spans="1:3" x14ac:dyDescent="0.25">
      <c r="A11524">
        <v>0.30107600000000001</v>
      </c>
      <c r="B11524">
        <v>107</v>
      </c>
      <c r="C11524">
        <f t="shared" si="187"/>
        <v>-1.2003925544095724</v>
      </c>
    </row>
    <row r="11525" spans="1:3" x14ac:dyDescent="0.25">
      <c r="A11525">
        <v>3.7977999999999998E-2</v>
      </c>
      <c r="B11525">
        <v>21</v>
      </c>
      <c r="C11525">
        <f t="shared" si="187"/>
        <v>-3.270748234278912</v>
      </c>
    </row>
    <row r="11526" spans="1:3" x14ac:dyDescent="0.25">
      <c r="A11526">
        <v>2.76993</v>
      </c>
      <c r="B11526">
        <v>653</v>
      </c>
      <c r="C11526">
        <f t="shared" ref="C11526:C11589" si="188">LN(A11526)</f>
        <v>1.0188220491218134</v>
      </c>
    </row>
    <row r="11527" spans="1:3" x14ac:dyDescent="0.25">
      <c r="A11527">
        <v>0.144678</v>
      </c>
      <c r="B11527">
        <v>151</v>
      </c>
      <c r="C11527">
        <f t="shared" si="188"/>
        <v>-1.933244695604514</v>
      </c>
    </row>
    <row r="11528" spans="1:3" x14ac:dyDescent="0.25">
      <c r="A11528">
        <v>0.47867999999999999</v>
      </c>
      <c r="B11528">
        <v>145</v>
      </c>
      <c r="C11528">
        <f t="shared" si="188"/>
        <v>-0.73672296327682152</v>
      </c>
    </row>
    <row r="11529" spans="1:3" x14ac:dyDescent="0.25">
      <c r="A11529">
        <v>0.64598800000000001</v>
      </c>
      <c r="B11529">
        <v>57</v>
      </c>
      <c r="C11529">
        <f t="shared" si="188"/>
        <v>-0.43697435122346162</v>
      </c>
    </row>
    <row r="11530" spans="1:3" x14ac:dyDescent="0.25">
      <c r="A11530">
        <v>0.63744100000000004</v>
      </c>
      <c r="B11530">
        <v>167</v>
      </c>
      <c r="C11530">
        <f t="shared" si="188"/>
        <v>-0.45029355525208842</v>
      </c>
    </row>
    <row r="11531" spans="1:3" x14ac:dyDescent="0.25">
      <c r="A11531">
        <v>0.66129199999999999</v>
      </c>
      <c r="B11531">
        <v>111</v>
      </c>
      <c r="C11531">
        <f t="shared" si="188"/>
        <v>-0.41355978175863506</v>
      </c>
    </row>
    <row r="11532" spans="1:3" x14ac:dyDescent="0.25">
      <c r="A11532">
        <v>1.1876599999999999</v>
      </c>
      <c r="B11532">
        <v>55</v>
      </c>
      <c r="C11532">
        <f t="shared" si="188"/>
        <v>0.17198498469257137</v>
      </c>
    </row>
    <row r="11533" spans="1:3" x14ac:dyDescent="0.25">
      <c r="A11533">
        <v>0.137822</v>
      </c>
      <c r="B11533">
        <v>75</v>
      </c>
      <c r="C11533">
        <f t="shared" si="188"/>
        <v>-1.9817922814764646</v>
      </c>
    </row>
    <row r="11534" spans="1:3" x14ac:dyDescent="0.25">
      <c r="A11534">
        <v>0.10684100000000001</v>
      </c>
      <c r="B11534">
        <v>59</v>
      </c>
      <c r="C11534">
        <f t="shared" si="188"/>
        <v>-2.2364135309938389</v>
      </c>
    </row>
    <row r="11535" spans="1:3" x14ac:dyDescent="0.25">
      <c r="A11535">
        <v>0.68142100000000005</v>
      </c>
      <c r="B11535">
        <v>45</v>
      </c>
      <c r="C11535">
        <f t="shared" si="188"/>
        <v>-0.38357495532790337</v>
      </c>
    </row>
    <row r="11536" spans="1:3" x14ac:dyDescent="0.25">
      <c r="A11536">
        <v>1.6992</v>
      </c>
      <c r="B11536">
        <v>517</v>
      </c>
      <c r="C11536">
        <f t="shared" si="188"/>
        <v>0.53015755206548265</v>
      </c>
    </row>
    <row r="11537" spans="1:3" x14ac:dyDescent="0.25">
      <c r="A11537">
        <v>0.82026900000000003</v>
      </c>
      <c r="B11537">
        <v>9</v>
      </c>
      <c r="C11537">
        <f t="shared" si="188"/>
        <v>-0.19812294373958675</v>
      </c>
    </row>
    <row r="11538" spans="1:3" x14ac:dyDescent="0.25">
      <c r="A11538">
        <v>0.47944399999999998</v>
      </c>
      <c r="B11538">
        <v>1</v>
      </c>
      <c r="C11538">
        <f t="shared" si="188"/>
        <v>-0.73512817980009904</v>
      </c>
    </row>
    <row r="11539" spans="1:3" x14ac:dyDescent="0.25">
      <c r="A11539">
        <v>5.2758600000000003E-2</v>
      </c>
      <c r="B11539">
        <v>93</v>
      </c>
      <c r="C11539">
        <f t="shared" si="188"/>
        <v>-2.9420284867390696</v>
      </c>
    </row>
    <row r="11540" spans="1:3" x14ac:dyDescent="0.25">
      <c r="A11540">
        <v>1.9086399999999999</v>
      </c>
      <c r="B11540">
        <v>375</v>
      </c>
      <c r="C11540">
        <f t="shared" si="188"/>
        <v>0.64639094655149854</v>
      </c>
    </row>
    <row r="11541" spans="1:3" x14ac:dyDescent="0.25">
      <c r="A11541">
        <v>0.27579300000000001</v>
      </c>
      <c r="B11541">
        <v>39</v>
      </c>
      <c r="C11541">
        <f t="shared" si="188"/>
        <v>-1.2881046946556911</v>
      </c>
    </row>
    <row r="11542" spans="1:3" x14ac:dyDescent="0.25">
      <c r="A11542">
        <v>0.203518</v>
      </c>
      <c r="B11542">
        <v>309</v>
      </c>
      <c r="C11542">
        <f t="shared" si="188"/>
        <v>-1.5920008259226905</v>
      </c>
    </row>
    <row r="11543" spans="1:3" x14ac:dyDescent="0.25">
      <c r="A11543">
        <v>1.1439299999999999</v>
      </c>
      <c r="B11543">
        <v>309</v>
      </c>
      <c r="C11543">
        <f t="shared" si="188"/>
        <v>0.13446970227430557</v>
      </c>
    </row>
    <row r="11544" spans="1:3" x14ac:dyDescent="0.25">
      <c r="A11544">
        <v>0.559674</v>
      </c>
      <c r="B11544">
        <v>151</v>
      </c>
      <c r="C11544">
        <f t="shared" si="188"/>
        <v>-0.58040080762102764</v>
      </c>
    </row>
    <row r="11545" spans="1:3" x14ac:dyDescent="0.25">
      <c r="A11545">
        <v>0.86954399999999998</v>
      </c>
      <c r="B11545">
        <v>91</v>
      </c>
      <c r="C11545">
        <f t="shared" si="188"/>
        <v>-0.13978634267284357</v>
      </c>
    </row>
    <row r="11546" spans="1:3" x14ac:dyDescent="0.25">
      <c r="A11546">
        <v>0.180421</v>
      </c>
      <c r="B11546">
        <v>1</v>
      </c>
      <c r="C11546">
        <f t="shared" si="188"/>
        <v>-1.7124622701462355</v>
      </c>
    </row>
    <row r="11547" spans="1:3" x14ac:dyDescent="0.25">
      <c r="A11547">
        <v>1.17462</v>
      </c>
      <c r="B11547">
        <v>433</v>
      </c>
      <c r="C11547">
        <f t="shared" si="188"/>
        <v>0.16094469103436923</v>
      </c>
    </row>
    <row r="11548" spans="1:3" x14ac:dyDescent="0.25">
      <c r="A11548">
        <v>0.774864</v>
      </c>
      <c r="B11548">
        <v>19</v>
      </c>
      <c r="C11548">
        <f t="shared" si="188"/>
        <v>-0.25506774889885386</v>
      </c>
    </row>
    <row r="11549" spans="1:3" x14ac:dyDescent="0.25">
      <c r="A11549">
        <v>0.218393</v>
      </c>
      <c r="B11549">
        <v>1</v>
      </c>
      <c r="C11549">
        <f t="shared" si="188"/>
        <v>-1.5214590869070916</v>
      </c>
    </row>
    <row r="11550" spans="1:3" x14ac:dyDescent="0.25">
      <c r="A11550">
        <v>0.20204800000000001</v>
      </c>
      <c r="B11550">
        <v>229</v>
      </c>
      <c r="C11550">
        <f t="shared" si="188"/>
        <v>-1.5992499860466105</v>
      </c>
    </row>
    <row r="11551" spans="1:3" x14ac:dyDescent="0.25">
      <c r="A11551">
        <v>1.9886600000000001</v>
      </c>
      <c r="B11551">
        <v>395</v>
      </c>
      <c r="C11551">
        <f t="shared" si="188"/>
        <v>0.68746104508895878</v>
      </c>
    </row>
    <row r="11552" spans="1:3" x14ac:dyDescent="0.25">
      <c r="A11552">
        <v>1.24044</v>
      </c>
      <c r="B11552">
        <v>163</v>
      </c>
      <c r="C11552">
        <f t="shared" si="188"/>
        <v>0.21546615538625663</v>
      </c>
    </row>
    <row r="11553" spans="1:3" x14ac:dyDescent="0.25">
      <c r="A11553">
        <v>0.50647500000000001</v>
      </c>
      <c r="B11553">
        <v>51</v>
      </c>
      <c r="C11553">
        <f t="shared" si="188"/>
        <v>-0.68028031485312168</v>
      </c>
    </row>
    <row r="11554" spans="1:3" x14ac:dyDescent="0.25">
      <c r="A11554">
        <v>7.9352199999999998E-2</v>
      </c>
      <c r="B11554">
        <v>1</v>
      </c>
      <c r="C11554">
        <f t="shared" si="188"/>
        <v>-2.5338591071262564</v>
      </c>
    </row>
    <row r="11555" spans="1:3" x14ac:dyDescent="0.25">
      <c r="A11555">
        <v>0.20527300000000001</v>
      </c>
      <c r="B11555">
        <v>77</v>
      </c>
      <c r="C11555">
        <f t="shared" si="188"/>
        <v>-1.583414478462394</v>
      </c>
    </row>
    <row r="11556" spans="1:3" x14ac:dyDescent="0.25">
      <c r="A11556">
        <v>1.4896199999999999</v>
      </c>
      <c r="B11556">
        <v>215</v>
      </c>
      <c r="C11556">
        <f t="shared" si="188"/>
        <v>0.39852105387373277</v>
      </c>
    </row>
    <row r="11557" spans="1:3" x14ac:dyDescent="0.25">
      <c r="A11557">
        <v>2.3112199999999999E-2</v>
      </c>
      <c r="B11557">
        <v>115</v>
      </c>
      <c r="C11557">
        <f t="shared" si="188"/>
        <v>-3.7673946623423178</v>
      </c>
    </row>
    <row r="11558" spans="1:3" x14ac:dyDescent="0.25">
      <c r="A11558">
        <v>1.6112500000000001</v>
      </c>
      <c r="B11558">
        <v>151</v>
      </c>
      <c r="C11558">
        <f t="shared" si="188"/>
        <v>0.47701027527126011</v>
      </c>
    </row>
    <row r="11559" spans="1:3" x14ac:dyDescent="0.25">
      <c r="A11559">
        <v>0.25853500000000001</v>
      </c>
      <c r="B11559">
        <v>147</v>
      </c>
      <c r="C11559">
        <f t="shared" si="188"/>
        <v>-1.3527241976805593</v>
      </c>
    </row>
    <row r="11560" spans="1:3" x14ac:dyDescent="0.25">
      <c r="A11560">
        <v>0.60106400000000004</v>
      </c>
      <c r="B11560">
        <v>21</v>
      </c>
      <c r="C11560">
        <f t="shared" si="188"/>
        <v>-0.50905386093180793</v>
      </c>
    </row>
    <row r="11561" spans="1:3" x14ac:dyDescent="0.25">
      <c r="A11561">
        <v>1.51603</v>
      </c>
      <c r="B11561">
        <v>787</v>
      </c>
      <c r="C11561">
        <f t="shared" si="188"/>
        <v>0.41609507594258766</v>
      </c>
    </row>
    <row r="11562" spans="1:3" x14ac:dyDescent="0.25">
      <c r="A11562">
        <v>2.2915899999999998</v>
      </c>
      <c r="B11562">
        <v>5</v>
      </c>
      <c r="C11562">
        <f t="shared" si="188"/>
        <v>0.82924589977945484</v>
      </c>
    </row>
    <row r="11563" spans="1:3" x14ac:dyDescent="0.25">
      <c r="A11563">
        <v>2.9522200000000001</v>
      </c>
      <c r="B11563">
        <v>341</v>
      </c>
      <c r="C11563">
        <f t="shared" si="188"/>
        <v>1.0825574297065781</v>
      </c>
    </row>
    <row r="11564" spans="1:3" x14ac:dyDescent="0.25">
      <c r="A11564">
        <v>0.15821099999999999</v>
      </c>
      <c r="B11564">
        <v>123</v>
      </c>
      <c r="C11564">
        <f t="shared" si="188"/>
        <v>-1.8438256938281639</v>
      </c>
    </row>
    <row r="11565" spans="1:3" x14ac:dyDescent="0.25">
      <c r="A11565">
        <v>1.4254800000000001</v>
      </c>
      <c r="B11565">
        <v>235</v>
      </c>
      <c r="C11565">
        <f t="shared" si="188"/>
        <v>0.35450859910731158</v>
      </c>
    </row>
    <row r="11566" spans="1:3" x14ac:dyDescent="0.25">
      <c r="A11566">
        <v>1.8783700000000001</v>
      </c>
      <c r="B11566">
        <v>37</v>
      </c>
      <c r="C11566">
        <f t="shared" si="188"/>
        <v>0.63040437948491967</v>
      </c>
    </row>
    <row r="11567" spans="1:3" x14ac:dyDescent="0.25">
      <c r="A11567">
        <v>1.14096</v>
      </c>
      <c r="B11567">
        <v>83</v>
      </c>
      <c r="C11567">
        <f t="shared" si="188"/>
        <v>0.13187001329785641</v>
      </c>
    </row>
    <row r="11568" spans="1:3" x14ac:dyDescent="0.25">
      <c r="A11568">
        <v>0.56410000000000005</v>
      </c>
      <c r="B11568">
        <v>15</v>
      </c>
      <c r="C11568">
        <f t="shared" si="188"/>
        <v>-0.5725237382362065</v>
      </c>
    </row>
    <row r="11569" spans="1:3" x14ac:dyDescent="0.25">
      <c r="A11569">
        <v>0.83973799999999998</v>
      </c>
      <c r="B11569">
        <v>53</v>
      </c>
      <c r="C11569">
        <f t="shared" si="188"/>
        <v>-0.17466534055908967</v>
      </c>
    </row>
    <row r="11570" spans="1:3" x14ac:dyDescent="0.25">
      <c r="A11570">
        <v>2.16534</v>
      </c>
      <c r="B11570">
        <v>249</v>
      </c>
      <c r="C11570">
        <f t="shared" si="188"/>
        <v>0.77257739300426165</v>
      </c>
    </row>
    <row r="11571" spans="1:3" x14ac:dyDescent="0.25">
      <c r="A11571">
        <v>0.95156300000000005</v>
      </c>
      <c r="B11571">
        <v>65</v>
      </c>
      <c r="C11571">
        <f t="shared" si="188"/>
        <v>-4.9649383192398581E-2</v>
      </c>
    </row>
    <row r="11572" spans="1:3" x14ac:dyDescent="0.25">
      <c r="A11572">
        <v>1.5369299999999999</v>
      </c>
      <c r="B11572">
        <v>347</v>
      </c>
      <c r="C11572">
        <f t="shared" si="188"/>
        <v>0.4297869202532299</v>
      </c>
    </row>
    <row r="11573" spans="1:3" x14ac:dyDescent="0.25">
      <c r="A11573">
        <v>0.12894800000000001</v>
      </c>
      <c r="B11573">
        <v>239</v>
      </c>
      <c r="C11573">
        <f t="shared" si="188"/>
        <v>-2.0483460566626159</v>
      </c>
    </row>
    <row r="11574" spans="1:3" x14ac:dyDescent="0.25">
      <c r="A11574">
        <v>2.9489700000000001</v>
      </c>
      <c r="B11574">
        <v>83</v>
      </c>
      <c r="C11574">
        <f t="shared" si="188"/>
        <v>1.0814559568414148</v>
      </c>
    </row>
    <row r="11575" spans="1:3" x14ac:dyDescent="0.25">
      <c r="A11575">
        <v>2.7848700000000002</v>
      </c>
      <c r="B11575">
        <v>561</v>
      </c>
      <c r="C11575">
        <f t="shared" si="188"/>
        <v>1.0242011936542184</v>
      </c>
    </row>
    <row r="11576" spans="1:3" x14ac:dyDescent="0.25">
      <c r="A11576">
        <v>0.75180400000000003</v>
      </c>
      <c r="B11576">
        <v>25</v>
      </c>
      <c r="C11576">
        <f t="shared" si="188"/>
        <v>-0.28527962730223377</v>
      </c>
    </row>
    <row r="11577" spans="1:3" x14ac:dyDescent="0.25">
      <c r="A11577">
        <v>0.60151399999999999</v>
      </c>
      <c r="B11577">
        <v>19</v>
      </c>
      <c r="C11577">
        <f t="shared" si="188"/>
        <v>-0.5083054686927958</v>
      </c>
    </row>
    <row r="11578" spans="1:3" x14ac:dyDescent="0.25">
      <c r="A11578">
        <v>0.44408399999999998</v>
      </c>
      <c r="B11578">
        <v>141</v>
      </c>
      <c r="C11578">
        <f t="shared" si="188"/>
        <v>-0.81174154525474096</v>
      </c>
    </row>
    <row r="11579" spans="1:3" x14ac:dyDescent="0.25">
      <c r="A11579">
        <v>0.59463200000000005</v>
      </c>
      <c r="B11579">
        <v>43</v>
      </c>
      <c r="C11579">
        <f t="shared" si="188"/>
        <v>-0.51981255217369327</v>
      </c>
    </row>
    <row r="11580" spans="1:3" x14ac:dyDescent="0.25">
      <c r="A11580">
        <v>4.2291700000000002E-2</v>
      </c>
      <c r="B11580">
        <v>465</v>
      </c>
      <c r="C11580">
        <f t="shared" si="188"/>
        <v>-3.1631644296771655</v>
      </c>
    </row>
    <row r="11581" spans="1:3" x14ac:dyDescent="0.25">
      <c r="A11581">
        <v>0.38430300000000001</v>
      </c>
      <c r="B11581">
        <v>21</v>
      </c>
      <c r="C11581">
        <f t="shared" si="188"/>
        <v>-0.95632397504055955</v>
      </c>
    </row>
    <row r="11582" spans="1:3" x14ac:dyDescent="0.25">
      <c r="A11582">
        <v>0.62701799999999996</v>
      </c>
      <c r="B11582">
        <v>65</v>
      </c>
      <c r="C11582">
        <f t="shared" si="188"/>
        <v>-0.46678003062731571</v>
      </c>
    </row>
    <row r="11583" spans="1:3" x14ac:dyDescent="0.25">
      <c r="A11583">
        <v>0.122049</v>
      </c>
      <c r="B11583">
        <v>149</v>
      </c>
      <c r="C11583">
        <f t="shared" si="188"/>
        <v>-2.1033326755401096</v>
      </c>
    </row>
    <row r="11584" spans="1:3" x14ac:dyDescent="0.25">
      <c r="A11584">
        <v>0.94861200000000001</v>
      </c>
      <c r="B11584">
        <v>67</v>
      </c>
      <c r="C11584">
        <f t="shared" si="188"/>
        <v>-5.2755415397290208E-2</v>
      </c>
    </row>
    <row r="11585" spans="1:3" x14ac:dyDescent="0.25">
      <c r="A11585">
        <v>0.81991700000000001</v>
      </c>
      <c r="B11585">
        <v>155</v>
      </c>
      <c r="C11585">
        <f t="shared" si="188"/>
        <v>-0.19855216335907389</v>
      </c>
    </row>
    <row r="11586" spans="1:3" x14ac:dyDescent="0.25">
      <c r="A11586">
        <v>1.7479899999999999</v>
      </c>
      <c r="B11586">
        <v>39</v>
      </c>
      <c r="C11586">
        <f t="shared" si="188"/>
        <v>0.5584665563931811</v>
      </c>
    </row>
    <row r="11587" spans="1:3" x14ac:dyDescent="0.25">
      <c r="A11587">
        <v>0.48384500000000003</v>
      </c>
      <c r="B11587">
        <v>55</v>
      </c>
      <c r="C11587">
        <f t="shared" si="188"/>
        <v>-0.72599067148970986</v>
      </c>
    </row>
    <row r="11588" spans="1:3" x14ac:dyDescent="0.25">
      <c r="A11588">
        <v>0.126133</v>
      </c>
      <c r="B11588">
        <v>37</v>
      </c>
      <c r="C11588">
        <f t="shared" si="188"/>
        <v>-2.0704183731821466</v>
      </c>
    </row>
    <row r="11589" spans="1:3" x14ac:dyDescent="0.25">
      <c r="A11589">
        <v>0.408827</v>
      </c>
      <c r="B11589">
        <v>343</v>
      </c>
      <c r="C11589">
        <f t="shared" si="188"/>
        <v>-0.89446319530691532</v>
      </c>
    </row>
    <row r="11590" spans="1:3" x14ac:dyDescent="0.25">
      <c r="A11590">
        <v>0.99384700000000004</v>
      </c>
      <c r="B11590">
        <v>159</v>
      </c>
      <c r="C11590">
        <f t="shared" ref="C11590:C11653" si="189">LN(A11590)</f>
        <v>-6.1720077142544891E-3</v>
      </c>
    </row>
    <row r="11591" spans="1:3" x14ac:dyDescent="0.25">
      <c r="A11591">
        <v>1.7138800000000001</v>
      </c>
      <c r="B11591">
        <v>329</v>
      </c>
      <c r="C11591">
        <f t="shared" si="189"/>
        <v>0.53875980605604534</v>
      </c>
    </row>
    <row r="11592" spans="1:3" x14ac:dyDescent="0.25">
      <c r="A11592">
        <v>7.4679899999999994E-2</v>
      </c>
      <c r="B11592">
        <v>1</v>
      </c>
      <c r="C11592">
        <f t="shared" si="189"/>
        <v>-2.5945442993561105</v>
      </c>
    </row>
    <row r="11593" spans="1:3" x14ac:dyDescent="0.25">
      <c r="A11593">
        <v>4.7801700000000003E-2</v>
      </c>
      <c r="B11593">
        <v>115</v>
      </c>
      <c r="C11593">
        <f t="shared" si="189"/>
        <v>-3.0406940752635845</v>
      </c>
    </row>
    <row r="11594" spans="1:3" x14ac:dyDescent="0.25">
      <c r="A11594">
        <v>0.34641499999999997</v>
      </c>
      <c r="B11594">
        <v>115</v>
      </c>
      <c r="C11594">
        <f t="shared" si="189"/>
        <v>-1.0601178006909693</v>
      </c>
    </row>
    <row r="11595" spans="1:3" x14ac:dyDescent="0.25">
      <c r="A11595">
        <v>1.0761000000000001</v>
      </c>
      <c r="B11595">
        <v>571</v>
      </c>
      <c r="C11595">
        <f t="shared" si="189"/>
        <v>7.3343394224209588E-2</v>
      </c>
    </row>
    <row r="11596" spans="1:3" x14ac:dyDescent="0.25">
      <c r="A11596">
        <v>2.58789E-2</v>
      </c>
      <c r="B11596">
        <v>27</v>
      </c>
      <c r="C11596">
        <f t="shared" si="189"/>
        <v>-3.6543273141167396</v>
      </c>
    </row>
    <row r="11597" spans="1:3" x14ac:dyDescent="0.25">
      <c r="A11597">
        <v>3.34728</v>
      </c>
      <c r="B11597">
        <v>375</v>
      </c>
      <c r="C11597">
        <f t="shared" si="189"/>
        <v>1.2081480757364116</v>
      </c>
    </row>
    <row r="11598" spans="1:3" x14ac:dyDescent="0.25">
      <c r="A11598">
        <v>2.4154300000000002</v>
      </c>
      <c r="B11598">
        <v>203</v>
      </c>
      <c r="C11598">
        <f t="shared" si="189"/>
        <v>0.881877325085062</v>
      </c>
    </row>
    <row r="11599" spans="1:3" x14ac:dyDescent="0.25">
      <c r="A11599">
        <v>0.20172000000000001</v>
      </c>
      <c r="B11599">
        <v>63</v>
      </c>
      <c r="C11599">
        <f t="shared" si="189"/>
        <v>-1.6008746817736124</v>
      </c>
    </row>
    <row r="11600" spans="1:3" x14ac:dyDescent="0.25">
      <c r="A11600">
        <v>0.39011800000000002</v>
      </c>
      <c r="B11600">
        <v>27</v>
      </c>
      <c r="C11600">
        <f t="shared" si="189"/>
        <v>-0.9413060215191682</v>
      </c>
    </row>
    <row r="11601" spans="1:3" x14ac:dyDescent="0.25">
      <c r="A11601">
        <v>0.22039700000000001</v>
      </c>
      <c r="B11601">
        <v>27</v>
      </c>
      <c r="C11601">
        <f t="shared" si="189"/>
        <v>-1.5123248134112615</v>
      </c>
    </row>
    <row r="11602" spans="1:3" x14ac:dyDescent="0.25">
      <c r="A11602">
        <v>0.53121200000000002</v>
      </c>
      <c r="B11602">
        <v>51</v>
      </c>
      <c r="C11602">
        <f t="shared" si="189"/>
        <v>-0.63259409071362549</v>
      </c>
    </row>
    <row r="11603" spans="1:3" x14ac:dyDescent="0.25">
      <c r="A11603">
        <v>0.96163100000000001</v>
      </c>
      <c r="B11603">
        <v>489</v>
      </c>
      <c r="C11603">
        <f t="shared" si="189"/>
        <v>-3.9124477784052973E-2</v>
      </c>
    </row>
    <row r="11604" spans="1:3" x14ac:dyDescent="0.25">
      <c r="A11604">
        <v>0.19417499999999999</v>
      </c>
      <c r="B11604">
        <v>165</v>
      </c>
      <c r="C11604">
        <f t="shared" si="189"/>
        <v>-1.6389954646764262</v>
      </c>
    </row>
    <row r="11605" spans="1:3" x14ac:dyDescent="0.25">
      <c r="A11605">
        <v>0.774011</v>
      </c>
      <c r="B11605">
        <v>189</v>
      </c>
      <c r="C11605">
        <f t="shared" si="189"/>
        <v>-0.25616919360709289</v>
      </c>
    </row>
    <row r="11606" spans="1:3" x14ac:dyDescent="0.25">
      <c r="A11606">
        <v>1.02077E-2</v>
      </c>
      <c r="B11606">
        <v>109</v>
      </c>
      <c r="C11606">
        <f t="shared" si="189"/>
        <v>-4.5846129415262933</v>
      </c>
    </row>
    <row r="11607" spans="1:3" x14ac:dyDescent="0.25">
      <c r="A11607">
        <v>1.2872300000000001</v>
      </c>
      <c r="B11607">
        <v>361</v>
      </c>
      <c r="C11607">
        <f t="shared" si="189"/>
        <v>0.25249262282593815</v>
      </c>
    </row>
    <row r="11608" spans="1:3" x14ac:dyDescent="0.25">
      <c r="A11608">
        <v>7.5096700000000002E-2</v>
      </c>
      <c r="B11608">
        <v>381</v>
      </c>
      <c r="C11608">
        <f t="shared" si="189"/>
        <v>-2.5889786625889513</v>
      </c>
    </row>
    <row r="11609" spans="1:3" x14ac:dyDescent="0.25">
      <c r="A11609">
        <v>0.92178599999999999</v>
      </c>
      <c r="B11609">
        <v>193</v>
      </c>
      <c r="C11609">
        <f t="shared" si="189"/>
        <v>-8.1442186487348606E-2</v>
      </c>
    </row>
    <row r="11610" spans="1:3" x14ac:dyDescent="0.25">
      <c r="A11610">
        <v>0.76663999999999999</v>
      </c>
      <c r="B11610">
        <v>25</v>
      </c>
      <c r="C11610">
        <f t="shared" si="189"/>
        <v>-0.26573794894663033</v>
      </c>
    </row>
    <row r="11611" spans="1:3" x14ac:dyDescent="0.25">
      <c r="A11611">
        <v>1.00918</v>
      </c>
      <c r="B11611">
        <v>81</v>
      </c>
      <c r="C11611">
        <f t="shared" si="189"/>
        <v>9.1381199110246204E-3</v>
      </c>
    </row>
    <row r="11612" spans="1:3" x14ac:dyDescent="0.25">
      <c r="A11612">
        <v>0.61259799999999998</v>
      </c>
      <c r="B11612">
        <v>239</v>
      </c>
      <c r="C11612">
        <f t="shared" si="189"/>
        <v>-0.4900463493618899</v>
      </c>
    </row>
    <row r="11613" spans="1:3" x14ac:dyDescent="0.25">
      <c r="A11613">
        <v>9.4658099999999995E-2</v>
      </c>
      <c r="B11613">
        <v>3</v>
      </c>
      <c r="C11613">
        <f t="shared" si="189"/>
        <v>-2.3574838265415221</v>
      </c>
    </row>
    <row r="11614" spans="1:3" x14ac:dyDescent="0.25">
      <c r="A11614">
        <v>0.81864700000000001</v>
      </c>
      <c r="B11614">
        <v>185</v>
      </c>
      <c r="C11614">
        <f t="shared" si="189"/>
        <v>-0.20010230147306868</v>
      </c>
    </row>
    <row r="11615" spans="1:3" x14ac:dyDescent="0.25">
      <c r="A11615">
        <v>1.2357800000000001</v>
      </c>
      <c r="B11615">
        <v>225</v>
      </c>
      <c r="C11615">
        <f t="shared" si="189"/>
        <v>0.21170234966526313</v>
      </c>
    </row>
    <row r="11616" spans="1:3" x14ac:dyDescent="0.25">
      <c r="A11616">
        <v>0.103995</v>
      </c>
      <c r="B11616">
        <v>19</v>
      </c>
      <c r="C11616">
        <f t="shared" si="189"/>
        <v>-2.2634124579195736</v>
      </c>
    </row>
    <row r="11617" spans="1:3" x14ac:dyDescent="0.25">
      <c r="A11617">
        <v>9.3214699999999998E-2</v>
      </c>
      <c r="B11617">
        <v>403</v>
      </c>
      <c r="C11617">
        <f t="shared" si="189"/>
        <v>-2.372849844406034</v>
      </c>
    </row>
    <row r="11618" spans="1:3" x14ac:dyDescent="0.25">
      <c r="A11618">
        <v>1.06525</v>
      </c>
      <c r="B11618">
        <v>17</v>
      </c>
      <c r="C11618">
        <f t="shared" si="189"/>
        <v>6.3209513397884387E-2</v>
      </c>
    </row>
    <row r="11619" spans="1:3" x14ac:dyDescent="0.25">
      <c r="A11619">
        <v>0.91373000000000004</v>
      </c>
      <c r="B11619">
        <v>201</v>
      </c>
      <c r="C11619">
        <f t="shared" si="189"/>
        <v>-9.0220155982588077E-2</v>
      </c>
    </row>
    <row r="11620" spans="1:3" x14ac:dyDescent="0.25">
      <c r="A11620">
        <v>0.22514400000000001</v>
      </c>
      <c r="B11620">
        <v>27</v>
      </c>
      <c r="C11620">
        <f t="shared" si="189"/>
        <v>-1.4910150814903775</v>
      </c>
    </row>
    <row r="11621" spans="1:3" x14ac:dyDescent="0.25">
      <c r="A11621">
        <v>0.86065400000000003</v>
      </c>
      <c r="B11621">
        <v>219</v>
      </c>
      <c r="C11621">
        <f t="shared" si="189"/>
        <v>-0.15006271362539048</v>
      </c>
    </row>
    <row r="11622" spans="1:3" x14ac:dyDescent="0.25">
      <c r="A11622">
        <v>1.06148</v>
      </c>
      <c r="B11622">
        <v>435</v>
      </c>
      <c r="C11622">
        <f t="shared" si="189"/>
        <v>5.9664160721310325E-2</v>
      </c>
    </row>
    <row r="11623" spans="1:3" x14ac:dyDescent="0.25">
      <c r="A11623">
        <v>0.48472599999999999</v>
      </c>
      <c r="B11623">
        <v>189</v>
      </c>
      <c r="C11623">
        <f t="shared" si="189"/>
        <v>-0.72417149614176946</v>
      </c>
    </row>
    <row r="11624" spans="1:3" x14ac:dyDescent="0.25">
      <c r="A11624">
        <v>1.63476</v>
      </c>
      <c r="B11624">
        <v>543</v>
      </c>
      <c r="C11624">
        <f t="shared" si="189"/>
        <v>0.49149600458383269</v>
      </c>
    </row>
    <row r="11625" spans="1:3" x14ac:dyDescent="0.25">
      <c r="A11625">
        <v>0.16043199999999999</v>
      </c>
      <c r="B11625">
        <v>285</v>
      </c>
      <c r="C11625">
        <f t="shared" si="189"/>
        <v>-1.8298851022005675</v>
      </c>
    </row>
    <row r="11626" spans="1:3" x14ac:dyDescent="0.25">
      <c r="A11626">
        <v>0.56460200000000005</v>
      </c>
      <c r="B11626">
        <v>311</v>
      </c>
      <c r="C11626">
        <f t="shared" si="189"/>
        <v>-0.57163422083816839</v>
      </c>
    </row>
    <row r="11627" spans="1:3" x14ac:dyDescent="0.25">
      <c r="A11627">
        <v>1.46017</v>
      </c>
      <c r="B11627">
        <v>823</v>
      </c>
      <c r="C11627">
        <f t="shared" si="189"/>
        <v>0.3785528672979902</v>
      </c>
    </row>
    <row r="11628" spans="1:3" x14ac:dyDescent="0.25">
      <c r="A11628">
        <v>1.7070399999999999</v>
      </c>
      <c r="B11628">
        <v>107</v>
      </c>
      <c r="C11628">
        <f t="shared" si="189"/>
        <v>0.534760876461014</v>
      </c>
    </row>
    <row r="11629" spans="1:3" x14ac:dyDescent="0.25">
      <c r="A11629">
        <v>0.64250099999999999</v>
      </c>
      <c r="B11629">
        <v>191</v>
      </c>
      <c r="C11629">
        <f t="shared" si="189"/>
        <v>-0.44238690579373996</v>
      </c>
    </row>
    <row r="11630" spans="1:3" x14ac:dyDescent="0.25">
      <c r="A11630">
        <v>0.85561699999999996</v>
      </c>
      <c r="B11630">
        <v>37</v>
      </c>
      <c r="C11630">
        <f t="shared" si="189"/>
        <v>-0.15593243287356523</v>
      </c>
    </row>
    <row r="11631" spans="1:3" x14ac:dyDescent="0.25">
      <c r="A11631">
        <v>0.258413</v>
      </c>
      <c r="B11631">
        <v>127</v>
      </c>
      <c r="C11631">
        <f t="shared" si="189"/>
        <v>-1.3531961987416523</v>
      </c>
    </row>
    <row r="11632" spans="1:3" x14ac:dyDescent="0.25">
      <c r="A11632">
        <v>0.103605</v>
      </c>
      <c r="B11632">
        <v>381</v>
      </c>
      <c r="C11632">
        <f t="shared" si="189"/>
        <v>-2.2671696877730909</v>
      </c>
    </row>
    <row r="11633" spans="1:3" x14ac:dyDescent="0.25">
      <c r="A11633">
        <v>0.83535599999999999</v>
      </c>
      <c r="B11633">
        <v>107</v>
      </c>
      <c r="C11633">
        <f t="shared" si="189"/>
        <v>-0.17989729768608034</v>
      </c>
    </row>
    <row r="11634" spans="1:3" x14ac:dyDescent="0.25">
      <c r="A11634">
        <v>0.51840299999999995</v>
      </c>
      <c r="B11634">
        <v>41</v>
      </c>
      <c r="C11634">
        <f t="shared" si="189"/>
        <v>-0.65700234692378001</v>
      </c>
    </row>
    <row r="11635" spans="1:3" x14ac:dyDescent="0.25">
      <c r="A11635">
        <v>1.0808800000000001</v>
      </c>
      <c r="B11635">
        <v>237</v>
      </c>
      <c r="C11635">
        <f t="shared" si="189"/>
        <v>7.7775524169566665E-2</v>
      </c>
    </row>
    <row r="11636" spans="1:3" x14ac:dyDescent="0.25">
      <c r="A11636">
        <v>0.26355899999999999</v>
      </c>
      <c r="B11636">
        <v>11</v>
      </c>
      <c r="C11636">
        <f t="shared" si="189"/>
        <v>-1.3334780271461746</v>
      </c>
    </row>
    <row r="11637" spans="1:3" x14ac:dyDescent="0.25">
      <c r="A11637">
        <v>0.82255599999999995</v>
      </c>
      <c r="B11637">
        <v>25</v>
      </c>
      <c r="C11637">
        <f t="shared" si="189"/>
        <v>-0.19533871355391283</v>
      </c>
    </row>
    <row r="11638" spans="1:3" x14ac:dyDescent="0.25">
      <c r="A11638">
        <v>0.23142199999999999</v>
      </c>
      <c r="B11638">
        <v>137</v>
      </c>
      <c r="C11638">
        <f t="shared" si="189"/>
        <v>-1.4635123952758964</v>
      </c>
    </row>
    <row r="11639" spans="1:3" x14ac:dyDescent="0.25">
      <c r="A11639">
        <v>0.44700899999999999</v>
      </c>
      <c r="B11639">
        <v>261</v>
      </c>
      <c r="C11639">
        <f t="shared" si="189"/>
        <v>-0.80517655034307123</v>
      </c>
    </row>
    <row r="11640" spans="1:3" x14ac:dyDescent="0.25">
      <c r="A11640">
        <v>0.95746699999999996</v>
      </c>
      <c r="B11640">
        <v>99</v>
      </c>
      <c r="C11640">
        <f t="shared" si="189"/>
        <v>-4.3464023273217474E-2</v>
      </c>
    </row>
    <row r="11641" spans="1:3" x14ac:dyDescent="0.25">
      <c r="A11641">
        <v>4.5945</v>
      </c>
      <c r="B11641">
        <v>359</v>
      </c>
      <c r="C11641">
        <f t="shared" si="189"/>
        <v>1.5248599359588026</v>
      </c>
    </row>
    <row r="11642" spans="1:3" x14ac:dyDescent="0.25">
      <c r="A11642">
        <v>0.166522</v>
      </c>
      <c r="B11642">
        <v>223</v>
      </c>
      <c r="C11642">
        <f t="shared" si="189"/>
        <v>-1.7926278461581877</v>
      </c>
    </row>
    <row r="11643" spans="1:3" x14ac:dyDescent="0.25">
      <c r="A11643">
        <v>5.5285300000000002E-2</v>
      </c>
      <c r="B11643">
        <v>17</v>
      </c>
      <c r="C11643">
        <f t="shared" si="189"/>
        <v>-2.895248228575797</v>
      </c>
    </row>
    <row r="11644" spans="1:3" x14ac:dyDescent="0.25">
      <c r="A11644">
        <v>0.99955499999999997</v>
      </c>
      <c r="B11644">
        <v>285</v>
      </c>
      <c r="C11644">
        <f t="shared" si="189"/>
        <v>-4.4509904188354401E-4</v>
      </c>
    </row>
    <row r="11645" spans="1:3" x14ac:dyDescent="0.25">
      <c r="A11645">
        <v>1.65283</v>
      </c>
      <c r="B11645">
        <v>155</v>
      </c>
      <c r="C11645">
        <f t="shared" si="189"/>
        <v>0.5024889702349663</v>
      </c>
    </row>
    <row r="11646" spans="1:3" x14ac:dyDescent="0.25">
      <c r="A11646">
        <v>2.01085</v>
      </c>
      <c r="B11646">
        <v>623</v>
      </c>
      <c r="C11646">
        <f t="shared" si="189"/>
        <v>0.69855751825222068</v>
      </c>
    </row>
    <row r="11647" spans="1:3" x14ac:dyDescent="0.25">
      <c r="A11647">
        <v>0.37540699999999999</v>
      </c>
      <c r="B11647">
        <v>477</v>
      </c>
      <c r="C11647">
        <f t="shared" si="189"/>
        <v>-0.97974450822680614</v>
      </c>
    </row>
    <row r="11648" spans="1:3" x14ac:dyDescent="0.25">
      <c r="A11648">
        <v>2.4734099999999998E-2</v>
      </c>
      <c r="B11648">
        <v>15</v>
      </c>
      <c r="C11648">
        <f t="shared" si="189"/>
        <v>-3.6995724206527365</v>
      </c>
    </row>
    <row r="11649" spans="1:3" x14ac:dyDescent="0.25">
      <c r="A11649">
        <v>0.93529200000000001</v>
      </c>
      <c r="B11649">
        <v>247</v>
      </c>
      <c r="C11649">
        <f t="shared" si="189"/>
        <v>-6.689649898353682E-2</v>
      </c>
    </row>
    <row r="11650" spans="1:3" x14ac:dyDescent="0.25">
      <c r="A11650">
        <v>0.36330400000000002</v>
      </c>
      <c r="B11650">
        <v>261</v>
      </c>
      <c r="C11650">
        <f t="shared" si="189"/>
        <v>-1.0125153296311717</v>
      </c>
    </row>
    <row r="11651" spans="1:3" x14ac:dyDescent="0.25">
      <c r="A11651">
        <v>1.2690900000000001</v>
      </c>
      <c r="B11651">
        <v>317</v>
      </c>
      <c r="C11651">
        <f t="shared" si="189"/>
        <v>0.23830010820322112</v>
      </c>
    </row>
    <row r="11652" spans="1:3" x14ac:dyDescent="0.25">
      <c r="A11652">
        <v>1.6609100000000001</v>
      </c>
      <c r="B11652">
        <v>183</v>
      </c>
      <c r="C11652">
        <f t="shared" si="189"/>
        <v>0.50736564493677005</v>
      </c>
    </row>
    <row r="11653" spans="1:3" x14ac:dyDescent="0.25">
      <c r="A11653">
        <v>0.81449800000000006</v>
      </c>
      <c r="B11653">
        <v>53</v>
      </c>
      <c r="C11653">
        <f t="shared" si="189"/>
        <v>-0.2051833064372201</v>
      </c>
    </row>
    <row r="11654" spans="1:3" x14ac:dyDescent="0.25">
      <c r="A11654">
        <v>1.46075</v>
      </c>
      <c r="B11654">
        <v>133</v>
      </c>
      <c r="C11654">
        <f t="shared" ref="C11654:C11717" si="190">LN(A11654)</f>
        <v>0.37895000245240934</v>
      </c>
    </row>
    <row r="11655" spans="1:3" x14ac:dyDescent="0.25">
      <c r="A11655">
        <v>0.112834</v>
      </c>
      <c r="B11655">
        <v>253</v>
      </c>
      <c r="C11655">
        <f t="shared" si="190"/>
        <v>-2.181837566895874</v>
      </c>
    </row>
    <row r="11656" spans="1:3" x14ac:dyDescent="0.25">
      <c r="A11656">
        <v>0.73156399999999999</v>
      </c>
      <c r="B11656">
        <v>151</v>
      </c>
      <c r="C11656">
        <f t="shared" si="190"/>
        <v>-0.31257057089319978</v>
      </c>
    </row>
    <row r="11657" spans="1:3" x14ac:dyDescent="0.25">
      <c r="A11657">
        <v>0.121533</v>
      </c>
      <c r="B11657">
        <v>121</v>
      </c>
      <c r="C11657">
        <f t="shared" si="190"/>
        <v>-2.1075694481412062</v>
      </c>
    </row>
    <row r="11658" spans="1:3" x14ac:dyDescent="0.25">
      <c r="A11658">
        <v>1.5906100000000001</v>
      </c>
      <c r="B11658">
        <v>709</v>
      </c>
      <c r="C11658">
        <f t="shared" si="190"/>
        <v>0.46411759045688267</v>
      </c>
    </row>
    <row r="11659" spans="1:3" x14ac:dyDescent="0.25">
      <c r="A11659">
        <v>0.18962100000000001</v>
      </c>
      <c r="B11659">
        <v>101</v>
      </c>
      <c r="C11659">
        <f t="shared" si="190"/>
        <v>-1.6627279358009246</v>
      </c>
    </row>
    <row r="11660" spans="1:3" x14ac:dyDescent="0.25">
      <c r="A11660">
        <v>6.7104600000000003</v>
      </c>
      <c r="B11660">
        <v>1183</v>
      </c>
      <c r="C11660">
        <f t="shared" si="190"/>
        <v>1.9036675030302685</v>
      </c>
    </row>
    <row r="11661" spans="1:3" x14ac:dyDescent="0.25">
      <c r="A11661">
        <v>0.35202899999999998</v>
      </c>
      <c r="B11661">
        <v>149</v>
      </c>
      <c r="C11661">
        <f t="shared" si="190"/>
        <v>-1.0440417204139738</v>
      </c>
    </row>
    <row r="11662" spans="1:3" x14ac:dyDescent="0.25">
      <c r="A11662">
        <v>0.21929000000000001</v>
      </c>
      <c r="B11662">
        <v>139</v>
      </c>
      <c r="C11662">
        <f t="shared" si="190"/>
        <v>-1.5173602242331923</v>
      </c>
    </row>
    <row r="11663" spans="1:3" x14ac:dyDescent="0.25">
      <c r="A11663">
        <v>1.46882</v>
      </c>
      <c r="B11663">
        <v>117</v>
      </c>
      <c r="C11663">
        <f t="shared" si="190"/>
        <v>0.38445935734911868</v>
      </c>
    </row>
    <row r="11664" spans="1:3" x14ac:dyDescent="0.25">
      <c r="A11664">
        <v>3.51145</v>
      </c>
      <c r="B11664">
        <v>75</v>
      </c>
      <c r="C11664">
        <f t="shared" si="190"/>
        <v>1.2560290575863311</v>
      </c>
    </row>
    <row r="11665" spans="1:3" x14ac:dyDescent="0.25">
      <c r="A11665">
        <v>1.8831899999999999</v>
      </c>
      <c r="B11665">
        <v>469</v>
      </c>
      <c r="C11665">
        <f t="shared" si="190"/>
        <v>0.63296714739932625</v>
      </c>
    </row>
    <row r="11666" spans="1:3" x14ac:dyDescent="0.25">
      <c r="A11666">
        <v>1.5727100000000001</v>
      </c>
      <c r="B11666">
        <v>235</v>
      </c>
      <c r="C11666">
        <f t="shared" si="190"/>
        <v>0.45280024598609336</v>
      </c>
    </row>
    <row r="11667" spans="1:3" x14ac:dyDescent="0.25">
      <c r="A11667">
        <v>2.2940100000000001</v>
      </c>
      <c r="B11667">
        <v>587</v>
      </c>
      <c r="C11667">
        <f t="shared" si="190"/>
        <v>0.83030137789558534</v>
      </c>
    </row>
    <row r="11668" spans="1:3" x14ac:dyDescent="0.25">
      <c r="A11668">
        <v>0.56193000000000004</v>
      </c>
      <c r="B11668">
        <v>243</v>
      </c>
      <c r="C11668">
        <f t="shared" si="190"/>
        <v>-0.57637799200622641</v>
      </c>
    </row>
    <row r="11669" spans="1:3" x14ac:dyDescent="0.25">
      <c r="A11669">
        <v>1.12124</v>
      </c>
      <c r="B11669">
        <v>153</v>
      </c>
      <c r="C11669">
        <f t="shared" si="190"/>
        <v>0.11443521573348346</v>
      </c>
    </row>
    <row r="11670" spans="1:3" x14ac:dyDescent="0.25">
      <c r="A11670">
        <v>0.37271599999999999</v>
      </c>
      <c r="B11670">
        <v>257</v>
      </c>
      <c r="C11670">
        <f t="shared" si="190"/>
        <v>-0.98693854344790355</v>
      </c>
    </row>
    <row r="11671" spans="1:3" x14ac:dyDescent="0.25">
      <c r="A11671">
        <v>0.25767000000000001</v>
      </c>
      <c r="B11671">
        <v>227</v>
      </c>
      <c r="C11671">
        <f t="shared" si="190"/>
        <v>-1.3560755825358939</v>
      </c>
    </row>
    <row r="11672" spans="1:3" x14ac:dyDescent="0.25">
      <c r="A11672">
        <v>3.81318E-2</v>
      </c>
      <c r="B11672">
        <v>159</v>
      </c>
      <c r="C11672">
        <f t="shared" si="190"/>
        <v>-3.2667066993031941</v>
      </c>
    </row>
    <row r="11673" spans="1:3" x14ac:dyDescent="0.25">
      <c r="A11673">
        <v>2.2674099999999999</v>
      </c>
      <c r="B11673">
        <v>177</v>
      </c>
      <c r="C11673">
        <f t="shared" si="190"/>
        <v>0.81863821092946754</v>
      </c>
    </row>
    <row r="11674" spans="1:3" x14ac:dyDescent="0.25">
      <c r="A11674">
        <v>0.23707900000000001</v>
      </c>
      <c r="B11674">
        <v>63</v>
      </c>
      <c r="C11674">
        <f t="shared" si="190"/>
        <v>-1.4393618600568854</v>
      </c>
    </row>
    <row r="11675" spans="1:3" x14ac:dyDescent="0.25">
      <c r="A11675">
        <v>1.5137700000000001</v>
      </c>
      <c r="B11675">
        <v>221</v>
      </c>
      <c r="C11675">
        <f t="shared" si="190"/>
        <v>0.41460322801918909</v>
      </c>
    </row>
    <row r="11676" spans="1:3" x14ac:dyDescent="0.25">
      <c r="A11676">
        <v>1.26234</v>
      </c>
      <c r="B11676">
        <v>109</v>
      </c>
      <c r="C11676">
        <f t="shared" si="190"/>
        <v>0.23296714146284672</v>
      </c>
    </row>
    <row r="11677" spans="1:3" x14ac:dyDescent="0.25">
      <c r="A11677">
        <v>0.201319</v>
      </c>
      <c r="B11677">
        <v>43</v>
      </c>
      <c r="C11677">
        <f t="shared" si="190"/>
        <v>-1.6028645643026864</v>
      </c>
    </row>
    <row r="11678" spans="1:3" x14ac:dyDescent="0.25">
      <c r="A11678">
        <v>0.83261399999999997</v>
      </c>
      <c r="B11678">
        <v>433</v>
      </c>
      <c r="C11678">
        <f t="shared" si="190"/>
        <v>-0.18318512956560776</v>
      </c>
    </row>
    <row r="11679" spans="1:3" x14ac:dyDescent="0.25">
      <c r="A11679">
        <v>9.6463199999999999E-2</v>
      </c>
      <c r="B11679">
        <v>133</v>
      </c>
      <c r="C11679">
        <f t="shared" si="190"/>
        <v>-2.3385936905187714</v>
      </c>
    </row>
    <row r="11680" spans="1:3" x14ac:dyDescent="0.25">
      <c r="A11680">
        <v>0.37501600000000002</v>
      </c>
      <c r="B11680">
        <v>153</v>
      </c>
      <c r="C11680">
        <f t="shared" si="190"/>
        <v>-0.98078658725525591</v>
      </c>
    </row>
    <row r="11681" spans="1:3" x14ac:dyDescent="0.25">
      <c r="A11681">
        <v>0.101261</v>
      </c>
      <c r="B11681">
        <v>157</v>
      </c>
      <c r="C11681">
        <f t="shared" si="190"/>
        <v>-2.290053936921292</v>
      </c>
    </row>
    <row r="11682" spans="1:3" x14ac:dyDescent="0.25">
      <c r="A11682">
        <v>0.341667</v>
      </c>
      <c r="B11682">
        <v>113</v>
      </c>
      <c r="C11682">
        <f t="shared" si="190"/>
        <v>-1.0739187004684581</v>
      </c>
    </row>
    <row r="11683" spans="1:3" x14ac:dyDescent="0.25">
      <c r="A11683">
        <v>1.3183E-2</v>
      </c>
      <c r="B11683">
        <v>7</v>
      </c>
      <c r="C11683">
        <f t="shared" si="190"/>
        <v>-4.3288271582063045</v>
      </c>
    </row>
    <row r="11684" spans="1:3" x14ac:dyDescent="0.25">
      <c r="A11684">
        <v>0.616923</v>
      </c>
      <c r="B11684">
        <v>61</v>
      </c>
      <c r="C11684">
        <f t="shared" si="190"/>
        <v>-0.48301106027140067</v>
      </c>
    </row>
    <row r="11685" spans="1:3" x14ac:dyDescent="0.25">
      <c r="A11685">
        <v>0.98205600000000004</v>
      </c>
      <c r="B11685">
        <v>25</v>
      </c>
      <c r="C11685">
        <f t="shared" si="190"/>
        <v>-1.8106945777040414E-2</v>
      </c>
    </row>
    <row r="11686" spans="1:3" x14ac:dyDescent="0.25">
      <c r="A11686">
        <v>0.99657600000000002</v>
      </c>
      <c r="B11686">
        <v>77</v>
      </c>
      <c r="C11686">
        <f t="shared" si="190"/>
        <v>-3.4298753031924479E-3</v>
      </c>
    </row>
    <row r="11687" spans="1:3" x14ac:dyDescent="0.25">
      <c r="A11687">
        <v>0.146094</v>
      </c>
      <c r="B11687">
        <v>33</v>
      </c>
      <c r="C11687">
        <f t="shared" si="190"/>
        <v>-1.9235050288305939</v>
      </c>
    </row>
    <row r="11688" spans="1:3" x14ac:dyDescent="0.25">
      <c r="A11688">
        <v>1.32213</v>
      </c>
      <c r="B11688">
        <v>409</v>
      </c>
      <c r="C11688">
        <f t="shared" si="190"/>
        <v>0.27924407244960686</v>
      </c>
    </row>
    <row r="11689" spans="1:3" x14ac:dyDescent="0.25">
      <c r="A11689">
        <v>0.20442199999999999</v>
      </c>
      <c r="B11689">
        <v>35</v>
      </c>
      <c r="C11689">
        <f t="shared" si="190"/>
        <v>-1.5875687943505725</v>
      </c>
    </row>
    <row r="11690" spans="1:3" x14ac:dyDescent="0.25">
      <c r="A11690">
        <v>4.4593500000000001E-2</v>
      </c>
      <c r="B11690">
        <v>65</v>
      </c>
      <c r="C11690">
        <f t="shared" si="190"/>
        <v>-3.1101671704875251</v>
      </c>
    </row>
    <row r="11691" spans="1:3" x14ac:dyDescent="0.25">
      <c r="A11691">
        <v>5.2784299999999999E-2</v>
      </c>
      <c r="B11691">
        <v>181</v>
      </c>
      <c r="C11691">
        <f t="shared" si="190"/>
        <v>-2.9415414809715958</v>
      </c>
    </row>
    <row r="11692" spans="1:3" x14ac:dyDescent="0.25">
      <c r="A11692">
        <v>5.0874300000000003</v>
      </c>
      <c r="B11692">
        <v>383</v>
      </c>
      <c r="C11692">
        <f t="shared" si="190"/>
        <v>1.6267727914602954</v>
      </c>
    </row>
    <row r="11693" spans="1:3" x14ac:dyDescent="0.25">
      <c r="A11693">
        <v>0.96902900000000003</v>
      </c>
      <c r="B11693">
        <v>105</v>
      </c>
      <c r="C11693">
        <f t="shared" si="190"/>
        <v>-3.1460739778619365E-2</v>
      </c>
    </row>
    <row r="11694" spans="1:3" x14ac:dyDescent="0.25">
      <c r="A11694">
        <v>0.51008900000000001</v>
      </c>
      <c r="B11694">
        <v>59</v>
      </c>
      <c r="C11694">
        <f t="shared" si="190"/>
        <v>-0.67317005868490853</v>
      </c>
    </row>
    <row r="11695" spans="1:3" x14ac:dyDescent="0.25">
      <c r="A11695">
        <v>1.49156</v>
      </c>
      <c r="B11695">
        <v>325</v>
      </c>
      <c r="C11695">
        <f t="shared" si="190"/>
        <v>0.39982255212197465</v>
      </c>
    </row>
    <row r="11696" spans="1:3" x14ac:dyDescent="0.25">
      <c r="A11696">
        <v>1.2516799999999999</v>
      </c>
      <c r="B11696">
        <v>187</v>
      </c>
      <c r="C11696">
        <f t="shared" si="190"/>
        <v>0.22448664895463338</v>
      </c>
    </row>
    <row r="11697" spans="1:3" x14ac:dyDescent="0.25">
      <c r="A11697">
        <v>4.0915E-2</v>
      </c>
      <c r="B11697">
        <v>95</v>
      </c>
      <c r="C11697">
        <f t="shared" si="190"/>
        <v>-3.1962585350027921</v>
      </c>
    </row>
    <row r="11698" spans="1:3" x14ac:dyDescent="0.25">
      <c r="A11698">
        <v>0.512961</v>
      </c>
      <c r="B11698">
        <v>517</v>
      </c>
      <c r="C11698">
        <f t="shared" si="190"/>
        <v>-0.66755546009310496</v>
      </c>
    </row>
    <row r="11699" spans="1:3" x14ac:dyDescent="0.25">
      <c r="A11699">
        <v>0.89942699999999998</v>
      </c>
      <c r="B11699">
        <v>247</v>
      </c>
      <c r="C11699">
        <f t="shared" si="190"/>
        <v>-0.10599738508277941</v>
      </c>
    </row>
    <row r="11700" spans="1:3" x14ac:dyDescent="0.25">
      <c r="A11700">
        <v>0.26845799999999997</v>
      </c>
      <c r="B11700">
        <v>45</v>
      </c>
      <c r="C11700">
        <f t="shared" si="190"/>
        <v>-1.3150608018498242</v>
      </c>
    </row>
    <row r="11701" spans="1:3" x14ac:dyDescent="0.25">
      <c r="A11701">
        <v>0.82217899999999999</v>
      </c>
      <c r="B11701">
        <v>155</v>
      </c>
      <c r="C11701">
        <f t="shared" si="190"/>
        <v>-0.1957971460753859</v>
      </c>
    </row>
    <row r="11702" spans="1:3" x14ac:dyDescent="0.25">
      <c r="A11702">
        <v>1.39639</v>
      </c>
      <c r="B11702">
        <v>175</v>
      </c>
      <c r="C11702">
        <f t="shared" si="190"/>
        <v>0.33389033495126003</v>
      </c>
    </row>
    <row r="11703" spans="1:3" x14ac:dyDescent="0.25">
      <c r="A11703">
        <v>0.54071400000000003</v>
      </c>
      <c r="B11703">
        <v>189</v>
      </c>
      <c r="C11703">
        <f t="shared" si="190"/>
        <v>-0.614864790567626</v>
      </c>
    </row>
    <row r="11704" spans="1:3" x14ac:dyDescent="0.25">
      <c r="A11704">
        <v>0.74977700000000003</v>
      </c>
      <c r="B11704">
        <v>57</v>
      </c>
      <c r="C11704">
        <f t="shared" si="190"/>
        <v>-0.28797944999743386</v>
      </c>
    </row>
    <row r="11705" spans="1:3" x14ac:dyDescent="0.25">
      <c r="A11705">
        <v>1.37879</v>
      </c>
      <c r="B11705">
        <v>85</v>
      </c>
      <c r="C11705">
        <f t="shared" si="190"/>
        <v>0.32120630295077951</v>
      </c>
    </row>
    <row r="11706" spans="1:3" x14ac:dyDescent="0.25">
      <c r="A11706">
        <v>0.66004499999999999</v>
      </c>
      <c r="B11706">
        <v>83</v>
      </c>
      <c r="C11706">
        <f t="shared" si="190"/>
        <v>-0.41544726446775854</v>
      </c>
    </row>
    <row r="11707" spans="1:3" x14ac:dyDescent="0.25">
      <c r="A11707">
        <v>1.95669</v>
      </c>
      <c r="B11707">
        <v>155</v>
      </c>
      <c r="C11707">
        <f t="shared" si="190"/>
        <v>0.67125427014338213</v>
      </c>
    </row>
    <row r="11708" spans="1:3" x14ac:dyDescent="0.25">
      <c r="A11708">
        <v>0.32400299999999999</v>
      </c>
      <c r="B11708">
        <v>167</v>
      </c>
      <c r="C11708">
        <f t="shared" si="190"/>
        <v>-1.1270025039734151</v>
      </c>
    </row>
    <row r="11709" spans="1:3" x14ac:dyDescent="0.25">
      <c r="A11709">
        <v>0.90799099999999999</v>
      </c>
      <c r="B11709">
        <v>133</v>
      </c>
      <c r="C11709">
        <f t="shared" si="190"/>
        <v>-9.6520812324240049E-2</v>
      </c>
    </row>
    <row r="11710" spans="1:3" x14ac:dyDescent="0.25">
      <c r="A11710">
        <v>0.77221300000000004</v>
      </c>
      <c r="B11710">
        <v>171</v>
      </c>
      <c r="C11710">
        <f t="shared" si="190"/>
        <v>-0.2584948602768733</v>
      </c>
    </row>
    <row r="11711" spans="1:3" x14ac:dyDescent="0.25">
      <c r="A11711">
        <v>7.2306200000000001E-2</v>
      </c>
      <c r="B11711">
        <v>15</v>
      </c>
      <c r="C11711">
        <f t="shared" si="190"/>
        <v>-2.626845399690469</v>
      </c>
    </row>
    <row r="11712" spans="1:3" x14ac:dyDescent="0.25">
      <c r="A11712">
        <v>0.45669300000000002</v>
      </c>
      <c r="B11712">
        <v>81</v>
      </c>
      <c r="C11712">
        <f t="shared" si="190"/>
        <v>-0.78374388625701752</v>
      </c>
    </row>
    <row r="11713" spans="1:3" x14ac:dyDescent="0.25">
      <c r="A11713">
        <v>2.0735100000000002</v>
      </c>
      <c r="B11713">
        <v>87</v>
      </c>
      <c r="C11713">
        <f t="shared" si="190"/>
        <v>0.72924282345611302</v>
      </c>
    </row>
    <row r="11714" spans="1:3" x14ac:dyDescent="0.25">
      <c r="A11714">
        <v>1.52918</v>
      </c>
      <c r="B11714">
        <v>605</v>
      </c>
      <c r="C11714">
        <f t="shared" si="190"/>
        <v>0.42473164402061475</v>
      </c>
    </row>
    <row r="11715" spans="1:3" x14ac:dyDescent="0.25">
      <c r="A11715">
        <v>1.0155099999999999</v>
      </c>
      <c r="B11715">
        <v>29</v>
      </c>
      <c r="C11715">
        <f t="shared" si="190"/>
        <v>1.539094935564689E-2</v>
      </c>
    </row>
    <row r="11716" spans="1:3" x14ac:dyDescent="0.25">
      <c r="A11716">
        <v>0.39339800000000003</v>
      </c>
      <c r="B11716">
        <v>33</v>
      </c>
      <c r="C11716">
        <f t="shared" si="190"/>
        <v>-0.93293345692418872</v>
      </c>
    </row>
    <row r="11717" spans="1:3" x14ac:dyDescent="0.25">
      <c r="A11717">
        <v>0.120077</v>
      </c>
      <c r="B11717">
        <v>39</v>
      </c>
      <c r="C11717">
        <f t="shared" si="190"/>
        <v>-2.1196220753134565</v>
      </c>
    </row>
    <row r="11718" spans="1:3" x14ac:dyDescent="0.25">
      <c r="A11718">
        <v>1.5450699999999999</v>
      </c>
      <c r="B11718">
        <v>121</v>
      </c>
      <c r="C11718">
        <f t="shared" ref="C11718:C11781" si="191">LN(A11718)</f>
        <v>0.43506921676672322</v>
      </c>
    </row>
    <row r="11719" spans="1:3" x14ac:dyDescent="0.25">
      <c r="A11719">
        <v>1.89775</v>
      </c>
      <c r="B11719">
        <v>229</v>
      </c>
      <c r="C11719">
        <f t="shared" si="191"/>
        <v>0.64066897391474054</v>
      </c>
    </row>
    <row r="11720" spans="1:3" x14ac:dyDescent="0.25">
      <c r="A11720">
        <v>0.12584699999999999</v>
      </c>
      <c r="B11720">
        <v>79</v>
      </c>
      <c r="C11720">
        <f t="shared" si="191"/>
        <v>-2.0726883955872042</v>
      </c>
    </row>
    <row r="11721" spans="1:3" x14ac:dyDescent="0.25">
      <c r="A11721">
        <v>2.4410099999999999</v>
      </c>
      <c r="B11721">
        <v>867</v>
      </c>
      <c r="C11721">
        <f t="shared" si="191"/>
        <v>0.89241188808411942</v>
      </c>
    </row>
    <row r="11722" spans="1:3" x14ac:dyDescent="0.25">
      <c r="A11722">
        <v>0.585762</v>
      </c>
      <c r="B11722">
        <v>137</v>
      </c>
      <c r="C11722">
        <f t="shared" si="191"/>
        <v>-0.53484171524838076</v>
      </c>
    </row>
    <row r="11723" spans="1:3" x14ac:dyDescent="0.25">
      <c r="A11723">
        <v>2.7929900000000001</v>
      </c>
      <c r="B11723">
        <v>479</v>
      </c>
      <c r="C11723">
        <f t="shared" si="191"/>
        <v>1.02711270657711</v>
      </c>
    </row>
    <row r="11724" spans="1:3" x14ac:dyDescent="0.25">
      <c r="A11724">
        <v>2.60053</v>
      </c>
      <c r="B11724">
        <v>279</v>
      </c>
      <c r="C11724">
        <f t="shared" si="191"/>
        <v>0.95571527040747839</v>
      </c>
    </row>
    <row r="11725" spans="1:3" x14ac:dyDescent="0.25">
      <c r="A11725">
        <v>2.7860900000000002</v>
      </c>
      <c r="B11725">
        <v>253</v>
      </c>
      <c r="C11725">
        <f t="shared" si="191"/>
        <v>1.0246391792148768</v>
      </c>
    </row>
    <row r="11726" spans="1:3" x14ac:dyDescent="0.25">
      <c r="A11726">
        <v>1.1416299999999999</v>
      </c>
      <c r="B11726">
        <v>37</v>
      </c>
      <c r="C11726">
        <f t="shared" si="191"/>
        <v>0.13245706574200258</v>
      </c>
    </row>
    <row r="11727" spans="1:3" x14ac:dyDescent="0.25">
      <c r="A11727">
        <v>0.121851</v>
      </c>
      <c r="B11727">
        <v>3</v>
      </c>
      <c r="C11727">
        <f t="shared" si="191"/>
        <v>-2.1049562921329437</v>
      </c>
    </row>
    <row r="11728" spans="1:3" x14ac:dyDescent="0.25">
      <c r="A11728">
        <v>2.6080100000000002</v>
      </c>
      <c r="B11728">
        <v>125</v>
      </c>
      <c r="C11728">
        <f t="shared" si="191"/>
        <v>0.95858747841288372</v>
      </c>
    </row>
    <row r="11729" spans="1:3" x14ac:dyDescent="0.25">
      <c r="A11729">
        <v>0.37650899999999998</v>
      </c>
      <c r="B11729">
        <v>75</v>
      </c>
      <c r="C11729">
        <f t="shared" si="191"/>
        <v>-0.97681332764542395</v>
      </c>
    </row>
    <row r="11730" spans="1:3" x14ac:dyDescent="0.25">
      <c r="A11730">
        <v>1.58432</v>
      </c>
      <c r="B11730">
        <v>265</v>
      </c>
      <c r="C11730">
        <f t="shared" si="191"/>
        <v>0.46015529319092113</v>
      </c>
    </row>
    <row r="11731" spans="1:3" x14ac:dyDescent="0.25">
      <c r="A11731">
        <v>0.64507599999999998</v>
      </c>
      <c r="B11731">
        <v>149</v>
      </c>
      <c r="C11731">
        <f t="shared" si="191"/>
        <v>-0.43838713967034548</v>
      </c>
    </row>
    <row r="11732" spans="1:3" x14ac:dyDescent="0.25">
      <c r="A11732">
        <v>1.25166</v>
      </c>
      <c r="B11732">
        <v>45</v>
      </c>
      <c r="C11732">
        <f t="shared" si="191"/>
        <v>0.22447067030211287</v>
      </c>
    </row>
    <row r="11733" spans="1:3" x14ac:dyDescent="0.25">
      <c r="A11733">
        <v>3.5259299999999998</v>
      </c>
      <c r="B11733">
        <v>741</v>
      </c>
      <c r="C11733">
        <f t="shared" si="191"/>
        <v>1.2601442312545079</v>
      </c>
    </row>
    <row r="11734" spans="1:3" x14ac:dyDescent="0.25">
      <c r="A11734">
        <v>1.54803</v>
      </c>
      <c r="B11734">
        <v>463</v>
      </c>
      <c r="C11734">
        <f t="shared" si="191"/>
        <v>0.43698315482470984</v>
      </c>
    </row>
    <row r="11735" spans="1:3" x14ac:dyDescent="0.25">
      <c r="A11735">
        <v>4.0270800000000002E-2</v>
      </c>
      <c r="B11735">
        <v>29</v>
      </c>
      <c r="C11735">
        <f t="shared" si="191"/>
        <v>-3.2121286384109582</v>
      </c>
    </row>
    <row r="11736" spans="1:3" x14ac:dyDescent="0.25">
      <c r="A11736">
        <v>1.5746500000000001</v>
      </c>
      <c r="B11736">
        <v>421</v>
      </c>
      <c r="C11736">
        <f t="shared" si="191"/>
        <v>0.45403302536035761</v>
      </c>
    </row>
    <row r="11737" spans="1:3" x14ac:dyDescent="0.25">
      <c r="A11737">
        <v>6.79901</v>
      </c>
      <c r="B11737">
        <v>455</v>
      </c>
      <c r="C11737">
        <f t="shared" si="191"/>
        <v>1.9167770133477711</v>
      </c>
    </row>
    <row r="11738" spans="1:3" x14ac:dyDescent="0.25">
      <c r="A11738">
        <v>0.85264799999999996</v>
      </c>
      <c r="B11738">
        <v>9</v>
      </c>
      <c r="C11738">
        <f t="shared" si="191"/>
        <v>-0.15940847785430001</v>
      </c>
    </row>
    <row r="11739" spans="1:3" x14ac:dyDescent="0.25">
      <c r="A11739">
        <v>0.22906799999999999</v>
      </c>
      <c r="B11739">
        <v>45</v>
      </c>
      <c r="C11739">
        <f t="shared" si="191"/>
        <v>-1.4737363762753719</v>
      </c>
    </row>
    <row r="11740" spans="1:3" x14ac:dyDescent="0.25">
      <c r="A11740">
        <v>1.82986</v>
      </c>
      <c r="B11740">
        <v>113</v>
      </c>
      <c r="C11740">
        <f t="shared" si="191"/>
        <v>0.60423946119460592</v>
      </c>
    </row>
    <row r="11741" spans="1:3" x14ac:dyDescent="0.25">
      <c r="A11741">
        <v>1.7072799999999999</v>
      </c>
      <c r="B11741">
        <v>9</v>
      </c>
      <c r="C11741">
        <f t="shared" si="191"/>
        <v>0.53490146082357837</v>
      </c>
    </row>
    <row r="11742" spans="1:3" x14ac:dyDescent="0.25">
      <c r="A11742">
        <v>1.9210100000000001</v>
      </c>
      <c r="B11742">
        <v>233</v>
      </c>
      <c r="C11742">
        <f t="shared" si="191"/>
        <v>0.6528510893949423</v>
      </c>
    </row>
    <row r="11743" spans="1:3" x14ac:dyDescent="0.25">
      <c r="A11743">
        <v>6.78671E-2</v>
      </c>
      <c r="B11743">
        <v>51</v>
      </c>
      <c r="C11743">
        <f t="shared" si="191"/>
        <v>-2.6902038979255014</v>
      </c>
    </row>
    <row r="11744" spans="1:3" x14ac:dyDescent="0.25">
      <c r="A11744">
        <v>0.199161</v>
      </c>
      <c r="B11744">
        <v>41</v>
      </c>
      <c r="C11744">
        <f t="shared" si="191"/>
        <v>-1.6136417361321886</v>
      </c>
    </row>
    <row r="11745" spans="1:3" x14ac:dyDescent="0.25">
      <c r="A11745">
        <v>1.8458300000000001</v>
      </c>
      <c r="B11745">
        <v>355</v>
      </c>
      <c r="C11745">
        <f t="shared" si="191"/>
        <v>0.61292904083243926</v>
      </c>
    </row>
    <row r="11746" spans="1:3" x14ac:dyDescent="0.25">
      <c r="A11746">
        <v>1.3201000000000001</v>
      </c>
      <c r="B11746">
        <v>53</v>
      </c>
      <c r="C11746">
        <f t="shared" si="191"/>
        <v>0.27770749130457689</v>
      </c>
    </row>
    <row r="11747" spans="1:3" x14ac:dyDescent="0.25">
      <c r="A11747">
        <v>0.586843</v>
      </c>
      <c r="B11747">
        <v>63</v>
      </c>
      <c r="C11747">
        <f t="shared" si="191"/>
        <v>-0.53299795659779781</v>
      </c>
    </row>
    <row r="11748" spans="1:3" x14ac:dyDescent="0.25">
      <c r="A11748">
        <v>0.69819799999999999</v>
      </c>
      <c r="B11748">
        <v>131</v>
      </c>
      <c r="C11748">
        <f t="shared" si="191"/>
        <v>-0.3592525488240409</v>
      </c>
    </row>
    <row r="11749" spans="1:3" x14ac:dyDescent="0.25">
      <c r="A11749">
        <v>1.61195</v>
      </c>
      <c r="B11749">
        <v>127</v>
      </c>
      <c r="C11749">
        <f t="shared" si="191"/>
        <v>0.47744462623366096</v>
      </c>
    </row>
    <row r="11750" spans="1:3" x14ac:dyDescent="0.25">
      <c r="A11750">
        <v>2.28674</v>
      </c>
      <c r="B11750">
        <v>29</v>
      </c>
      <c r="C11750">
        <f t="shared" si="191"/>
        <v>0.82712722252629911</v>
      </c>
    </row>
    <row r="11751" spans="1:3" x14ac:dyDescent="0.25">
      <c r="A11751">
        <v>0.77743700000000004</v>
      </c>
      <c r="B11751">
        <v>15</v>
      </c>
      <c r="C11751">
        <f t="shared" si="191"/>
        <v>-0.25175266715067635</v>
      </c>
    </row>
    <row r="11752" spans="1:3" x14ac:dyDescent="0.25">
      <c r="A11752">
        <v>0.48236400000000001</v>
      </c>
      <c r="B11752">
        <v>93</v>
      </c>
      <c r="C11752">
        <f t="shared" si="191"/>
        <v>-0.72905626321955608</v>
      </c>
    </row>
    <row r="11753" spans="1:3" x14ac:dyDescent="0.25">
      <c r="A11753">
        <v>0.148282</v>
      </c>
      <c r="B11753">
        <v>177</v>
      </c>
      <c r="C11753">
        <f t="shared" si="191"/>
        <v>-1.9086394127948838</v>
      </c>
    </row>
    <row r="11754" spans="1:3" x14ac:dyDescent="0.25">
      <c r="A11754">
        <v>0.73880500000000005</v>
      </c>
      <c r="B11754">
        <v>233</v>
      </c>
      <c r="C11754">
        <f t="shared" si="191"/>
        <v>-0.30272126294849666</v>
      </c>
    </row>
    <row r="11755" spans="1:3" x14ac:dyDescent="0.25">
      <c r="A11755">
        <v>2.0550799999999998</v>
      </c>
      <c r="B11755">
        <v>421</v>
      </c>
      <c r="C11755">
        <f t="shared" si="191"/>
        <v>0.72031477663085608</v>
      </c>
    </row>
    <row r="11756" spans="1:3" x14ac:dyDescent="0.25">
      <c r="A11756">
        <v>0.44239400000000001</v>
      </c>
      <c r="B11756">
        <v>95</v>
      </c>
      <c r="C11756">
        <f t="shared" si="191"/>
        <v>-0.81555439125296214</v>
      </c>
    </row>
    <row r="11757" spans="1:3" x14ac:dyDescent="0.25">
      <c r="A11757">
        <v>0.49088700000000002</v>
      </c>
      <c r="B11757">
        <v>211</v>
      </c>
      <c r="C11757">
        <f t="shared" si="191"/>
        <v>-0.71154132024067218</v>
      </c>
    </row>
    <row r="11758" spans="1:3" x14ac:dyDescent="0.25">
      <c r="A11758">
        <v>1.5438499999999999</v>
      </c>
      <c r="B11758">
        <v>75</v>
      </c>
      <c r="C11758">
        <f t="shared" si="191"/>
        <v>0.43427929662412496</v>
      </c>
    </row>
    <row r="11759" spans="1:3" x14ac:dyDescent="0.25">
      <c r="A11759">
        <v>0.15335099999999999</v>
      </c>
      <c r="B11759">
        <v>13</v>
      </c>
      <c r="C11759">
        <f t="shared" si="191"/>
        <v>-1.8750258674128157</v>
      </c>
    </row>
    <row r="11760" spans="1:3" x14ac:dyDescent="0.25">
      <c r="A11760">
        <v>2.0627499999999999</v>
      </c>
      <c r="B11760">
        <v>595</v>
      </c>
      <c r="C11760">
        <f t="shared" si="191"/>
        <v>0.72404004400231547</v>
      </c>
    </row>
    <row r="11761" spans="1:3" x14ac:dyDescent="0.25">
      <c r="A11761">
        <v>0.775196</v>
      </c>
      <c r="B11761">
        <v>31</v>
      </c>
      <c r="C11761">
        <f t="shared" si="191"/>
        <v>-0.25463937837761352</v>
      </c>
    </row>
    <row r="11762" spans="1:3" x14ac:dyDescent="0.25">
      <c r="A11762">
        <v>0.65533699999999995</v>
      </c>
      <c r="B11762">
        <v>209</v>
      </c>
      <c r="C11762">
        <f t="shared" si="191"/>
        <v>-0.42260567184179876</v>
      </c>
    </row>
    <row r="11763" spans="1:3" x14ac:dyDescent="0.25">
      <c r="A11763">
        <v>3.1063200000000002</v>
      </c>
      <c r="B11763">
        <v>599</v>
      </c>
      <c r="C11763">
        <f t="shared" si="191"/>
        <v>1.1334387458201554</v>
      </c>
    </row>
    <row r="11764" spans="1:3" x14ac:dyDescent="0.25">
      <c r="A11764">
        <v>1.45489E-2</v>
      </c>
      <c r="B11764">
        <v>197</v>
      </c>
      <c r="C11764">
        <f t="shared" si="191"/>
        <v>-4.2302398895971338</v>
      </c>
    </row>
    <row r="11765" spans="1:3" x14ac:dyDescent="0.25">
      <c r="A11765">
        <v>0.145812</v>
      </c>
      <c r="B11765">
        <v>59</v>
      </c>
      <c r="C11765">
        <f t="shared" si="191"/>
        <v>-1.9254371582676622</v>
      </c>
    </row>
    <row r="11766" spans="1:3" x14ac:dyDescent="0.25">
      <c r="A11766">
        <v>0.93757000000000001</v>
      </c>
      <c r="B11766">
        <v>311</v>
      </c>
      <c r="C11766">
        <f t="shared" si="191"/>
        <v>-6.4463857258321294E-2</v>
      </c>
    </row>
    <row r="11767" spans="1:3" x14ac:dyDescent="0.25">
      <c r="A11767">
        <v>1.0521600000000001E-2</v>
      </c>
      <c r="B11767">
        <v>11</v>
      </c>
      <c r="C11767">
        <f t="shared" si="191"/>
        <v>-4.5543249919825231</v>
      </c>
    </row>
    <row r="11768" spans="1:3" x14ac:dyDescent="0.25">
      <c r="A11768">
        <v>1.8893899999999999</v>
      </c>
      <c r="B11768">
        <v>243</v>
      </c>
      <c r="C11768">
        <f t="shared" si="191"/>
        <v>0.63625402565338196</v>
      </c>
    </row>
    <row r="11769" spans="1:3" x14ac:dyDescent="0.25">
      <c r="A11769">
        <v>1.9530400000000001</v>
      </c>
      <c r="B11769">
        <v>31</v>
      </c>
      <c r="C11769">
        <f t="shared" si="191"/>
        <v>0.66938713299560659</v>
      </c>
    </row>
    <row r="11770" spans="1:3" x14ac:dyDescent="0.25">
      <c r="A11770">
        <v>0.56008100000000005</v>
      </c>
      <c r="B11770">
        <v>483</v>
      </c>
      <c r="C11770">
        <f t="shared" si="191"/>
        <v>-0.57967386285556866</v>
      </c>
    </row>
    <row r="11771" spans="1:3" x14ac:dyDescent="0.25">
      <c r="A11771">
        <v>0.32084400000000002</v>
      </c>
      <c r="B11771">
        <v>337</v>
      </c>
      <c r="C11771">
        <f t="shared" si="191"/>
        <v>-1.1368002552877217</v>
      </c>
    </row>
    <row r="11772" spans="1:3" x14ac:dyDescent="0.25">
      <c r="A11772">
        <v>0.92072200000000004</v>
      </c>
      <c r="B11772">
        <v>487</v>
      </c>
      <c r="C11772">
        <f t="shared" si="191"/>
        <v>-8.2597134111209974E-2</v>
      </c>
    </row>
    <row r="11773" spans="1:3" x14ac:dyDescent="0.25">
      <c r="A11773">
        <v>0.41857800000000001</v>
      </c>
      <c r="B11773">
        <v>109</v>
      </c>
      <c r="C11773">
        <f t="shared" si="191"/>
        <v>-0.87089202649087261</v>
      </c>
    </row>
    <row r="11774" spans="1:3" x14ac:dyDescent="0.25">
      <c r="A11774">
        <v>0.577129</v>
      </c>
      <c r="B11774">
        <v>1</v>
      </c>
      <c r="C11774">
        <f t="shared" si="191"/>
        <v>-0.54968946727148693</v>
      </c>
    </row>
    <row r="11775" spans="1:3" x14ac:dyDescent="0.25">
      <c r="A11775">
        <v>2.58351</v>
      </c>
      <c r="B11775">
        <v>403</v>
      </c>
      <c r="C11775">
        <f t="shared" si="191"/>
        <v>0.94914893945562917</v>
      </c>
    </row>
    <row r="11776" spans="1:3" x14ac:dyDescent="0.25">
      <c r="A11776">
        <v>0.10410999999999999</v>
      </c>
      <c r="B11776">
        <v>27</v>
      </c>
      <c r="C11776">
        <f t="shared" si="191"/>
        <v>-2.2623072464954754</v>
      </c>
    </row>
    <row r="11777" spans="1:3" x14ac:dyDescent="0.25">
      <c r="A11777">
        <v>7.1334400000000006E-2</v>
      </c>
      <c r="B11777">
        <v>109</v>
      </c>
      <c r="C11777">
        <f t="shared" si="191"/>
        <v>-2.6403765994691661</v>
      </c>
    </row>
    <row r="11778" spans="1:3" x14ac:dyDescent="0.25">
      <c r="A11778">
        <v>0.18205399999999999</v>
      </c>
      <c r="B11778">
        <v>31</v>
      </c>
      <c r="C11778">
        <f t="shared" si="191"/>
        <v>-1.7034519326163571</v>
      </c>
    </row>
    <row r="11779" spans="1:3" x14ac:dyDescent="0.25">
      <c r="A11779">
        <v>1.1021700000000001</v>
      </c>
      <c r="B11779">
        <v>61</v>
      </c>
      <c r="C11779">
        <f t="shared" si="191"/>
        <v>9.7280963805882262E-2</v>
      </c>
    </row>
    <row r="11780" spans="1:3" x14ac:dyDescent="0.25">
      <c r="A11780">
        <v>1.01979</v>
      </c>
      <c r="B11780">
        <v>147</v>
      </c>
      <c r="C11780">
        <f t="shared" si="191"/>
        <v>1.9596723746557486E-2</v>
      </c>
    </row>
    <row r="11781" spans="1:3" x14ac:dyDescent="0.25">
      <c r="A11781">
        <v>0.68223900000000004</v>
      </c>
      <c r="B11781">
        <v>229</v>
      </c>
      <c r="C11781">
        <f t="shared" si="191"/>
        <v>-0.38237524264569078</v>
      </c>
    </row>
    <row r="11782" spans="1:3" x14ac:dyDescent="0.25">
      <c r="A11782">
        <v>3.3501500000000002</v>
      </c>
      <c r="B11782">
        <v>497</v>
      </c>
      <c r="C11782">
        <f t="shared" ref="C11782:C11845" si="192">LN(A11782)</f>
        <v>1.2090051209539576</v>
      </c>
    </row>
    <row r="11783" spans="1:3" x14ac:dyDescent="0.25">
      <c r="A11783">
        <v>0.92904600000000004</v>
      </c>
      <c r="B11783">
        <v>31</v>
      </c>
      <c r="C11783">
        <f t="shared" si="192"/>
        <v>-7.3597025785974921E-2</v>
      </c>
    </row>
    <row r="11784" spans="1:3" x14ac:dyDescent="0.25">
      <c r="A11784">
        <v>2.1385800000000001</v>
      </c>
      <c r="B11784">
        <v>109</v>
      </c>
      <c r="C11784">
        <f t="shared" si="192"/>
        <v>0.76014205738422369</v>
      </c>
    </row>
    <row r="11785" spans="1:3" x14ac:dyDescent="0.25">
      <c r="A11785">
        <v>0.719387</v>
      </c>
      <c r="B11785">
        <v>13</v>
      </c>
      <c r="C11785">
        <f t="shared" si="192"/>
        <v>-0.32935581849828988</v>
      </c>
    </row>
    <row r="11786" spans="1:3" x14ac:dyDescent="0.25">
      <c r="A11786">
        <v>0.14729100000000001</v>
      </c>
      <c r="B11786">
        <v>7</v>
      </c>
      <c r="C11786">
        <f t="shared" si="192"/>
        <v>-1.9153450571765551</v>
      </c>
    </row>
    <row r="11787" spans="1:3" x14ac:dyDescent="0.25">
      <c r="A11787">
        <v>1.4527699999999999</v>
      </c>
      <c r="B11787">
        <v>9</v>
      </c>
      <c r="C11787">
        <f t="shared" si="192"/>
        <v>0.37347207887194639</v>
      </c>
    </row>
    <row r="11788" spans="1:3" x14ac:dyDescent="0.25">
      <c r="A11788">
        <v>8.9583399999999994E-2</v>
      </c>
      <c r="B11788">
        <v>57</v>
      </c>
      <c r="C11788">
        <f t="shared" si="192"/>
        <v>-2.4125852440226048</v>
      </c>
    </row>
    <row r="11789" spans="1:3" x14ac:dyDescent="0.25">
      <c r="A11789">
        <v>0.43935099999999999</v>
      </c>
      <c r="B11789">
        <v>3</v>
      </c>
      <c r="C11789">
        <f t="shared" si="192"/>
        <v>-0.82245664095319726</v>
      </c>
    </row>
    <row r="11790" spans="1:3" x14ac:dyDescent="0.25">
      <c r="A11790">
        <v>5.5834399999999999E-2</v>
      </c>
      <c r="B11790">
        <v>51</v>
      </c>
      <c r="C11790">
        <f t="shared" si="192"/>
        <v>-2.8853651120900019</v>
      </c>
    </row>
    <row r="11791" spans="1:3" x14ac:dyDescent="0.25">
      <c r="A11791">
        <v>0.24557899999999999</v>
      </c>
      <c r="B11791">
        <v>3</v>
      </c>
      <c r="C11791">
        <f t="shared" si="192"/>
        <v>-1.4041365912508943</v>
      </c>
    </row>
    <row r="11792" spans="1:3" x14ac:dyDescent="0.25">
      <c r="A11792">
        <v>0.34721999999999997</v>
      </c>
      <c r="B11792">
        <v>97</v>
      </c>
      <c r="C11792">
        <f t="shared" si="192"/>
        <v>-1.0577966941683348</v>
      </c>
    </row>
    <row r="11793" spans="1:3" x14ac:dyDescent="0.25">
      <c r="A11793">
        <v>1.61337</v>
      </c>
      <c r="B11793">
        <v>301</v>
      </c>
      <c r="C11793">
        <f t="shared" si="192"/>
        <v>0.47832515907489737</v>
      </c>
    </row>
    <row r="11794" spans="1:3" x14ac:dyDescent="0.25">
      <c r="A11794">
        <v>0.51647100000000001</v>
      </c>
      <c r="B11794">
        <v>117</v>
      </c>
      <c r="C11794">
        <f t="shared" si="192"/>
        <v>-0.66073613914299378</v>
      </c>
    </row>
    <row r="11795" spans="1:3" x14ac:dyDescent="0.25">
      <c r="A11795">
        <v>0.145732</v>
      </c>
      <c r="B11795">
        <v>289</v>
      </c>
      <c r="C11795">
        <f t="shared" si="192"/>
        <v>-1.9259859605205494</v>
      </c>
    </row>
    <row r="11796" spans="1:3" x14ac:dyDescent="0.25">
      <c r="A11796">
        <v>0.176179</v>
      </c>
      <c r="B11796">
        <v>227</v>
      </c>
      <c r="C11796">
        <f t="shared" si="192"/>
        <v>-1.7362547553297645</v>
      </c>
    </row>
    <row r="11797" spans="1:3" x14ac:dyDescent="0.25">
      <c r="A11797">
        <v>2.43519</v>
      </c>
      <c r="B11797">
        <v>349</v>
      </c>
      <c r="C11797">
        <f t="shared" si="192"/>
        <v>0.89002478223790205</v>
      </c>
    </row>
    <row r="11798" spans="1:3" x14ac:dyDescent="0.25">
      <c r="A11798">
        <v>8.4188499999999999E-2</v>
      </c>
      <c r="B11798">
        <v>39</v>
      </c>
      <c r="C11798">
        <f t="shared" si="192"/>
        <v>-2.4746969466341415</v>
      </c>
    </row>
    <row r="11799" spans="1:3" x14ac:dyDescent="0.25">
      <c r="A11799">
        <v>0.35655799999999999</v>
      </c>
      <c r="B11799">
        <v>41</v>
      </c>
      <c r="C11799">
        <f t="shared" si="192"/>
        <v>-1.0312583595137077</v>
      </c>
    </row>
    <row r="11800" spans="1:3" x14ac:dyDescent="0.25">
      <c r="A11800">
        <v>1.3290599999999999</v>
      </c>
      <c r="B11800">
        <v>371</v>
      </c>
      <c r="C11800">
        <f t="shared" si="192"/>
        <v>0.28447192543888772</v>
      </c>
    </row>
    <row r="11801" spans="1:3" x14ac:dyDescent="0.25">
      <c r="A11801">
        <v>1.0654399999999999</v>
      </c>
      <c r="B11801">
        <v>177</v>
      </c>
      <c r="C11801">
        <f t="shared" si="192"/>
        <v>6.3387859380175132E-2</v>
      </c>
    </row>
    <row r="11802" spans="1:3" x14ac:dyDescent="0.25">
      <c r="A11802">
        <v>0.147171</v>
      </c>
      <c r="B11802">
        <v>19</v>
      </c>
      <c r="C11802">
        <f t="shared" si="192"/>
        <v>-1.9161601029661171</v>
      </c>
    </row>
    <row r="11803" spans="1:3" x14ac:dyDescent="0.25">
      <c r="A11803">
        <v>0.56239700000000004</v>
      </c>
      <c r="B11803">
        <v>9</v>
      </c>
      <c r="C11803">
        <f t="shared" si="192"/>
        <v>-0.57554727278155926</v>
      </c>
    </row>
    <row r="11804" spans="1:3" x14ac:dyDescent="0.25">
      <c r="A11804">
        <v>0.54987799999999998</v>
      </c>
      <c r="B11804">
        <v>9</v>
      </c>
      <c r="C11804">
        <f t="shared" si="192"/>
        <v>-0.5980588435427302</v>
      </c>
    </row>
    <row r="11805" spans="1:3" x14ac:dyDescent="0.25">
      <c r="A11805">
        <v>0.42263499999999998</v>
      </c>
      <c r="B11805">
        <v>343</v>
      </c>
      <c r="C11805">
        <f t="shared" si="192"/>
        <v>-0.86124635659545068</v>
      </c>
    </row>
    <row r="11806" spans="1:3" x14ac:dyDescent="0.25">
      <c r="A11806">
        <v>1.35318E-2</v>
      </c>
      <c r="B11806">
        <v>73</v>
      </c>
      <c r="C11806">
        <f t="shared" si="192"/>
        <v>-4.3027128079541566</v>
      </c>
    </row>
    <row r="11807" spans="1:3" x14ac:dyDescent="0.25">
      <c r="A11807">
        <v>0.85857499999999998</v>
      </c>
      <c r="B11807">
        <v>243</v>
      </c>
      <c r="C11807">
        <f t="shared" si="192"/>
        <v>-0.15248124078307176</v>
      </c>
    </row>
    <row r="11808" spans="1:3" x14ac:dyDescent="0.25">
      <c r="A11808">
        <v>2.8633899999999999</v>
      </c>
      <c r="B11808">
        <v>489</v>
      </c>
      <c r="C11808">
        <f t="shared" si="192"/>
        <v>1.052006237586242</v>
      </c>
    </row>
    <row r="11809" spans="1:3" x14ac:dyDescent="0.25">
      <c r="A11809">
        <v>0.14318800000000001</v>
      </c>
      <c r="B11809">
        <v>99</v>
      </c>
      <c r="C11809">
        <f t="shared" si="192"/>
        <v>-1.9435968268495958</v>
      </c>
    </row>
    <row r="11810" spans="1:3" x14ac:dyDescent="0.25">
      <c r="A11810">
        <v>2.8205499999999999</v>
      </c>
      <c r="B11810">
        <v>403</v>
      </c>
      <c r="C11810">
        <f t="shared" si="192"/>
        <v>1.0369319013940721</v>
      </c>
    </row>
    <row r="11811" spans="1:3" x14ac:dyDescent="0.25">
      <c r="A11811">
        <v>1.64608</v>
      </c>
      <c r="B11811">
        <v>447</v>
      </c>
      <c r="C11811">
        <f t="shared" si="192"/>
        <v>0.49839670374695344</v>
      </c>
    </row>
    <row r="11812" spans="1:3" x14ac:dyDescent="0.25">
      <c r="A11812">
        <v>0.833758</v>
      </c>
      <c r="B11812">
        <v>9</v>
      </c>
      <c r="C11812">
        <f t="shared" si="192"/>
        <v>-0.18181208659593845</v>
      </c>
    </row>
    <row r="11813" spans="1:3" x14ac:dyDescent="0.25">
      <c r="A11813">
        <v>0.40909800000000002</v>
      </c>
      <c r="B11813">
        <v>49</v>
      </c>
      <c r="C11813">
        <f t="shared" si="192"/>
        <v>-0.89380054283898358</v>
      </c>
    </row>
    <row r="11814" spans="1:3" x14ac:dyDescent="0.25">
      <c r="A11814">
        <v>4.9662499999999998E-2</v>
      </c>
      <c r="B11814">
        <v>93</v>
      </c>
      <c r="C11814">
        <f t="shared" si="192"/>
        <v>-3.0025051578414197</v>
      </c>
    </row>
    <row r="11815" spans="1:3" x14ac:dyDescent="0.25">
      <c r="A11815">
        <v>0.63789600000000002</v>
      </c>
      <c r="B11815">
        <v>147</v>
      </c>
      <c r="C11815">
        <f t="shared" si="192"/>
        <v>-0.44958001832921285</v>
      </c>
    </row>
    <row r="11816" spans="1:3" x14ac:dyDescent="0.25">
      <c r="A11816">
        <v>3.6463100000000002</v>
      </c>
      <c r="B11816">
        <v>163</v>
      </c>
      <c r="C11816">
        <f t="shared" si="192"/>
        <v>1.2937156973266635</v>
      </c>
    </row>
    <row r="11817" spans="1:3" x14ac:dyDescent="0.25">
      <c r="A11817">
        <v>0.61749299999999996</v>
      </c>
      <c r="B11817">
        <v>275</v>
      </c>
      <c r="C11817">
        <f t="shared" si="192"/>
        <v>-0.48208754657664682</v>
      </c>
    </row>
    <row r="11818" spans="1:3" x14ac:dyDescent="0.25">
      <c r="A11818">
        <v>5.41535E-2</v>
      </c>
      <c r="B11818">
        <v>59</v>
      </c>
      <c r="C11818">
        <f t="shared" si="192"/>
        <v>-2.9159326723515151</v>
      </c>
    </row>
    <row r="11819" spans="1:3" x14ac:dyDescent="0.25">
      <c r="A11819">
        <v>1.9223699999999999</v>
      </c>
      <c r="B11819">
        <v>859</v>
      </c>
      <c r="C11819">
        <f t="shared" si="192"/>
        <v>0.65355879982522147</v>
      </c>
    </row>
    <row r="11820" spans="1:3" x14ac:dyDescent="0.25">
      <c r="A11820">
        <v>5.5460599999999999E-2</v>
      </c>
      <c r="B11820">
        <v>87</v>
      </c>
      <c r="C11820">
        <f t="shared" si="192"/>
        <v>-2.8920824202450199</v>
      </c>
    </row>
    <row r="11821" spans="1:3" x14ac:dyDescent="0.25">
      <c r="A11821">
        <v>1.26512</v>
      </c>
      <c r="B11821">
        <v>91</v>
      </c>
      <c r="C11821">
        <f t="shared" si="192"/>
        <v>0.23516697934047986</v>
      </c>
    </row>
    <row r="11822" spans="1:3" x14ac:dyDescent="0.25">
      <c r="A11822">
        <v>0.29819099999999998</v>
      </c>
      <c r="B11822">
        <v>155</v>
      </c>
      <c r="C11822">
        <f t="shared" si="192"/>
        <v>-1.2100210581934763</v>
      </c>
    </row>
    <row r="11823" spans="1:3" x14ac:dyDescent="0.25">
      <c r="A11823">
        <v>2.6131500000000001</v>
      </c>
      <c r="B11823">
        <v>569</v>
      </c>
      <c r="C11823">
        <f t="shared" si="192"/>
        <v>0.96055639017214123</v>
      </c>
    </row>
    <row r="11824" spans="1:3" x14ac:dyDescent="0.25">
      <c r="A11824">
        <v>0.41435899999999998</v>
      </c>
      <c r="B11824">
        <v>59</v>
      </c>
      <c r="C11824">
        <f t="shared" si="192"/>
        <v>-0.88102253115551099</v>
      </c>
    </row>
    <row r="11825" spans="1:3" x14ac:dyDescent="0.25">
      <c r="A11825">
        <v>0.76119099999999995</v>
      </c>
      <c r="B11825">
        <v>299</v>
      </c>
      <c r="C11825">
        <f t="shared" si="192"/>
        <v>-0.27287096706671898</v>
      </c>
    </row>
    <row r="11826" spans="1:3" x14ac:dyDescent="0.25">
      <c r="A11826">
        <v>2.83162</v>
      </c>
      <c r="B11826">
        <v>383</v>
      </c>
      <c r="C11826">
        <f t="shared" si="192"/>
        <v>1.0408489860374652</v>
      </c>
    </row>
    <row r="11827" spans="1:3" x14ac:dyDescent="0.25">
      <c r="A11827">
        <v>0.34565000000000001</v>
      </c>
      <c r="B11827">
        <v>35</v>
      </c>
      <c r="C11827">
        <f t="shared" si="192"/>
        <v>-1.062328576590863</v>
      </c>
    </row>
    <row r="11828" spans="1:3" x14ac:dyDescent="0.25">
      <c r="A11828">
        <v>0.44218099999999999</v>
      </c>
      <c r="B11828">
        <v>159</v>
      </c>
      <c r="C11828">
        <f t="shared" si="192"/>
        <v>-0.81603597846516396</v>
      </c>
    </row>
    <row r="11829" spans="1:3" x14ac:dyDescent="0.25">
      <c r="A11829">
        <v>5.6807299999999998E-2</v>
      </c>
      <c r="B11829">
        <v>33</v>
      </c>
      <c r="C11829">
        <f t="shared" si="192"/>
        <v>-2.8680904403864034</v>
      </c>
    </row>
    <row r="11830" spans="1:3" x14ac:dyDescent="0.25">
      <c r="A11830">
        <v>0.52094799999999997</v>
      </c>
      <c r="B11830">
        <v>687</v>
      </c>
      <c r="C11830">
        <f t="shared" si="192"/>
        <v>-0.65210505027134658</v>
      </c>
    </row>
    <row r="11831" spans="1:3" x14ac:dyDescent="0.25">
      <c r="A11831">
        <v>0.75376799999999999</v>
      </c>
      <c r="B11831">
        <v>205</v>
      </c>
      <c r="C11831">
        <f t="shared" si="192"/>
        <v>-0.28267065062886387</v>
      </c>
    </row>
    <row r="11832" spans="1:3" x14ac:dyDescent="0.25">
      <c r="A11832">
        <v>0.55079299999999998</v>
      </c>
      <c r="B11832">
        <v>243</v>
      </c>
      <c r="C11832">
        <f t="shared" si="192"/>
        <v>-0.59639622099561318</v>
      </c>
    </row>
    <row r="11833" spans="1:3" x14ac:dyDescent="0.25">
      <c r="A11833">
        <v>1.6868099999999999</v>
      </c>
      <c r="B11833">
        <v>143</v>
      </c>
      <c r="C11833">
        <f t="shared" si="192"/>
        <v>0.52283917125780277</v>
      </c>
    </row>
    <row r="11834" spans="1:3" x14ac:dyDescent="0.25">
      <c r="A11834">
        <v>0.63619700000000001</v>
      </c>
      <c r="B11834">
        <v>169</v>
      </c>
      <c r="C11834">
        <f t="shared" si="192"/>
        <v>-0.4522470151764823</v>
      </c>
    </row>
    <row r="11835" spans="1:3" x14ac:dyDescent="0.25">
      <c r="A11835">
        <v>1.0379</v>
      </c>
      <c r="B11835">
        <v>53</v>
      </c>
      <c r="C11835">
        <f t="shared" si="192"/>
        <v>3.7199440989106304E-2</v>
      </c>
    </row>
    <row r="11836" spans="1:3" x14ac:dyDescent="0.25">
      <c r="A11836">
        <v>0.478634</v>
      </c>
      <c r="B11836">
        <v>103</v>
      </c>
      <c r="C11836">
        <f t="shared" si="192"/>
        <v>-0.73681906549623</v>
      </c>
    </row>
    <row r="11837" spans="1:3" x14ac:dyDescent="0.25">
      <c r="A11837">
        <v>1.0898000000000001</v>
      </c>
      <c r="B11837">
        <v>217</v>
      </c>
      <c r="C11837">
        <f t="shared" si="192"/>
        <v>8.5994193166861008E-2</v>
      </c>
    </row>
    <row r="11838" spans="1:3" x14ac:dyDescent="0.25">
      <c r="A11838">
        <v>0.30996000000000001</v>
      </c>
      <c r="B11838">
        <v>129</v>
      </c>
      <c r="C11838">
        <f t="shared" si="192"/>
        <v>-1.1713120220863875</v>
      </c>
    </row>
    <row r="11839" spans="1:3" x14ac:dyDescent="0.25">
      <c r="A11839">
        <v>6.8979899999999997E-2</v>
      </c>
      <c r="B11839">
        <v>39</v>
      </c>
      <c r="C11839">
        <f t="shared" si="192"/>
        <v>-2.6739401211700571</v>
      </c>
    </row>
    <row r="11840" spans="1:3" x14ac:dyDescent="0.25">
      <c r="A11840">
        <v>1.6511</v>
      </c>
      <c r="B11840">
        <v>185</v>
      </c>
      <c r="C11840">
        <f t="shared" si="192"/>
        <v>0.50144173245564982</v>
      </c>
    </row>
    <row r="11841" spans="1:3" x14ac:dyDescent="0.25">
      <c r="A11841">
        <v>0.887687</v>
      </c>
      <c r="B11841">
        <v>173</v>
      </c>
      <c r="C11841">
        <f t="shared" si="192"/>
        <v>-0.1191360756022317</v>
      </c>
    </row>
    <row r="11842" spans="1:3" x14ac:dyDescent="0.25">
      <c r="A11842">
        <v>2.3086899999999999</v>
      </c>
      <c r="B11842">
        <v>305</v>
      </c>
      <c r="C11842">
        <f t="shared" si="192"/>
        <v>0.83668026410482377</v>
      </c>
    </row>
    <row r="11843" spans="1:3" x14ac:dyDescent="0.25">
      <c r="A11843">
        <v>1.3912100000000001</v>
      </c>
      <c r="B11843">
        <v>339</v>
      </c>
      <c r="C11843">
        <f t="shared" si="192"/>
        <v>0.33017387207120535</v>
      </c>
    </row>
    <row r="11844" spans="1:3" x14ac:dyDescent="0.25">
      <c r="A11844">
        <v>0.77231499999999997</v>
      </c>
      <c r="B11844">
        <v>555</v>
      </c>
      <c r="C11844">
        <f t="shared" si="192"/>
        <v>-0.2583627810913251</v>
      </c>
    </row>
    <row r="11845" spans="1:3" x14ac:dyDescent="0.25">
      <c r="A11845">
        <v>0.61380900000000005</v>
      </c>
      <c r="B11845">
        <v>71</v>
      </c>
      <c r="C11845">
        <f t="shared" si="192"/>
        <v>-0.4880714741474001</v>
      </c>
    </row>
    <row r="11846" spans="1:3" x14ac:dyDescent="0.25">
      <c r="A11846">
        <v>0.22400700000000001</v>
      </c>
      <c r="B11846">
        <v>105</v>
      </c>
      <c r="C11846">
        <f t="shared" ref="C11846:C11909" si="193">LN(A11846)</f>
        <v>-1.4960779776153683</v>
      </c>
    </row>
    <row r="11847" spans="1:3" x14ac:dyDescent="0.25">
      <c r="A11847">
        <v>0.50381900000000002</v>
      </c>
      <c r="B11847">
        <v>71</v>
      </c>
      <c r="C11847">
        <f t="shared" si="193"/>
        <v>-0.68553820239643404</v>
      </c>
    </row>
    <row r="11848" spans="1:3" x14ac:dyDescent="0.25">
      <c r="A11848">
        <v>0.10330400000000001</v>
      </c>
      <c r="B11848">
        <v>113</v>
      </c>
      <c r="C11848">
        <f t="shared" si="193"/>
        <v>-2.2700791814377865</v>
      </c>
    </row>
    <row r="11849" spans="1:3" x14ac:dyDescent="0.25">
      <c r="A11849">
        <v>0.93687500000000001</v>
      </c>
      <c r="B11849">
        <v>93</v>
      </c>
      <c r="C11849">
        <f t="shared" si="193"/>
        <v>-6.5205410125274893E-2</v>
      </c>
    </row>
    <row r="11850" spans="1:3" x14ac:dyDescent="0.25">
      <c r="A11850">
        <v>0.506768</v>
      </c>
      <c r="B11850">
        <v>259</v>
      </c>
      <c r="C11850">
        <f t="shared" si="193"/>
        <v>-0.67970197380725839</v>
      </c>
    </row>
    <row r="11851" spans="1:3" x14ac:dyDescent="0.25">
      <c r="A11851">
        <v>0.173459</v>
      </c>
      <c r="B11851">
        <v>79</v>
      </c>
      <c r="C11851">
        <f t="shared" si="193"/>
        <v>-1.7518140187603166</v>
      </c>
    </row>
    <row r="11852" spans="1:3" x14ac:dyDescent="0.25">
      <c r="A11852">
        <v>0.69181999999999999</v>
      </c>
      <c r="B11852">
        <v>117</v>
      </c>
      <c r="C11852">
        <f t="shared" si="193"/>
        <v>-0.36842947280733601</v>
      </c>
    </row>
    <row r="11853" spans="1:3" x14ac:dyDescent="0.25">
      <c r="A11853">
        <v>2.0035799999999999</v>
      </c>
      <c r="B11853">
        <v>73</v>
      </c>
      <c r="C11853">
        <f t="shared" si="193"/>
        <v>0.69493558041916204</v>
      </c>
    </row>
    <row r="11854" spans="1:3" x14ac:dyDescent="0.25">
      <c r="A11854">
        <v>2.8637700000000001</v>
      </c>
      <c r="B11854">
        <v>209</v>
      </c>
      <c r="C11854">
        <f t="shared" si="193"/>
        <v>1.0521389386110285</v>
      </c>
    </row>
    <row r="11855" spans="1:3" x14ac:dyDescent="0.25">
      <c r="A11855">
        <v>0.18393200000000001</v>
      </c>
      <c r="B11855">
        <v>63</v>
      </c>
      <c r="C11855">
        <f t="shared" si="193"/>
        <v>-1.6931891548965972</v>
      </c>
    </row>
    <row r="11856" spans="1:3" x14ac:dyDescent="0.25">
      <c r="A11856">
        <v>0.68641799999999997</v>
      </c>
      <c r="B11856">
        <v>329</v>
      </c>
      <c r="C11856">
        <f t="shared" si="193"/>
        <v>-0.37626850737599798</v>
      </c>
    </row>
    <row r="11857" spans="1:3" x14ac:dyDescent="0.25">
      <c r="A11857">
        <v>0.125359</v>
      </c>
      <c r="B11857">
        <v>29</v>
      </c>
      <c r="C11857">
        <f t="shared" si="193"/>
        <v>-2.0765736579923528</v>
      </c>
    </row>
    <row r="11858" spans="1:3" x14ac:dyDescent="0.25">
      <c r="A11858">
        <v>2.5044900000000001</v>
      </c>
      <c r="B11858">
        <v>83</v>
      </c>
      <c r="C11858">
        <f t="shared" si="193"/>
        <v>0.91808512099462647</v>
      </c>
    </row>
    <row r="11859" spans="1:3" x14ac:dyDescent="0.25">
      <c r="A11859">
        <v>0.25806000000000001</v>
      </c>
      <c r="B11859">
        <v>47</v>
      </c>
      <c r="C11859">
        <f t="shared" si="193"/>
        <v>-1.3545631629584372</v>
      </c>
    </row>
    <row r="11860" spans="1:3" x14ac:dyDescent="0.25">
      <c r="A11860">
        <v>1.06585</v>
      </c>
      <c r="B11860">
        <v>469</v>
      </c>
      <c r="C11860">
        <f t="shared" si="193"/>
        <v>6.3772602897066433E-2</v>
      </c>
    </row>
    <row r="11861" spans="1:3" x14ac:dyDescent="0.25">
      <c r="A11861">
        <v>1.49881</v>
      </c>
      <c r="B11861">
        <v>45</v>
      </c>
      <c r="C11861">
        <f t="shared" si="193"/>
        <v>0.40467145991940762</v>
      </c>
    </row>
    <row r="11862" spans="1:3" x14ac:dyDescent="0.25">
      <c r="A11862">
        <v>0.47966500000000001</v>
      </c>
      <c r="B11862">
        <v>15</v>
      </c>
      <c r="C11862">
        <f t="shared" si="193"/>
        <v>-0.7346673354040788</v>
      </c>
    </row>
    <row r="11863" spans="1:3" x14ac:dyDescent="0.25">
      <c r="A11863">
        <v>0.46334799999999998</v>
      </c>
      <c r="B11863">
        <v>33</v>
      </c>
      <c r="C11863">
        <f t="shared" si="193"/>
        <v>-0.76927688735024902</v>
      </c>
    </row>
    <row r="11864" spans="1:3" x14ac:dyDescent="0.25">
      <c r="A11864">
        <v>0.12349599999999999</v>
      </c>
      <c r="B11864">
        <v>189</v>
      </c>
      <c r="C11864">
        <f t="shared" si="193"/>
        <v>-2.0915465121025969</v>
      </c>
    </row>
    <row r="11865" spans="1:3" x14ac:dyDescent="0.25">
      <c r="A11865">
        <v>0.13347100000000001</v>
      </c>
      <c r="B11865">
        <v>11</v>
      </c>
      <c r="C11865">
        <f t="shared" si="193"/>
        <v>-2.0138710532037725</v>
      </c>
    </row>
    <row r="11866" spans="1:3" x14ac:dyDescent="0.25">
      <c r="A11866">
        <v>0.56736500000000001</v>
      </c>
      <c r="B11866">
        <v>431</v>
      </c>
      <c r="C11866">
        <f t="shared" si="193"/>
        <v>-0.56675244338836905</v>
      </c>
    </row>
    <row r="11867" spans="1:3" x14ac:dyDescent="0.25">
      <c r="A11867">
        <v>0.48182199999999997</v>
      </c>
      <c r="B11867">
        <v>87</v>
      </c>
      <c r="C11867">
        <f t="shared" si="193"/>
        <v>-0.73018052774339148</v>
      </c>
    </row>
    <row r="11868" spans="1:3" x14ac:dyDescent="0.25">
      <c r="A11868">
        <v>0.13222700000000001</v>
      </c>
      <c r="B11868">
        <v>7</v>
      </c>
      <c r="C11868">
        <f t="shared" si="193"/>
        <v>-2.0232351364118335</v>
      </c>
    </row>
    <row r="11869" spans="1:3" x14ac:dyDescent="0.25">
      <c r="A11869">
        <v>9.5071100000000006E-2</v>
      </c>
      <c r="B11869">
        <v>133</v>
      </c>
      <c r="C11869">
        <f t="shared" si="193"/>
        <v>-2.3531302462563404</v>
      </c>
    </row>
    <row r="11870" spans="1:3" x14ac:dyDescent="0.25">
      <c r="A11870">
        <v>0.518397</v>
      </c>
      <c r="B11870">
        <v>109</v>
      </c>
      <c r="C11870">
        <f t="shared" si="193"/>
        <v>-0.65701392099785416</v>
      </c>
    </row>
    <row r="11871" spans="1:3" x14ac:dyDescent="0.25">
      <c r="A11871">
        <v>2.0456400000000001</v>
      </c>
      <c r="B11871">
        <v>417</v>
      </c>
      <c r="C11871">
        <f t="shared" si="193"/>
        <v>0.71571069896869688</v>
      </c>
    </row>
    <row r="11872" spans="1:3" x14ac:dyDescent="0.25">
      <c r="A11872">
        <v>0.15945799999999999</v>
      </c>
      <c r="B11872">
        <v>85</v>
      </c>
      <c r="C11872">
        <f t="shared" si="193"/>
        <v>-1.8359747143168084</v>
      </c>
    </row>
    <row r="11873" spans="1:3" x14ac:dyDescent="0.25">
      <c r="A11873">
        <v>0.39078099999999999</v>
      </c>
      <c r="B11873">
        <v>13</v>
      </c>
      <c r="C11873">
        <f t="shared" si="193"/>
        <v>-0.93960797821445119</v>
      </c>
    </row>
    <row r="11874" spans="1:3" x14ac:dyDescent="0.25">
      <c r="A11874">
        <v>0.74076500000000001</v>
      </c>
      <c r="B11874">
        <v>229</v>
      </c>
      <c r="C11874">
        <f t="shared" si="193"/>
        <v>-0.30007184298660761</v>
      </c>
    </row>
    <row r="11875" spans="1:3" x14ac:dyDescent="0.25">
      <c r="A11875">
        <v>1.0761499999999999</v>
      </c>
      <c r="B11875">
        <v>673</v>
      </c>
      <c r="C11875">
        <f t="shared" si="193"/>
        <v>7.3389857228051025E-2</v>
      </c>
    </row>
    <row r="11876" spans="1:3" x14ac:dyDescent="0.25">
      <c r="A11876">
        <v>0.89989399999999997</v>
      </c>
      <c r="B11876">
        <v>251</v>
      </c>
      <c r="C11876">
        <f t="shared" si="193"/>
        <v>-0.10547830037195122</v>
      </c>
    </row>
    <row r="11877" spans="1:3" x14ac:dyDescent="0.25">
      <c r="A11877">
        <v>7.93238E-2</v>
      </c>
      <c r="B11877">
        <v>79</v>
      </c>
      <c r="C11877">
        <f t="shared" si="193"/>
        <v>-2.5342170692667598</v>
      </c>
    </row>
    <row r="11878" spans="1:3" x14ac:dyDescent="0.25">
      <c r="A11878">
        <v>0.28531800000000002</v>
      </c>
      <c r="B11878">
        <v>219</v>
      </c>
      <c r="C11878">
        <f t="shared" si="193"/>
        <v>-1.2541509312702168</v>
      </c>
    </row>
    <row r="11879" spans="1:3" x14ac:dyDescent="0.25">
      <c r="A11879">
        <v>2.8302800000000001</v>
      </c>
      <c r="B11879">
        <v>119</v>
      </c>
      <c r="C11879">
        <f t="shared" si="193"/>
        <v>1.040375646690243</v>
      </c>
    </row>
    <row r="11880" spans="1:3" x14ac:dyDescent="0.25">
      <c r="A11880">
        <v>0.477993</v>
      </c>
      <c r="B11880">
        <v>83</v>
      </c>
      <c r="C11880">
        <f t="shared" si="193"/>
        <v>-0.7381591909493751</v>
      </c>
    </row>
    <row r="11881" spans="1:3" x14ac:dyDescent="0.25">
      <c r="A11881">
        <v>3.00745</v>
      </c>
      <c r="B11881">
        <v>471</v>
      </c>
      <c r="C11881">
        <f t="shared" si="193"/>
        <v>1.1010925436245913</v>
      </c>
    </row>
    <row r="11882" spans="1:3" x14ac:dyDescent="0.25">
      <c r="A11882">
        <v>1.5737099999999999</v>
      </c>
      <c r="B11882">
        <v>305</v>
      </c>
      <c r="C11882">
        <f t="shared" si="193"/>
        <v>0.4534358890557853</v>
      </c>
    </row>
    <row r="11883" spans="1:3" x14ac:dyDescent="0.25">
      <c r="A11883">
        <v>0.54933799999999999</v>
      </c>
      <c r="B11883">
        <v>381</v>
      </c>
      <c r="C11883">
        <f t="shared" si="193"/>
        <v>-0.59904136207128222</v>
      </c>
    </row>
    <row r="11884" spans="1:3" x14ac:dyDescent="0.25">
      <c r="A11884">
        <v>0.54232400000000003</v>
      </c>
      <c r="B11884">
        <v>157</v>
      </c>
      <c r="C11884">
        <f t="shared" si="193"/>
        <v>-0.61189167016749468</v>
      </c>
    </row>
    <row r="11885" spans="1:3" x14ac:dyDescent="0.25">
      <c r="A11885">
        <v>0.98049200000000003</v>
      </c>
      <c r="B11885">
        <v>99</v>
      </c>
      <c r="C11885">
        <f t="shared" si="193"/>
        <v>-1.9700792481520436E-2</v>
      </c>
    </row>
    <row r="11886" spans="1:3" x14ac:dyDescent="0.25">
      <c r="A11886">
        <v>6.0857899999999999E-2</v>
      </c>
      <c r="B11886">
        <v>15</v>
      </c>
      <c r="C11886">
        <f t="shared" si="193"/>
        <v>-2.7992136405309185</v>
      </c>
    </row>
    <row r="11887" spans="1:3" x14ac:dyDescent="0.25">
      <c r="A11887">
        <v>1.35755</v>
      </c>
      <c r="B11887">
        <v>261</v>
      </c>
      <c r="C11887">
        <f t="shared" si="193"/>
        <v>0.30568160456017984</v>
      </c>
    </row>
    <row r="11888" spans="1:3" x14ac:dyDescent="0.25">
      <c r="A11888">
        <v>2.64649</v>
      </c>
      <c r="B11888">
        <v>313</v>
      </c>
      <c r="C11888">
        <f t="shared" si="193"/>
        <v>0.97323423373328932</v>
      </c>
    </row>
    <row r="11889" spans="1:3" x14ac:dyDescent="0.25">
      <c r="A11889">
        <v>0.2445</v>
      </c>
      <c r="B11889">
        <v>79</v>
      </c>
      <c r="C11889">
        <f t="shared" si="193"/>
        <v>-1.4085399700672103</v>
      </c>
    </row>
    <row r="11890" spans="1:3" x14ac:dyDescent="0.25">
      <c r="A11890">
        <v>0.56557000000000002</v>
      </c>
      <c r="B11890">
        <v>189</v>
      </c>
      <c r="C11890">
        <f t="shared" si="193"/>
        <v>-0.56992120682488612</v>
      </c>
    </row>
    <row r="11891" spans="1:3" x14ac:dyDescent="0.25">
      <c r="A11891">
        <v>0.15278</v>
      </c>
      <c r="B11891">
        <v>123</v>
      </c>
      <c r="C11891">
        <f t="shared" si="193"/>
        <v>-1.8787563008689234</v>
      </c>
    </row>
    <row r="11892" spans="1:3" x14ac:dyDescent="0.25">
      <c r="A11892">
        <v>1.63568</v>
      </c>
      <c r="B11892">
        <v>625</v>
      </c>
      <c r="C11892">
        <f t="shared" si="193"/>
        <v>0.49205862002656692</v>
      </c>
    </row>
    <row r="11893" spans="1:3" x14ac:dyDescent="0.25">
      <c r="A11893">
        <v>9.9044400000000005E-2</v>
      </c>
      <c r="B11893">
        <v>33</v>
      </c>
      <c r="C11893">
        <f t="shared" si="193"/>
        <v>-2.3121870445383328</v>
      </c>
    </row>
    <row r="11894" spans="1:3" x14ac:dyDescent="0.25">
      <c r="A11894">
        <v>3.5935999999999999</v>
      </c>
      <c r="B11894">
        <v>397</v>
      </c>
      <c r="C11894">
        <f t="shared" si="193"/>
        <v>1.279154485561987</v>
      </c>
    </row>
    <row r="11895" spans="1:3" x14ac:dyDescent="0.25">
      <c r="A11895">
        <v>1.5528299999999999</v>
      </c>
      <c r="B11895">
        <v>415</v>
      </c>
      <c r="C11895">
        <f t="shared" si="193"/>
        <v>0.44007907262421198</v>
      </c>
    </row>
    <row r="11896" spans="1:3" x14ac:dyDescent="0.25">
      <c r="A11896">
        <v>0.347443</v>
      </c>
      <c r="B11896">
        <v>69</v>
      </c>
      <c r="C11896">
        <f t="shared" si="193"/>
        <v>-1.0571546562084597</v>
      </c>
    </row>
    <row r="11897" spans="1:3" x14ac:dyDescent="0.25">
      <c r="A11897">
        <v>1.1585399999999999</v>
      </c>
      <c r="B11897">
        <v>267</v>
      </c>
      <c r="C11897">
        <f t="shared" si="193"/>
        <v>0.14716059170036522</v>
      </c>
    </row>
    <row r="11898" spans="1:3" x14ac:dyDescent="0.25">
      <c r="A11898">
        <v>0.80640699999999998</v>
      </c>
      <c r="B11898">
        <v>241</v>
      </c>
      <c r="C11898">
        <f t="shared" si="193"/>
        <v>-0.21516670114715314</v>
      </c>
    </row>
    <row r="11899" spans="1:3" x14ac:dyDescent="0.25">
      <c r="A11899">
        <v>1.1335599999999999</v>
      </c>
      <c r="B11899">
        <v>313</v>
      </c>
      <c r="C11899">
        <f t="shared" si="193"/>
        <v>0.12536312295667221</v>
      </c>
    </row>
    <row r="11900" spans="1:3" x14ac:dyDescent="0.25">
      <c r="A11900">
        <v>8.5925799999999997E-2</v>
      </c>
      <c r="B11900">
        <v>273</v>
      </c>
      <c r="C11900">
        <f t="shared" si="193"/>
        <v>-2.4542711458444257</v>
      </c>
    </row>
    <row r="11901" spans="1:3" x14ac:dyDescent="0.25">
      <c r="A11901">
        <v>0.77352500000000002</v>
      </c>
      <c r="B11901">
        <v>1121</v>
      </c>
      <c r="C11901">
        <f t="shared" si="193"/>
        <v>-0.25679728887076031</v>
      </c>
    </row>
    <row r="11902" spans="1:3" x14ac:dyDescent="0.25">
      <c r="A11902">
        <v>1.20045</v>
      </c>
      <c r="B11902">
        <v>333</v>
      </c>
      <c r="C11902">
        <f t="shared" si="193"/>
        <v>0.18269648649902781</v>
      </c>
    </row>
    <row r="11903" spans="1:3" x14ac:dyDescent="0.25">
      <c r="A11903">
        <v>0.28950799999999999</v>
      </c>
      <c r="B11903">
        <v>59</v>
      </c>
      <c r="C11903">
        <f t="shared" si="193"/>
        <v>-1.239572348499427</v>
      </c>
    </row>
    <row r="11904" spans="1:3" x14ac:dyDescent="0.25">
      <c r="A11904">
        <v>1.5109699999999999</v>
      </c>
      <c r="B11904">
        <v>105</v>
      </c>
      <c r="C11904">
        <f t="shared" si="193"/>
        <v>0.41275182869244231</v>
      </c>
    </row>
    <row r="11905" spans="1:3" x14ac:dyDescent="0.25">
      <c r="A11905">
        <v>0.13095699999999999</v>
      </c>
      <c r="B11905">
        <v>57</v>
      </c>
      <c r="C11905">
        <f t="shared" si="193"/>
        <v>-2.0328862539397385</v>
      </c>
    </row>
    <row r="11906" spans="1:3" x14ac:dyDescent="0.25">
      <c r="A11906">
        <v>9.1186299999999998E-2</v>
      </c>
      <c r="B11906">
        <v>21</v>
      </c>
      <c r="C11906">
        <f t="shared" si="193"/>
        <v>-2.394850612484146</v>
      </c>
    </row>
    <row r="11907" spans="1:3" x14ac:dyDescent="0.25">
      <c r="A11907">
        <v>1.0127600000000001</v>
      </c>
      <c r="B11907">
        <v>171</v>
      </c>
      <c r="C11907">
        <f t="shared" si="193"/>
        <v>1.2679277157073555E-2</v>
      </c>
    </row>
    <row r="11908" spans="1:3" x14ac:dyDescent="0.25">
      <c r="A11908">
        <v>0.75467600000000001</v>
      </c>
      <c r="B11908">
        <v>43</v>
      </c>
      <c r="C11908">
        <f t="shared" si="193"/>
        <v>-0.2814667609124839</v>
      </c>
    </row>
    <row r="11909" spans="1:3" x14ac:dyDescent="0.25">
      <c r="A11909">
        <v>1.53762</v>
      </c>
      <c r="B11909">
        <v>181</v>
      </c>
      <c r="C11909">
        <f t="shared" si="193"/>
        <v>0.43023576643337608</v>
      </c>
    </row>
    <row r="11910" spans="1:3" x14ac:dyDescent="0.25">
      <c r="A11910">
        <v>1.0841499999999999</v>
      </c>
      <c r="B11910">
        <v>393</v>
      </c>
      <c r="C11910">
        <f t="shared" ref="C11910:C11973" si="194">LN(A11910)</f>
        <v>8.0796269828089587E-2</v>
      </c>
    </row>
    <row r="11911" spans="1:3" x14ac:dyDescent="0.25">
      <c r="A11911">
        <v>1.6505700000000001</v>
      </c>
      <c r="B11911">
        <v>155</v>
      </c>
      <c r="C11911">
        <f t="shared" si="194"/>
        <v>0.50112068280226085</v>
      </c>
    </row>
    <row r="11912" spans="1:3" x14ac:dyDescent="0.25">
      <c r="A11912">
        <v>7.2072499999999998E-2</v>
      </c>
      <c r="B11912">
        <v>53</v>
      </c>
      <c r="C11912">
        <f t="shared" si="194"/>
        <v>-2.6300827221501253</v>
      </c>
    </row>
    <row r="11913" spans="1:3" x14ac:dyDescent="0.25">
      <c r="A11913">
        <v>0.64575099999999996</v>
      </c>
      <c r="B11913">
        <v>139</v>
      </c>
      <c r="C11913">
        <f t="shared" si="194"/>
        <v>-0.43734129842047187</v>
      </c>
    </row>
    <row r="11914" spans="1:3" x14ac:dyDescent="0.25">
      <c r="A11914">
        <v>1.4690799999999999</v>
      </c>
      <c r="B11914">
        <v>259</v>
      </c>
      <c r="C11914">
        <f t="shared" si="194"/>
        <v>0.38463635452443351</v>
      </c>
    </row>
    <row r="11915" spans="1:3" x14ac:dyDescent="0.25">
      <c r="A11915">
        <v>1.4352400000000001</v>
      </c>
      <c r="B11915">
        <v>147</v>
      </c>
      <c r="C11915">
        <f t="shared" si="194"/>
        <v>0.36133208261405908</v>
      </c>
    </row>
    <row r="11916" spans="1:3" x14ac:dyDescent="0.25">
      <c r="A11916">
        <v>0.937388</v>
      </c>
      <c r="B11916">
        <v>199</v>
      </c>
      <c r="C11916">
        <f t="shared" si="194"/>
        <v>-6.4657994940948468E-2</v>
      </c>
    </row>
    <row r="11917" spans="1:3" x14ac:dyDescent="0.25">
      <c r="A11917">
        <v>1.2336499999999999</v>
      </c>
      <c r="B11917">
        <v>221</v>
      </c>
      <c r="C11917">
        <f t="shared" si="194"/>
        <v>0.20997725478245075</v>
      </c>
    </row>
    <row r="11918" spans="1:3" x14ac:dyDescent="0.25">
      <c r="A11918">
        <v>1.99413</v>
      </c>
      <c r="B11918">
        <v>777</v>
      </c>
      <c r="C11918">
        <f t="shared" si="194"/>
        <v>0.69020786500126696</v>
      </c>
    </row>
    <row r="11919" spans="1:3" x14ac:dyDescent="0.25">
      <c r="A11919">
        <v>0.87439800000000001</v>
      </c>
      <c r="B11919">
        <v>99</v>
      </c>
      <c r="C11919">
        <f t="shared" si="194"/>
        <v>-0.13421962940513221</v>
      </c>
    </row>
    <row r="11920" spans="1:3" x14ac:dyDescent="0.25">
      <c r="A11920">
        <v>0.72185299999999997</v>
      </c>
      <c r="B11920">
        <v>641</v>
      </c>
      <c r="C11920">
        <f t="shared" si="194"/>
        <v>-0.32593376192686346</v>
      </c>
    </row>
    <row r="11921" spans="1:3" x14ac:dyDescent="0.25">
      <c r="A11921">
        <v>0.63535399999999997</v>
      </c>
      <c r="B11921">
        <v>511</v>
      </c>
      <c r="C11921">
        <f t="shared" si="194"/>
        <v>-0.45357295510890772</v>
      </c>
    </row>
    <row r="11922" spans="1:3" x14ac:dyDescent="0.25">
      <c r="A11922">
        <v>0.338642</v>
      </c>
      <c r="B11922">
        <v>47</v>
      </c>
      <c r="C11922">
        <f t="shared" si="194"/>
        <v>-1.0828117768100605</v>
      </c>
    </row>
    <row r="11923" spans="1:3" x14ac:dyDescent="0.25">
      <c r="A11923">
        <v>0.18332899999999999</v>
      </c>
      <c r="B11923">
        <v>91</v>
      </c>
      <c r="C11923">
        <f t="shared" si="194"/>
        <v>-1.6964729260667097</v>
      </c>
    </row>
    <row r="11924" spans="1:3" x14ac:dyDescent="0.25">
      <c r="A11924">
        <v>0.89715500000000004</v>
      </c>
      <c r="B11924">
        <v>189</v>
      </c>
      <c r="C11924">
        <f t="shared" si="194"/>
        <v>-0.10852663363495654</v>
      </c>
    </row>
    <row r="11925" spans="1:3" x14ac:dyDescent="0.25">
      <c r="A11925">
        <v>1.2625</v>
      </c>
      <c r="B11925">
        <v>199</v>
      </c>
      <c r="C11925">
        <f t="shared" si="194"/>
        <v>0.23309388216737781</v>
      </c>
    </row>
    <row r="11926" spans="1:3" x14ac:dyDescent="0.25">
      <c r="A11926">
        <v>0.12548799999999999</v>
      </c>
      <c r="B11926">
        <v>15</v>
      </c>
      <c r="C11926">
        <f t="shared" si="194"/>
        <v>-2.0755451425118263</v>
      </c>
    </row>
    <row r="11927" spans="1:3" x14ac:dyDescent="0.25">
      <c r="A11927">
        <v>8.8603399999999999E-2</v>
      </c>
      <c r="B11927">
        <v>211</v>
      </c>
      <c r="C11927">
        <f t="shared" si="194"/>
        <v>-2.4235850473895595</v>
      </c>
    </row>
    <row r="11928" spans="1:3" x14ac:dyDescent="0.25">
      <c r="A11928">
        <v>0.57372100000000004</v>
      </c>
      <c r="B11928">
        <v>199</v>
      </c>
      <c r="C11928">
        <f t="shared" si="194"/>
        <v>-0.5556120635471159</v>
      </c>
    </row>
    <row r="11929" spans="1:3" x14ac:dyDescent="0.25">
      <c r="A11929">
        <v>0.65709200000000001</v>
      </c>
      <c r="B11929">
        <v>41</v>
      </c>
      <c r="C11929">
        <f t="shared" si="194"/>
        <v>-0.41993123985947334</v>
      </c>
    </row>
    <row r="11930" spans="1:3" x14ac:dyDescent="0.25">
      <c r="A11930">
        <v>2.4805700000000002</v>
      </c>
      <c r="B11930">
        <v>291</v>
      </c>
      <c r="C11930">
        <f t="shared" si="194"/>
        <v>0.90848837247769854</v>
      </c>
    </row>
    <row r="11931" spans="1:3" x14ac:dyDescent="0.25">
      <c r="A11931">
        <v>1.2070000000000001</v>
      </c>
      <c r="B11931">
        <v>485</v>
      </c>
      <c r="C11931">
        <f t="shared" si="194"/>
        <v>0.1881379421153945</v>
      </c>
    </row>
    <row r="11932" spans="1:3" x14ac:dyDescent="0.25">
      <c r="A11932">
        <v>3.3382299999999998</v>
      </c>
      <c r="B11932">
        <v>195</v>
      </c>
      <c r="C11932">
        <f t="shared" si="194"/>
        <v>1.2054407264009546</v>
      </c>
    </row>
    <row r="11933" spans="1:3" x14ac:dyDescent="0.25">
      <c r="A11933">
        <v>0.31996400000000003</v>
      </c>
      <c r="B11933">
        <v>151</v>
      </c>
      <c r="C11933">
        <f t="shared" si="194"/>
        <v>-1.1395467895169644</v>
      </c>
    </row>
    <row r="11934" spans="1:3" x14ac:dyDescent="0.25">
      <c r="A11934">
        <v>0.62096300000000004</v>
      </c>
      <c r="B11934">
        <v>233</v>
      </c>
      <c r="C11934">
        <f t="shared" si="194"/>
        <v>-0.4764837801441465</v>
      </c>
    </row>
    <row r="11935" spans="1:3" x14ac:dyDescent="0.25">
      <c r="A11935">
        <v>1.6757599999999999</v>
      </c>
      <c r="B11935">
        <v>123</v>
      </c>
      <c r="C11935">
        <f t="shared" si="194"/>
        <v>0.51626679371537365</v>
      </c>
    </row>
    <row r="11936" spans="1:3" x14ac:dyDescent="0.25">
      <c r="A11936">
        <v>1.19214</v>
      </c>
      <c r="B11936">
        <v>27</v>
      </c>
      <c r="C11936">
        <f t="shared" si="194"/>
        <v>0.1757500114109157</v>
      </c>
    </row>
    <row r="11937" spans="1:3" x14ac:dyDescent="0.25">
      <c r="A11937">
        <v>1.80579</v>
      </c>
      <c r="B11937">
        <v>589</v>
      </c>
      <c r="C11937">
        <f t="shared" si="194"/>
        <v>0.59099816916409109</v>
      </c>
    </row>
    <row r="11938" spans="1:3" x14ac:dyDescent="0.25">
      <c r="A11938">
        <v>0.41958800000000002</v>
      </c>
      <c r="B11938">
        <v>1</v>
      </c>
      <c r="C11938">
        <f t="shared" si="194"/>
        <v>-0.86848200153434019</v>
      </c>
    </row>
    <row r="11939" spans="1:3" x14ac:dyDescent="0.25">
      <c r="A11939">
        <v>0.83941600000000005</v>
      </c>
      <c r="B11939">
        <v>197</v>
      </c>
      <c r="C11939">
        <f t="shared" si="194"/>
        <v>-0.17504886703009459</v>
      </c>
    </row>
    <row r="11940" spans="1:3" x14ac:dyDescent="0.25">
      <c r="A11940">
        <v>0.63727500000000004</v>
      </c>
      <c r="B11940">
        <v>291</v>
      </c>
      <c r="C11940">
        <f t="shared" si="194"/>
        <v>-0.45055400542442225</v>
      </c>
    </row>
    <row r="11941" spans="1:3" x14ac:dyDescent="0.25">
      <c r="A11941">
        <v>0.95133199999999996</v>
      </c>
      <c r="B11941">
        <v>47</v>
      </c>
      <c r="C11941">
        <f t="shared" si="194"/>
        <v>-4.9892171156143091E-2</v>
      </c>
    </row>
    <row r="11942" spans="1:3" x14ac:dyDescent="0.25">
      <c r="A11942">
        <v>1.5450200000000001</v>
      </c>
      <c r="B11942">
        <v>165</v>
      </c>
      <c r="C11942">
        <f t="shared" si="194"/>
        <v>0.435036855249742</v>
      </c>
    </row>
    <row r="11943" spans="1:3" x14ac:dyDescent="0.25">
      <c r="A11943">
        <v>1.82101</v>
      </c>
      <c r="B11943">
        <v>281</v>
      </c>
      <c r="C11943">
        <f t="shared" si="194"/>
        <v>0.599391292218586</v>
      </c>
    </row>
    <row r="11944" spans="1:3" x14ac:dyDescent="0.25">
      <c r="A11944">
        <v>1.8119000000000001</v>
      </c>
      <c r="B11944">
        <v>293</v>
      </c>
      <c r="C11944">
        <f t="shared" si="194"/>
        <v>0.59437601845992483</v>
      </c>
    </row>
    <row r="11945" spans="1:3" x14ac:dyDescent="0.25">
      <c r="A11945">
        <v>1.7634300000000001</v>
      </c>
      <c r="B11945">
        <v>85</v>
      </c>
      <c r="C11945">
        <f t="shared" si="194"/>
        <v>0.56726077611539327</v>
      </c>
    </row>
    <row r="11946" spans="1:3" x14ac:dyDescent="0.25">
      <c r="A11946">
        <v>0.51873599999999997</v>
      </c>
      <c r="B11946">
        <v>163</v>
      </c>
      <c r="C11946">
        <f t="shared" si="194"/>
        <v>-0.65636019575321758</v>
      </c>
    </row>
    <row r="11947" spans="1:3" x14ac:dyDescent="0.25">
      <c r="A11947">
        <v>0.45755899999999999</v>
      </c>
      <c r="B11947">
        <v>29</v>
      </c>
      <c r="C11947">
        <f t="shared" si="194"/>
        <v>-0.78184944083277863</v>
      </c>
    </row>
    <row r="11948" spans="1:3" x14ac:dyDescent="0.25">
      <c r="A11948">
        <v>1.1681299999999999</v>
      </c>
      <c r="B11948">
        <v>179</v>
      </c>
      <c r="C11948">
        <f t="shared" si="194"/>
        <v>0.15540417958236033</v>
      </c>
    </row>
    <row r="11949" spans="1:3" x14ac:dyDescent="0.25">
      <c r="A11949">
        <v>2.3279500000000002E-2</v>
      </c>
      <c r="B11949">
        <v>127</v>
      </c>
      <c r="C11949">
        <f t="shared" si="194"/>
        <v>-3.7601821340127786</v>
      </c>
    </row>
    <row r="11950" spans="1:3" x14ac:dyDescent="0.25">
      <c r="A11950">
        <v>0.23596500000000001</v>
      </c>
      <c r="B11950">
        <v>197</v>
      </c>
      <c r="C11950">
        <f t="shared" si="194"/>
        <v>-1.4440717900395592</v>
      </c>
    </row>
    <row r="11951" spans="1:3" x14ac:dyDescent="0.25">
      <c r="A11951">
        <v>1.0775399999999999</v>
      </c>
      <c r="B11951">
        <v>301</v>
      </c>
      <c r="C11951">
        <f t="shared" si="194"/>
        <v>7.4680665276562946E-2</v>
      </c>
    </row>
    <row r="11952" spans="1:3" x14ac:dyDescent="0.25">
      <c r="A11952">
        <v>0.34775099999999998</v>
      </c>
      <c r="B11952">
        <v>377</v>
      </c>
      <c r="C11952">
        <f t="shared" si="194"/>
        <v>-1.0562685725536756</v>
      </c>
    </row>
    <row r="11953" spans="1:3" x14ac:dyDescent="0.25">
      <c r="A11953">
        <v>0.20161000000000001</v>
      </c>
      <c r="B11953">
        <v>75</v>
      </c>
      <c r="C11953">
        <f t="shared" si="194"/>
        <v>-1.6014201408405171</v>
      </c>
    </row>
    <row r="11954" spans="1:3" x14ac:dyDescent="0.25">
      <c r="A11954">
        <v>0.186973</v>
      </c>
      <c r="B11954">
        <v>113</v>
      </c>
      <c r="C11954">
        <f t="shared" si="194"/>
        <v>-1.6767910575788099</v>
      </c>
    </row>
    <row r="11955" spans="1:3" x14ac:dyDescent="0.25">
      <c r="A11955">
        <v>6.0983799999999996E-3</v>
      </c>
      <c r="B11955">
        <v>17</v>
      </c>
      <c r="C11955">
        <f t="shared" si="194"/>
        <v>-5.0997321168443221</v>
      </c>
    </row>
    <row r="11956" spans="1:3" x14ac:dyDescent="0.25">
      <c r="A11956">
        <v>0.38749499999999998</v>
      </c>
      <c r="B11956">
        <v>115</v>
      </c>
      <c r="C11956">
        <f t="shared" si="194"/>
        <v>-0.94805233349778917</v>
      </c>
    </row>
    <row r="11957" spans="1:3" x14ac:dyDescent="0.25">
      <c r="A11957">
        <v>0.14477699999999999</v>
      </c>
      <c r="B11957">
        <v>93</v>
      </c>
      <c r="C11957">
        <f t="shared" si="194"/>
        <v>-1.9325606514259004</v>
      </c>
    </row>
    <row r="11958" spans="1:3" x14ac:dyDescent="0.25">
      <c r="A11958">
        <v>1.35362</v>
      </c>
      <c r="B11958">
        <v>117</v>
      </c>
      <c r="C11958">
        <f t="shared" si="194"/>
        <v>0.30278248517437806</v>
      </c>
    </row>
    <row r="11959" spans="1:3" x14ac:dyDescent="0.25">
      <c r="A11959">
        <v>0.40322799999999998</v>
      </c>
      <c r="B11959">
        <v>23</v>
      </c>
      <c r="C11959">
        <f t="shared" si="194"/>
        <v>-0.90825312019168758</v>
      </c>
    </row>
    <row r="11960" spans="1:3" x14ac:dyDescent="0.25">
      <c r="A11960">
        <v>0.72059700000000004</v>
      </c>
      <c r="B11960">
        <v>209</v>
      </c>
      <c r="C11960">
        <f t="shared" si="194"/>
        <v>-0.32767524387414582</v>
      </c>
    </row>
    <row r="11961" spans="1:3" x14ac:dyDescent="0.25">
      <c r="A11961">
        <v>0.48308000000000001</v>
      </c>
      <c r="B11961">
        <v>67</v>
      </c>
      <c r="C11961">
        <f t="shared" si="194"/>
        <v>-0.72757300757496257</v>
      </c>
    </row>
    <row r="11962" spans="1:3" x14ac:dyDescent="0.25">
      <c r="A11962">
        <v>1.39883</v>
      </c>
      <c r="B11962">
        <v>115</v>
      </c>
      <c r="C11962">
        <f t="shared" si="194"/>
        <v>0.33563617293163356</v>
      </c>
    </row>
    <row r="11963" spans="1:3" x14ac:dyDescent="0.25">
      <c r="A11963">
        <v>6.1679699999999997E-2</v>
      </c>
      <c r="B11963">
        <v>25</v>
      </c>
      <c r="C11963">
        <f t="shared" si="194"/>
        <v>-2.785800413552121</v>
      </c>
    </row>
    <row r="11964" spans="1:3" x14ac:dyDescent="0.25">
      <c r="A11964">
        <v>1.6437600000000001</v>
      </c>
      <c r="B11964">
        <v>71</v>
      </c>
      <c r="C11964">
        <f t="shared" si="194"/>
        <v>0.49698630057562249</v>
      </c>
    </row>
    <row r="11965" spans="1:3" x14ac:dyDescent="0.25">
      <c r="A11965">
        <v>0.59001000000000003</v>
      </c>
      <c r="B11965">
        <v>419</v>
      </c>
      <c r="C11965">
        <f t="shared" si="194"/>
        <v>-0.52761579307346473</v>
      </c>
    </row>
    <row r="11966" spans="1:3" x14ac:dyDescent="0.25">
      <c r="A11966">
        <v>0.32899099999999998</v>
      </c>
      <c r="B11966">
        <v>187</v>
      </c>
      <c r="C11966">
        <f t="shared" si="194"/>
        <v>-1.1117248842140375</v>
      </c>
    </row>
    <row r="11967" spans="1:3" x14ac:dyDescent="0.25">
      <c r="A11967">
        <v>1.87399</v>
      </c>
      <c r="B11967">
        <v>35</v>
      </c>
      <c r="C11967">
        <f t="shared" si="194"/>
        <v>0.62806984762269735</v>
      </c>
    </row>
    <row r="11968" spans="1:3" x14ac:dyDescent="0.25">
      <c r="A11968">
        <v>3.8198599999999998</v>
      </c>
      <c r="B11968">
        <v>375</v>
      </c>
      <c r="C11968">
        <f t="shared" si="194"/>
        <v>1.3402137727322252</v>
      </c>
    </row>
    <row r="11969" spans="1:3" x14ac:dyDescent="0.25">
      <c r="A11969">
        <v>6.6204200000000005E-2</v>
      </c>
      <c r="B11969">
        <v>57</v>
      </c>
      <c r="C11969">
        <f t="shared" si="194"/>
        <v>-2.7150113739429056</v>
      </c>
    </row>
    <row r="11970" spans="1:3" x14ac:dyDescent="0.25">
      <c r="A11970">
        <v>5.6589300000000002E-2</v>
      </c>
      <c r="B11970">
        <v>153</v>
      </c>
      <c r="C11970">
        <f t="shared" si="194"/>
        <v>-2.8719353575808308</v>
      </c>
    </row>
    <row r="11971" spans="1:3" x14ac:dyDescent="0.25">
      <c r="A11971">
        <v>1.15787</v>
      </c>
      <c r="B11971">
        <v>423</v>
      </c>
      <c r="C11971">
        <f t="shared" si="194"/>
        <v>0.14658211032730598</v>
      </c>
    </row>
    <row r="11972" spans="1:3" x14ac:dyDescent="0.25">
      <c r="A11972">
        <v>1.8622300000000001</v>
      </c>
      <c r="B11972">
        <v>235</v>
      </c>
      <c r="C11972">
        <f t="shared" si="194"/>
        <v>0.62177469431997412</v>
      </c>
    </row>
    <row r="11973" spans="1:3" x14ac:dyDescent="0.25">
      <c r="A11973">
        <v>1.21438</v>
      </c>
      <c r="B11973">
        <v>79</v>
      </c>
      <c r="C11973">
        <f t="shared" si="194"/>
        <v>0.19423365848540416</v>
      </c>
    </row>
    <row r="11974" spans="1:3" x14ac:dyDescent="0.25">
      <c r="A11974">
        <v>0.73374399999999995</v>
      </c>
      <c r="B11974">
        <v>463</v>
      </c>
      <c r="C11974">
        <f t="shared" ref="C11974:C12037" si="195">LN(A11974)</f>
        <v>-0.30959508504532551</v>
      </c>
    </row>
    <row r="11975" spans="1:3" x14ac:dyDescent="0.25">
      <c r="A11975">
        <v>0.98865199999999998</v>
      </c>
      <c r="B11975">
        <v>151</v>
      </c>
      <c r="C11975">
        <f t="shared" si="195"/>
        <v>-1.1412879856741819E-2</v>
      </c>
    </row>
    <row r="11976" spans="1:3" x14ac:dyDescent="0.25">
      <c r="A11976">
        <v>3.1524200000000002</v>
      </c>
      <c r="B11976">
        <v>97</v>
      </c>
      <c r="C11976">
        <f t="shared" si="195"/>
        <v>1.1481704118497735</v>
      </c>
    </row>
    <row r="11977" spans="1:3" x14ac:dyDescent="0.25">
      <c r="A11977">
        <v>0.36223300000000003</v>
      </c>
      <c r="B11977">
        <v>217</v>
      </c>
      <c r="C11977">
        <f t="shared" si="195"/>
        <v>-1.0154676277990353</v>
      </c>
    </row>
    <row r="11978" spans="1:3" x14ac:dyDescent="0.25">
      <c r="A11978">
        <v>1.6609</v>
      </c>
      <c r="B11978">
        <v>361</v>
      </c>
      <c r="C11978">
        <f t="shared" si="195"/>
        <v>0.5073596241228161</v>
      </c>
    </row>
    <row r="11979" spans="1:3" x14ac:dyDescent="0.25">
      <c r="A11979">
        <v>1.49142</v>
      </c>
      <c r="B11979">
        <v>93</v>
      </c>
      <c r="C11979">
        <f t="shared" si="195"/>
        <v>0.39972868625622776</v>
      </c>
    </row>
    <row r="11980" spans="1:3" x14ac:dyDescent="0.25">
      <c r="A11980">
        <v>1.2348399999999999</v>
      </c>
      <c r="B11980">
        <v>265</v>
      </c>
      <c r="C11980">
        <f t="shared" si="195"/>
        <v>0.2109414070311407</v>
      </c>
    </row>
    <row r="11981" spans="1:3" x14ac:dyDescent="0.25">
      <c r="A11981">
        <v>0.364367</v>
      </c>
      <c r="B11981">
        <v>9</v>
      </c>
      <c r="C11981">
        <f t="shared" si="195"/>
        <v>-1.0095936775214911</v>
      </c>
    </row>
    <row r="11982" spans="1:3" x14ac:dyDescent="0.25">
      <c r="A11982">
        <v>0.50953300000000001</v>
      </c>
      <c r="B11982">
        <v>151</v>
      </c>
      <c r="C11982">
        <f t="shared" si="195"/>
        <v>-0.6742606590350565</v>
      </c>
    </row>
    <row r="11983" spans="1:3" x14ac:dyDescent="0.25">
      <c r="A11983">
        <v>0.18481</v>
      </c>
      <c r="B11983">
        <v>21</v>
      </c>
      <c r="C11983">
        <f t="shared" si="195"/>
        <v>-1.6884270086844722</v>
      </c>
    </row>
    <row r="11984" spans="1:3" x14ac:dyDescent="0.25">
      <c r="A11984">
        <v>3.57239</v>
      </c>
      <c r="B11984">
        <v>897</v>
      </c>
      <c r="C11984">
        <f t="shared" si="195"/>
        <v>1.273234839585069</v>
      </c>
    </row>
    <row r="11985" spans="1:3" x14ac:dyDescent="0.25">
      <c r="A11985">
        <v>0.19971800000000001</v>
      </c>
      <c r="B11985">
        <v>101</v>
      </c>
      <c r="C11985">
        <f t="shared" si="195"/>
        <v>-1.6108489074194965</v>
      </c>
    </row>
    <row r="11986" spans="1:3" x14ac:dyDescent="0.25">
      <c r="A11986">
        <v>9.7650299999999995E-2</v>
      </c>
      <c r="B11986">
        <v>73</v>
      </c>
      <c r="C11986">
        <f t="shared" si="195"/>
        <v>-2.3263625494675479</v>
      </c>
    </row>
    <row r="11987" spans="1:3" x14ac:dyDescent="0.25">
      <c r="A11987">
        <v>1.19113</v>
      </c>
      <c r="B11987">
        <v>299</v>
      </c>
      <c r="C11987">
        <f t="shared" si="195"/>
        <v>0.17490243638965172</v>
      </c>
    </row>
    <row r="11988" spans="1:3" x14ac:dyDescent="0.25">
      <c r="A11988">
        <v>1.5259400000000001</v>
      </c>
      <c r="B11988">
        <v>209</v>
      </c>
      <c r="C11988">
        <f t="shared" si="195"/>
        <v>0.42261061360958818</v>
      </c>
    </row>
    <row r="11989" spans="1:3" x14ac:dyDescent="0.25">
      <c r="A11989">
        <v>1.9385699999999999</v>
      </c>
      <c r="B11989">
        <v>419</v>
      </c>
      <c r="C11989">
        <f t="shared" si="195"/>
        <v>0.66195058787151717</v>
      </c>
    </row>
    <row r="11990" spans="1:3" x14ac:dyDescent="0.25">
      <c r="A11990">
        <v>1.3672899999999999</v>
      </c>
      <c r="B11990">
        <v>75</v>
      </c>
      <c r="C11990">
        <f t="shared" si="195"/>
        <v>0.31283067862225117</v>
      </c>
    </row>
    <row r="11991" spans="1:3" x14ac:dyDescent="0.25">
      <c r="A11991">
        <v>0.53304499999999999</v>
      </c>
      <c r="B11991">
        <v>605</v>
      </c>
      <c r="C11991">
        <f t="shared" si="195"/>
        <v>-0.6291494306127613</v>
      </c>
    </row>
    <row r="11992" spans="1:3" x14ac:dyDescent="0.25">
      <c r="A11992">
        <v>0.91052500000000003</v>
      </c>
      <c r="B11992">
        <v>49</v>
      </c>
      <c r="C11992">
        <f t="shared" si="195"/>
        <v>-9.37339227504565E-2</v>
      </c>
    </row>
    <row r="11993" spans="1:3" x14ac:dyDescent="0.25">
      <c r="A11993">
        <v>2.5088699999999999</v>
      </c>
      <c r="B11993">
        <v>485</v>
      </c>
      <c r="C11993">
        <f t="shared" si="195"/>
        <v>0.91983245257041835</v>
      </c>
    </row>
    <row r="11994" spans="1:3" x14ac:dyDescent="0.25">
      <c r="A11994">
        <v>0.518289</v>
      </c>
      <c r="B11994">
        <v>29</v>
      </c>
      <c r="C11994">
        <f t="shared" si="195"/>
        <v>-0.65722227724148186</v>
      </c>
    </row>
    <row r="11995" spans="1:3" x14ac:dyDescent="0.25">
      <c r="A11995">
        <v>1.6014600000000001</v>
      </c>
      <c r="B11995">
        <v>151</v>
      </c>
      <c r="C11995">
        <f t="shared" si="195"/>
        <v>0.47091571317070369</v>
      </c>
    </row>
    <row r="11996" spans="1:3" x14ac:dyDescent="0.25">
      <c r="A11996">
        <v>2.4814799999999999</v>
      </c>
      <c r="B11996">
        <v>93</v>
      </c>
      <c r="C11996">
        <f t="shared" si="195"/>
        <v>0.90885515637153336</v>
      </c>
    </row>
    <row r="11997" spans="1:3" x14ac:dyDescent="0.25">
      <c r="A11997">
        <v>0.84887100000000004</v>
      </c>
      <c r="B11997">
        <v>115</v>
      </c>
      <c r="C11997">
        <f t="shared" si="195"/>
        <v>-0.16384804767826461</v>
      </c>
    </row>
    <row r="11998" spans="1:3" x14ac:dyDescent="0.25">
      <c r="A11998">
        <v>0.811666</v>
      </c>
      <c r="B11998">
        <v>263</v>
      </c>
      <c r="C11998">
        <f t="shared" si="195"/>
        <v>-0.20866635348913004</v>
      </c>
    </row>
    <row r="11999" spans="1:3" x14ac:dyDescent="0.25">
      <c r="A11999">
        <v>2.5190000000000001</v>
      </c>
      <c r="B11999">
        <v>653</v>
      </c>
      <c r="C11999">
        <f t="shared" si="195"/>
        <v>0.92386199737047314</v>
      </c>
    </row>
    <row r="12000" spans="1:3" x14ac:dyDescent="0.25">
      <c r="A12000">
        <v>0.64790899999999996</v>
      </c>
      <c r="B12000">
        <v>87</v>
      </c>
      <c r="C12000">
        <f t="shared" si="195"/>
        <v>-0.43400502459013829</v>
      </c>
    </row>
    <row r="12001" spans="1:3" x14ac:dyDescent="0.25">
      <c r="A12001">
        <v>1.0294399999999999</v>
      </c>
      <c r="B12001">
        <v>17</v>
      </c>
      <c r="C12001">
        <f t="shared" si="195"/>
        <v>2.9014965068524388E-2</v>
      </c>
    </row>
    <row r="12002" spans="1:3" x14ac:dyDescent="0.25">
      <c r="A12002">
        <v>0.93298300000000001</v>
      </c>
      <c r="B12002">
        <v>143</v>
      </c>
      <c r="C12002">
        <f t="shared" si="195"/>
        <v>-6.9368299093934299E-2</v>
      </c>
    </row>
    <row r="12003" spans="1:3" x14ac:dyDescent="0.25">
      <c r="A12003">
        <v>4.36625E-2</v>
      </c>
      <c r="B12003">
        <v>11</v>
      </c>
      <c r="C12003">
        <f t="shared" si="195"/>
        <v>-3.1312656688491867</v>
      </c>
    </row>
    <row r="12004" spans="1:3" x14ac:dyDescent="0.25">
      <c r="A12004">
        <v>0.70914900000000003</v>
      </c>
      <c r="B12004">
        <v>71</v>
      </c>
      <c r="C12004">
        <f t="shared" si="195"/>
        <v>-0.3436896193814134</v>
      </c>
    </row>
    <row r="12005" spans="1:3" x14ac:dyDescent="0.25">
      <c r="A12005">
        <v>0.209985</v>
      </c>
      <c r="B12005">
        <v>313</v>
      </c>
      <c r="C12005">
        <f t="shared" si="195"/>
        <v>-1.5607191793872388</v>
      </c>
    </row>
    <row r="12006" spans="1:3" x14ac:dyDescent="0.25">
      <c r="A12006">
        <v>0.15947</v>
      </c>
      <c r="B12006">
        <v>55</v>
      </c>
      <c r="C12006">
        <f t="shared" si="195"/>
        <v>-1.8358994622222562</v>
      </c>
    </row>
    <row r="12007" spans="1:3" x14ac:dyDescent="0.25">
      <c r="A12007">
        <v>0.22337299999999999</v>
      </c>
      <c r="B12007">
        <v>255</v>
      </c>
      <c r="C12007">
        <f t="shared" si="195"/>
        <v>-1.4989122590960697</v>
      </c>
    </row>
    <row r="12008" spans="1:3" x14ac:dyDescent="0.25">
      <c r="A12008">
        <v>2.7966299999999999</v>
      </c>
      <c r="B12008">
        <v>425</v>
      </c>
      <c r="C12008">
        <f t="shared" si="195"/>
        <v>1.0284151208788117</v>
      </c>
    </row>
    <row r="12009" spans="1:3" x14ac:dyDescent="0.25">
      <c r="A12009">
        <v>0.482927</v>
      </c>
      <c r="B12009">
        <v>165</v>
      </c>
      <c r="C12009">
        <f t="shared" si="195"/>
        <v>-0.72788977546852718</v>
      </c>
    </row>
    <row r="12010" spans="1:3" x14ac:dyDescent="0.25">
      <c r="A12010">
        <v>0.27412700000000001</v>
      </c>
      <c r="B12010">
        <v>207</v>
      </c>
      <c r="C12010">
        <f t="shared" si="195"/>
        <v>-1.2941637763290674</v>
      </c>
    </row>
    <row r="12011" spans="1:3" x14ac:dyDescent="0.25">
      <c r="A12011">
        <v>0.35408600000000001</v>
      </c>
      <c r="B12011">
        <v>55</v>
      </c>
      <c r="C12011">
        <f t="shared" si="195"/>
        <v>-1.038215457499877</v>
      </c>
    </row>
    <row r="12012" spans="1:3" x14ac:dyDescent="0.25">
      <c r="A12012">
        <v>1.66564</v>
      </c>
      <c r="B12012">
        <v>119</v>
      </c>
      <c r="C12012">
        <f t="shared" si="195"/>
        <v>0.5102094339600397</v>
      </c>
    </row>
    <row r="12013" spans="1:3" x14ac:dyDescent="0.25">
      <c r="A12013">
        <v>1.46616E-2</v>
      </c>
      <c r="B12013">
        <v>73</v>
      </c>
      <c r="C12013">
        <f t="shared" si="195"/>
        <v>-4.2225234479606071</v>
      </c>
    </row>
    <row r="12014" spans="1:3" x14ac:dyDescent="0.25">
      <c r="A12014">
        <v>2.8826700000000001</v>
      </c>
      <c r="B12014">
        <v>145</v>
      </c>
      <c r="C12014">
        <f t="shared" si="195"/>
        <v>1.0587169480048542</v>
      </c>
    </row>
    <row r="12015" spans="1:3" x14ac:dyDescent="0.25">
      <c r="A12015">
        <v>0.58404900000000004</v>
      </c>
      <c r="B12015">
        <v>293</v>
      </c>
      <c r="C12015">
        <f t="shared" si="195"/>
        <v>-0.5377703955640738</v>
      </c>
    </row>
    <row r="12016" spans="1:3" x14ac:dyDescent="0.25">
      <c r="A12016">
        <v>0.59323400000000004</v>
      </c>
      <c r="B12016">
        <v>111</v>
      </c>
      <c r="C12016">
        <f t="shared" si="195"/>
        <v>-0.52216635411003065</v>
      </c>
    </row>
    <row r="12017" spans="1:3" x14ac:dyDescent="0.25">
      <c r="A12017">
        <v>3.4621</v>
      </c>
      <c r="B12017">
        <v>961</v>
      </c>
      <c r="C12017">
        <f t="shared" si="195"/>
        <v>1.2418753413744035</v>
      </c>
    </row>
    <row r="12018" spans="1:3" x14ac:dyDescent="0.25">
      <c r="A12018">
        <v>7.6781000000000002E-2</v>
      </c>
      <c r="B12018">
        <v>25</v>
      </c>
      <c r="C12018">
        <f t="shared" si="195"/>
        <v>-2.566798065269241</v>
      </c>
    </row>
    <row r="12019" spans="1:3" x14ac:dyDescent="0.25">
      <c r="A12019">
        <v>1.4023000000000001</v>
      </c>
      <c r="B12019">
        <v>705</v>
      </c>
      <c r="C12019">
        <f t="shared" si="195"/>
        <v>0.33811374575046815</v>
      </c>
    </row>
    <row r="12020" spans="1:3" x14ac:dyDescent="0.25">
      <c r="A12020">
        <v>0.10760400000000001</v>
      </c>
      <c r="B12020">
        <v>19</v>
      </c>
      <c r="C12020">
        <f t="shared" si="195"/>
        <v>-2.2292974572242263</v>
      </c>
    </row>
    <row r="12021" spans="1:3" x14ac:dyDescent="0.25">
      <c r="A12021">
        <v>0.239339</v>
      </c>
      <c r="B12021">
        <v>131</v>
      </c>
      <c r="C12021">
        <f t="shared" si="195"/>
        <v>-1.4298743220020926</v>
      </c>
    </row>
    <row r="12022" spans="1:3" x14ac:dyDescent="0.25">
      <c r="A12022">
        <v>0.80666499999999997</v>
      </c>
      <c r="B12022">
        <v>213</v>
      </c>
      <c r="C12022">
        <f t="shared" si="195"/>
        <v>-0.21484681461735161</v>
      </c>
    </row>
    <row r="12023" spans="1:3" x14ac:dyDescent="0.25">
      <c r="A12023">
        <v>2.3042600000000002</v>
      </c>
      <c r="B12023">
        <v>445</v>
      </c>
      <c r="C12023">
        <f t="shared" si="195"/>
        <v>0.83475958368909831</v>
      </c>
    </row>
    <row r="12024" spans="1:3" x14ac:dyDescent="0.25">
      <c r="A12024">
        <v>0.88809899999999997</v>
      </c>
      <c r="B12024">
        <v>273</v>
      </c>
      <c r="C12024">
        <f t="shared" si="195"/>
        <v>-0.118672055717637</v>
      </c>
    </row>
    <row r="12025" spans="1:3" x14ac:dyDescent="0.25">
      <c r="A12025">
        <v>0.95988200000000001</v>
      </c>
      <c r="B12025">
        <v>13</v>
      </c>
      <c r="C12025">
        <f t="shared" si="195"/>
        <v>-4.0944918741794338E-2</v>
      </c>
    </row>
    <row r="12026" spans="1:3" x14ac:dyDescent="0.25">
      <c r="A12026">
        <v>2.2100900000000001</v>
      </c>
      <c r="B12026">
        <v>137</v>
      </c>
      <c r="C12026">
        <f t="shared" si="195"/>
        <v>0.79303323868236308</v>
      </c>
    </row>
    <row r="12027" spans="1:3" x14ac:dyDescent="0.25">
      <c r="A12027">
        <v>0.14508399999999999</v>
      </c>
      <c r="B12027">
        <v>179</v>
      </c>
      <c r="C12027">
        <f t="shared" si="195"/>
        <v>-1.9304423939521955</v>
      </c>
    </row>
    <row r="12028" spans="1:3" x14ac:dyDescent="0.25">
      <c r="A12028">
        <v>0.75465000000000004</v>
      </c>
      <c r="B12028">
        <v>29</v>
      </c>
      <c r="C12028">
        <f t="shared" si="195"/>
        <v>-0.28150121337669975</v>
      </c>
    </row>
    <row r="12029" spans="1:3" x14ac:dyDescent="0.25">
      <c r="A12029">
        <v>0.403229</v>
      </c>
      <c r="B12029">
        <v>71</v>
      </c>
      <c r="C12029">
        <f t="shared" si="195"/>
        <v>-0.90825064020825386</v>
      </c>
    </row>
    <row r="12030" spans="1:3" x14ac:dyDescent="0.25">
      <c r="A12030">
        <v>0.82339700000000005</v>
      </c>
      <c r="B12030">
        <v>549</v>
      </c>
      <c r="C12030">
        <f t="shared" si="195"/>
        <v>-0.19431681308265181</v>
      </c>
    </row>
    <row r="12031" spans="1:3" x14ac:dyDescent="0.25">
      <c r="A12031">
        <v>0.87298799999999999</v>
      </c>
      <c r="B12031">
        <v>55</v>
      </c>
      <c r="C12031">
        <f t="shared" si="195"/>
        <v>-0.13583346894147527</v>
      </c>
    </row>
    <row r="12032" spans="1:3" x14ac:dyDescent="0.25">
      <c r="A12032">
        <v>0.64768899999999996</v>
      </c>
      <c r="B12032">
        <v>47</v>
      </c>
      <c r="C12032">
        <f t="shared" si="195"/>
        <v>-0.43434463610870266</v>
      </c>
    </row>
    <row r="12033" spans="1:3" x14ac:dyDescent="0.25">
      <c r="A12033">
        <v>0.46138499999999999</v>
      </c>
      <c r="B12033">
        <v>155</v>
      </c>
      <c r="C12033">
        <f t="shared" si="195"/>
        <v>-0.77352244352386312</v>
      </c>
    </row>
    <row r="12034" spans="1:3" x14ac:dyDescent="0.25">
      <c r="A12034">
        <v>0.77367300000000006</v>
      </c>
      <c r="B12034">
        <v>491</v>
      </c>
      <c r="C12034">
        <f t="shared" si="195"/>
        <v>-0.25660597528264623</v>
      </c>
    </row>
    <row r="12035" spans="1:3" x14ac:dyDescent="0.25">
      <c r="A12035">
        <v>1.06307</v>
      </c>
      <c r="B12035">
        <v>123</v>
      </c>
      <c r="C12035">
        <f t="shared" si="195"/>
        <v>6.1160948555768917E-2</v>
      </c>
    </row>
    <row r="12036" spans="1:3" x14ac:dyDescent="0.25">
      <c r="A12036">
        <v>0.776397</v>
      </c>
      <c r="B12036">
        <v>329</v>
      </c>
      <c r="C12036">
        <f t="shared" si="195"/>
        <v>-0.25309129168238231</v>
      </c>
    </row>
    <row r="12037" spans="1:3" x14ac:dyDescent="0.25">
      <c r="A12037">
        <v>1.2280899999999999</v>
      </c>
      <c r="B12037">
        <v>35</v>
      </c>
      <c r="C12037">
        <f t="shared" si="195"/>
        <v>0.20546011694165711</v>
      </c>
    </row>
    <row r="12038" spans="1:3" x14ac:dyDescent="0.25">
      <c r="A12038">
        <v>2.54562</v>
      </c>
      <c r="B12038">
        <v>909</v>
      </c>
      <c r="C12038">
        <f t="shared" ref="C12038:C12101" si="196">LN(A12038)</f>
        <v>0.93437423526442487</v>
      </c>
    </row>
    <row r="12039" spans="1:3" x14ac:dyDescent="0.25">
      <c r="A12039">
        <v>2.5053100000000001</v>
      </c>
      <c r="B12039">
        <v>183</v>
      </c>
      <c r="C12039">
        <f t="shared" si="196"/>
        <v>0.91841247937512982</v>
      </c>
    </row>
    <row r="12040" spans="1:3" x14ac:dyDescent="0.25">
      <c r="A12040">
        <v>0.255664</v>
      </c>
      <c r="B12040">
        <v>65</v>
      </c>
      <c r="C12040">
        <f t="shared" si="196"/>
        <v>-1.3638911965851044</v>
      </c>
    </row>
    <row r="12041" spans="1:3" x14ac:dyDescent="0.25">
      <c r="A12041">
        <v>0.88974299999999995</v>
      </c>
      <c r="B12041">
        <v>53</v>
      </c>
      <c r="C12041">
        <f t="shared" si="196"/>
        <v>-0.11682262200126013</v>
      </c>
    </row>
    <row r="12042" spans="1:3" x14ac:dyDescent="0.25">
      <c r="A12042">
        <v>1.30497</v>
      </c>
      <c r="B12042">
        <v>121</v>
      </c>
      <c r="C12042">
        <f t="shared" si="196"/>
        <v>0.26618005200466982</v>
      </c>
    </row>
    <row r="12043" spans="1:3" x14ac:dyDescent="0.25">
      <c r="A12043">
        <v>0.74168400000000001</v>
      </c>
      <c r="B12043">
        <v>61</v>
      </c>
      <c r="C12043">
        <f t="shared" si="196"/>
        <v>-0.29883200253648184</v>
      </c>
    </row>
    <row r="12044" spans="1:3" x14ac:dyDescent="0.25">
      <c r="A12044">
        <v>0.98063900000000004</v>
      </c>
      <c r="B12044">
        <v>73</v>
      </c>
      <c r="C12044">
        <f t="shared" si="196"/>
        <v>-1.9550878987444502E-2</v>
      </c>
    </row>
    <row r="12045" spans="1:3" x14ac:dyDescent="0.25">
      <c r="A12045">
        <v>0.14110300000000001</v>
      </c>
      <c r="B12045">
        <v>79</v>
      </c>
      <c r="C12045">
        <f t="shared" si="196"/>
        <v>-1.9582651588327367</v>
      </c>
    </row>
    <row r="12046" spans="1:3" x14ac:dyDescent="0.25">
      <c r="A12046">
        <v>0.56765399999999999</v>
      </c>
      <c r="B12046">
        <v>73</v>
      </c>
      <c r="C12046">
        <f t="shared" si="196"/>
        <v>-0.56624320080080803</v>
      </c>
    </row>
    <row r="12047" spans="1:3" x14ac:dyDescent="0.25">
      <c r="A12047">
        <v>0.73211400000000004</v>
      </c>
      <c r="B12047">
        <v>219</v>
      </c>
      <c r="C12047">
        <f t="shared" si="196"/>
        <v>-0.31181903944176481</v>
      </c>
    </row>
    <row r="12048" spans="1:3" x14ac:dyDescent="0.25">
      <c r="A12048">
        <v>0.20158599999999999</v>
      </c>
      <c r="B12048">
        <v>87</v>
      </c>
      <c r="C12048">
        <f t="shared" si="196"/>
        <v>-1.6015391896407452</v>
      </c>
    </row>
    <row r="12049" spans="1:3" x14ac:dyDescent="0.25">
      <c r="A12049">
        <v>0.36093700000000001</v>
      </c>
      <c r="B12049">
        <v>35</v>
      </c>
      <c r="C12049">
        <f t="shared" si="196"/>
        <v>-1.0190518511142688</v>
      </c>
    </row>
    <row r="12050" spans="1:3" x14ac:dyDescent="0.25">
      <c r="A12050">
        <v>0.128882</v>
      </c>
      <c r="B12050">
        <v>73</v>
      </c>
      <c r="C12050">
        <f t="shared" si="196"/>
        <v>-2.0488580219222183</v>
      </c>
    </row>
    <row r="12051" spans="1:3" x14ac:dyDescent="0.25">
      <c r="A12051">
        <v>2.98654E-2</v>
      </c>
      <c r="B12051">
        <v>31</v>
      </c>
      <c r="C12051">
        <f t="shared" si="196"/>
        <v>-3.5110546592830074</v>
      </c>
    </row>
    <row r="12052" spans="1:3" x14ac:dyDescent="0.25">
      <c r="A12052">
        <v>0.22705500000000001</v>
      </c>
      <c r="B12052">
        <v>25</v>
      </c>
      <c r="C12052">
        <f t="shared" si="196"/>
        <v>-1.4825630000994989</v>
      </c>
    </row>
    <row r="12053" spans="1:3" x14ac:dyDescent="0.25">
      <c r="A12053">
        <v>0.72675500000000004</v>
      </c>
      <c r="B12053">
        <v>329</v>
      </c>
      <c r="C12053">
        <f t="shared" si="196"/>
        <v>-0.31916585962185795</v>
      </c>
    </row>
    <row r="12054" spans="1:3" x14ac:dyDescent="0.25">
      <c r="A12054">
        <v>0.89976999999999996</v>
      </c>
      <c r="B12054">
        <v>219</v>
      </c>
      <c r="C12054">
        <f t="shared" si="196"/>
        <v>-0.10561610387326728</v>
      </c>
    </row>
    <row r="12055" spans="1:3" x14ac:dyDescent="0.25">
      <c r="A12055">
        <v>1.1086499999999999</v>
      </c>
      <c r="B12055">
        <v>189</v>
      </c>
      <c r="C12055">
        <f t="shared" si="196"/>
        <v>0.10314305891686833</v>
      </c>
    </row>
    <row r="12056" spans="1:3" x14ac:dyDescent="0.25">
      <c r="A12056">
        <v>5.5865100000000001E-2</v>
      </c>
      <c r="B12056">
        <v>263</v>
      </c>
      <c r="C12056">
        <f t="shared" si="196"/>
        <v>-2.8848154229549023</v>
      </c>
    </row>
    <row r="12057" spans="1:3" x14ac:dyDescent="0.25">
      <c r="A12057">
        <v>0.186031</v>
      </c>
      <c r="B12057">
        <v>59</v>
      </c>
      <c r="C12057">
        <f t="shared" si="196"/>
        <v>-1.6818419524896151</v>
      </c>
    </row>
    <row r="12058" spans="1:3" x14ac:dyDescent="0.25">
      <c r="A12058">
        <v>0.53845900000000002</v>
      </c>
      <c r="B12058">
        <v>121</v>
      </c>
      <c r="C12058">
        <f t="shared" si="196"/>
        <v>-0.61904392270304998</v>
      </c>
    </row>
    <row r="12059" spans="1:3" x14ac:dyDescent="0.25">
      <c r="A12059">
        <v>1.38046</v>
      </c>
      <c r="B12059">
        <v>25</v>
      </c>
      <c r="C12059">
        <f t="shared" si="196"/>
        <v>0.32241677695923371</v>
      </c>
    </row>
    <row r="12060" spans="1:3" x14ac:dyDescent="0.25">
      <c r="A12060">
        <v>0.190862</v>
      </c>
      <c r="B12060">
        <v>33</v>
      </c>
      <c r="C12060">
        <f t="shared" si="196"/>
        <v>-1.6562046251628857</v>
      </c>
    </row>
    <row r="12061" spans="1:3" x14ac:dyDescent="0.25">
      <c r="A12061">
        <v>0.93758300000000006</v>
      </c>
      <c r="B12061">
        <v>97</v>
      </c>
      <c r="C12061">
        <f t="shared" si="196"/>
        <v>-6.4449991723082037E-2</v>
      </c>
    </row>
    <row r="12062" spans="1:3" x14ac:dyDescent="0.25">
      <c r="A12062">
        <v>0.90781400000000001</v>
      </c>
      <c r="B12062">
        <v>89</v>
      </c>
      <c r="C12062">
        <f t="shared" si="196"/>
        <v>-9.671576717959135E-2</v>
      </c>
    </row>
    <row r="12063" spans="1:3" x14ac:dyDescent="0.25">
      <c r="A12063">
        <v>2.6681199999999999E-2</v>
      </c>
      <c r="B12063">
        <v>9</v>
      </c>
      <c r="C12063">
        <f t="shared" si="196"/>
        <v>-3.6237960814349277</v>
      </c>
    </row>
    <row r="12064" spans="1:3" x14ac:dyDescent="0.25">
      <c r="A12064">
        <v>9.7216800000000006E-2</v>
      </c>
      <c r="B12064">
        <v>333</v>
      </c>
      <c r="C12064">
        <f t="shared" si="196"/>
        <v>-2.3308117429445971</v>
      </c>
    </row>
    <row r="12065" spans="1:3" x14ac:dyDescent="0.25">
      <c r="A12065">
        <v>1.05596</v>
      </c>
      <c r="B12065">
        <v>201</v>
      </c>
      <c r="C12065">
        <f t="shared" si="196"/>
        <v>5.4450305778771552E-2</v>
      </c>
    </row>
    <row r="12066" spans="1:3" x14ac:dyDescent="0.25">
      <c r="A12066">
        <v>0.68730999999999998</v>
      </c>
      <c r="B12066">
        <v>39</v>
      </c>
      <c r="C12066">
        <f t="shared" si="196"/>
        <v>-0.37496985127324151</v>
      </c>
    </row>
    <row r="12067" spans="1:3" x14ac:dyDescent="0.25">
      <c r="A12067">
        <v>0.103783</v>
      </c>
      <c r="B12067">
        <v>1</v>
      </c>
      <c r="C12067">
        <f t="shared" si="196"/>
        <v>-2.2654530981564394</v>
      </c>
    </row>
    <row r="12068" spans="1:3" x14ac:dyDescent="0.25">
      <c r="A12068">
        <v>0.172016</v>
      </c>
      <c r="B12068">
        <v>217</v>
      </c>
      <c r="C12068">
        <f t="shared" si="196"/>
        <v>-1.7601677832392648</v>
      </c>
    </row>
    <row r="12069" spans="1:3" x14ac:dyDescent="0.25">
      <c r="A12069">
        <v>1.3630800000000001</v>
      </c>
      <c r="B12069">
        <v>77</v>
      </c>
      <c r="C12069">
        <f t="shared" si="196"/>
        <v>0.30974684504919353</v>
      </c>
    </row>
    <row r="12070" spans="1:3" x14ac:dyDescent="0.25">
      <c r="A12070">
        <v>1.8612200000000001</v>
      </c>
      <c r="B12070">
        <v>103</v>
      </c>
      <c r="C12070">
        <f t="shared" si="196"/>
        <v>0.62123218668604785</v>
      </c>
    </row>
    <row r="12071" spans="1:3" x14ac:dyDescent="0.25">
      <c r="A12071">
        <v>1.81142</v>
      </c>
      <c r="B12071">
        <v>325</v>
      </c>
      <c r="C12071">
        <f t="shared" si="196"/>
        <v>0.5941110680813726</v>
      </c>
    </row>
    <row r="12072" spans="1:3" x14ac:dyDescent="0.25">
      <c r="A12072">
        <v>6.6201700000000002E-2</v>
      </c>
      <c r="B12072">
        <v>161</v>
      </c>
      <c r="C12072">
        <f t="shared" si="196"/>
        <v>-2.7150491366105856</v>
      </c>
    </row>
    <row r="12073" spans="1:3" x14ac:dyDescent="0.25">
      <c r="A12073">
        <v>0.200632</v>
      </c>
      <c r="B12073">
        <v>59</v>
      </c>
      <c r="C12073">
        <f t="shared" si="196"/>
        <v>-1.6062828947408003</v>
      </c>
    </row>
    <row r="12074" spans="1:3" x14ac:dyDescent="0.25">
      <c r="A12074">
        <v>0.38697300000000001</v>
      </c>
      <c r="B12074">
        <v>489</v>
      </c>
      <c r="C12074">
        <f t="shared" si="196"/>
        <v>-0.9494003558280768</v>
      </c>
    </row>
    <row r="12075" spans="1:3" x14ac:dyDescent="0.25">
      <c r="A12075">
        <v>0.162051</v>
      </c>
      <c r="B12075">
        <v>151</v>
      </c>
      <c r="C12075">
        <f t="shared" si="196"/>
        <v>-1.8198441784787243</v>
      </c>
    </row>
    <row r="12076" spans="1:3" x14ac:dyDescent="0.25">
      <c r="A12076">
        <v>0.99184799999999995</v>
      </c>
      <c r="B12076">
        <v>75</v>
      </c>
      <c r="C12076">
        <f t="shared" si="196"/>
        <v>-8.1854092439890922E-3</v>
      </c>
    </row>
    <row r="12077" spans="1:3" x14ac:dyDescent="0.25">
      <c r="A12077">
        <v>0.128858</v>
      </c>
      <c r="B12077">
        <v>193</v>
      </c>
      <c r="C12077">
        <f t="shared" si="196"/>
        <v>-2.0490442561122499</v>
      </c>
    </row>
    <row r="12078" spans="1:3" x14ac:dyDescent="0.25">
      <c r="A12078">
        <v>0.49469600000000002</v>
      </c>
      <c r="B12078">
        <v>89</v>
      </c>
      <c r="C12078">
        <f t="shared" si="196"/>
        <v>-0.70381184648967376</v>
      </c>
    </row>
    <row r="12079" spans="1:3" x14ac:dyDescent="0.25">
      <c r="A12079">
        <v>9.3371700000000002E-2</v>
      </c>
      <c r="B12079">
        <v>237</v>
      </c>
      <c r="C12079">
        <f t="shared" si="196"/>
        <v>-2.3711669775191382</v>
      </c>
    </row>
    <row r="12080" spans="1:3" x14ac:dyDescent="0.25">
      <c r="A12080">
        <v>0.29058800000000001</v>
      </c>
      <c r="B12080">
        <v>39</v>
      </c>
      <c r="C12080">
        <f t="shared" si="196"/>
        <v>-1.235848822573312</v>
      </c>
    </row>
    <row r="12081" spans="1:3" x14ac:dyDescent="0.25">
      <c r="A12081">
        <v>3.5471799999999998E-2</v>
      </c>
      <c r="B12081">
        <v>69</v>
      </c>
      <c r="C12081">
        <f t="shared" si="196"/>
        <v>-3.3390172643739637</v>
      </c>
    </row>
    <row r="12082" spans="1:3" x14ac:dyDescent="0.25">
      <c r="A12082">
        <v>0.97299400000000003</v>
      </c>
      <c r="B12082">
        <v>129</v>
      </c>
      <c r="C12082">
        <f t="shared" si="196"/>
        <v>-2.7377363310520004E-2</v>
      </c>
    </row>
    <row r="12083" spans="1:3" x14ac:dyDescent="0.25">
      <c r="A12083">
        <v>2.1522800000000002</v>
      </c>
      <c r="B12083">
        <v>315</v>
      </c>
      <c r="C12083">
        <f t="shared" si="196"/>
        <v>0.7665277453599314</v>
      </c>
    </row>
    <row r="12084" spans="1:3" x14ac:dyDescent="0.25">
      <c r="A12084">
        <v>4.3620999999999999</v>
      </c>
      <c r="B12084">
        <v>1339</v>
      </c>
      <c r="C12084">
        <f t="shared" si="196"/>
        <v>1.4729535927802979</v>
      </c>
    </row>
    <row r="12085" spans="1:3" x14ac:dyDescent="0.25">
      <c r="A12085">
        <v>0.802871</v>
      </c>
      <c r="B12085">
        <v>251</v>
      </c>
      <c r="C12085">
        <f t="shared" si="196"/>
        <v>-0.21956122551218513</v>
      </c>
    </row>
    <row r="12086" spans="1:3" x14ac:dyDescent="0.25">
      <c r="A12086">
        <v>2.0103900000000001</v>
      </c>
      <c r="B12086">
        <v>105</v>
      </c>
      <c r="C12086">
        <f t="shared" si="196"/>
        <v>0.6983287331003738</v>
      </c>
    </row>
    <row r="12087" spans="1:3" x14ac:dyDescent="0.25">
      <c r="A12087">
        <v>0.378749</v>
      </c>
      <c r="B12087">
        <v>43</v>
      </c>
      <c r="C12087">
        <f t="shared" si="196"/>
        <v>-0.97088156242607004</v>
      </c>
    </row>
    <row r="12088" spans="1:3" x14ac:dyDescent="0.25">
      <c r="A12088">
        <v>7.5529299999999994E-2</v>
      </c>
      <c r="B12088">
        <v>5</v>
      </c>
      <c r="C12088">
        <f t="shared" si="196"/>
        <v>-2.5832346185403203</v>
      </c>
    </row>
    <row r="12089" spans="1:3" x14ac:dyDescent="0.25">
      <c r="A12089">
        <v>2.7105899999999998</v>
      </c>
      <c r="B12089">
        <v>941</v>
      </c>
      <c r="C12089">
        <f t="shared" si="196"/>
        <v>0.99716632337287436</v>
      </c>
    </row>
    <row r="12090" spans="1:3" x14ac:dyDescent="0.25">
      <c r="A12090">
        <v>8.0323599999999995E-2</v>
      </c>
      <c r="B12090">
        <v>11</v>
      </c>
      <c r="C12090">
        <f t="shared" si="196"/>
        <v>-2.521691803326005</v>
      </c>
    </row>
    <row r="12091" spans="1:3" x14ac:dyDescent="0.25">
      <c r="A12091">
        <v>5.6860000000000001E-2</v>
      </c>
      <c r="B12091">
        <v>69</v>
      </c>
      <c r="C12091">
        <f t="shared" si="196"/>
        <v>-2.8671631727592835</v>
      </c>
    </row>
    <row r="12092" spans="1:3" x14ac:dyDescent="0.25">
      <c r="A12092">
        <v>0.59815200000000002</v>
      </c>
      <c r="B12092">
        <v>5</v>
      </c>
      <c r="C12092">
        <f t="shared" si="196"/>
        <v>-0.51391037672791484</v>
      </c>
    </row>
    <row r="12093" spans="1:3" x14ac:dyDescent="0.25">
      <c r="A12093">
        <v>0.83441399999999999</v>
      </c>
      <c r="B12093">
        <v>45</v>
      </c>
      <c r="C12093">
        <f t="shared" si="196"/>
        <v>-0.18102559691284228</v>
      </c>
    </row>
    <row r="12094" spans="1:3" x14ac:dyDescent="0.25">
      <c r="A12094">
        <v>0.214531</v>
      </c>
      <c r="B12094">
        <v>207</v>
      </c>
      <c r="C12094">
        <f t="shared" si="196"/>
        <v>-1.5393010289118623</v>
      </c>
    </row>
    <row r="12095" spans="1:3" x14ac:dyDescent="0.25">
      <c r="A12095">
        <v>0.48788700000000002</v>
      </c>
      <c r="B12095">
        <v>133</v>
      </c>
      <c r="C12095">
        <f t="shared" si="196"/>
        <v>-0.71767145731958781</v>
      </c>
    </row>
    <row r="12096" spans="1:3" x14ac:dyDescent="0.25">
      <c r="A12096">
        <v>0.50838099999999997</v>
      </c>
      <c r="B12096">
        <v>41</v>
      </c>
      <c r="C12096">
        <f t="shared" si="196"/>
        <v>-0.67652411251310929</v>
      </c>
    </row>
    <row r="12097" spans="1:3" x14ac:dyDescent="0.25">
      <c r="A12097">
        <v>0.27746799999999999</v>
      </c>
      <c r="B12097">
        <v>49</v>
      </c>
      <c r="C12097">
        <f t="shared" si="196"/>
        <v>-1.2820496677602853</v>
      </c>
    </row>
    <row r="12098" spans="1:3" x14ac:dyDescent="0.25">
      <c r="A12098">
        <v>0.97873200000000005</v>
      </c>
      <c r="B12098">
        <v>133</v>
      </c>
      <c r="C12098">
        <f t="shared" si="196"/>
        <v>-2.149742265083477E-2</v>
      </c>
    </row>
    <row r="12099" spans="1:3" x14ac:dyDescent="0.25">
      <c r="A12099">
        <v>0.27079900000000001</v>
      </c>
      <c r="B12099">
        <v>207</v>
      </c>
      <c r="C12099">
        <f t="shared" si="196"/>
        <v>-1.3063784307130215</v>
      </c>
    </row>
    <row r="12100" spans="1:3" x14ac:dyDescent="0.25">
      <c r="A12100">
        <v>1.35076</v>
      </c>
      <c r="B12100">
        <v>313</v>
      </c>
      <c r="C12100">
        <f t="shared" si="196"/>
        <v>0.30066739700909983</v>
      </c>
    </row>
    <row r="12101" spans="1:3" x14ac:dyDescent="0.25">
      <c r="A12101">
        <v>0.17035900000000001</v>
      </c>
      <c r="B12101">
        <v>15</v>
      </c>
      <c r="C12101">
        <f t="shared" si="196"/>
        <v>-1.7698473038668694</v>
      </c>
    </row>
    <row r="12102" spans="1:3" x14ac:dyDescent="0.25">
      <c r="A12102">
        <v>0.91196900000000003</v>
      </c>
      <c r="B12102">
        <v>159</v>
      </c>
      <c r="C12102">
        <f t="shared" ref="C12102:C12165" si="197">LN(A12102)</f>
        <v>-9.2149280713590687E-2</v>
      </c>
    </row>
    <row r="12103" spans="1:3" x14ac:dyDescent="0.25">
      <c r="A12103">
        <v>0.76769200000000004</v>
      </c>
      <c r="B12103">
        <v>11</v>
      </c>
      <c r="C12103">
        <f t="shared" si="197"/>
        <v>-0.26436666793984759</v>
      </c>
    </row>
    <row r="12104" spans="1:3" x14ac:dyDescent="0.25">
      <c r="A12104">
        <v>0.349275</v>
      </c>
      <c r="B12104">
        <v>129</v>
      </c>
      <c r="C12104">
        <f t="shared" si="197"/>
        <v>-1.0518957014455865</v>
      </c>
    </row>
    <row r="12105" spans="1:3" x14ac:dyDescent="0.25">
      <c r="A12105">
        <v>2.3460899999999998</v>
      </c>
      <c r="B12105">
        <v>239</v>
      </c>
      <c r="C12105">
        <f t="shared" si="197"/>
        <v>0.85275011266679146</v>
      </c>
    </row>
    <row r="12106" spans="1:3" x14ac:dyDescent="0.25">
      <c r="A12106">
        <v>0.20829800000000001</v>
      </c>
      <c r="B12106">
        <v>121</v>
      </c>
      <c r="C12106">
        <f t="shared" si="197"/>
        <v>-1.5687855322975515</v>
      </c>
    </row>
    <row r="12107" spans="1:3" x14ac:dyDescent="0.25">
      <c r="A12107">
        <v>0.70577900000000005</v>
      </c>
      <c r="B12107">
        <v>91</v>
      </c>
      <c r="C12107">
        <f t="shared" si="197"/>
        <v>-0.34845312165484893</v>
      </c>
    </row>
    <row r="12108" spans="1:3" x14ac:dyDescent="0.25">
      <c r="A12108">
        <v>2.4432800000000001</v>
      </c>
      <c r="B12108">
        <v>265</v>
      </c>
      <c r="C12108">
        <f t="shared" si="197"/>
        <v>0.89334139888853048</v>
      </c>
    </row>
    <row r="12109" spans="1:3" x14ac:dyDescent="0.25">
      <c r="A12109">
        <v>0.65933299999999995</v>
      </c>
      <c r="B12109">
        <v>389</v>
      </c>
      <c r="C12109">
        <f t="shared" si="197"/>
        <v>-0.41652656102889007</v>
      </c>
    </row>
    <row r="12110" spans="1:3" x14ac:dyDescent="0.25">
      <c r="A12110">
        <v>0.99288500000000002</v>
      </c>
      <c r="B12110">
        <v>181</v>
      </c>
      <c r="C12110">
        <f t="shared" si="197"/>
        <v>-7.1404323182614939E-3</v>
      </c>
    </row>
    <row r="12111" spans="1:3" x14ac:dyDescent="0.25">
      <c r="A12111">
        <v>1.85246</v>
      </c>
      <c r="B12111">
        <v>509</v>
      </c>
      <c r="C12111">
        <f t="shared" si="197"/>
        <v>0.61651448551233967</v>
      </c>
    </row>
    <row r="12112" spans="1:3" x14ac:dyDescent="0.25">
      <c r="A12112">
        <v>0.73972700000000002</v>
      </c>
      <c r="B12112">
        <v>73</v>
      </c>
      <c r="C12112">
        <f t="shared" si="197"/>
        <v>-0.30147407977016627</v>
      </c>
    </row>
    <row r="12113" spans="1:3" x14ac:dyDescent="0.25">
      <c r="A12113">
        <v>0.67821200000000004</v>
      </c>
      <c r="B12113">
        <v>209</v>
      </c>
      <c r="C12113">
        <f t="shared" si="197"/>
        <v>-0.38829535555152789</v>
      </c>
    </row>
    <row r="12114" spans="1:3" x14ac:dyDescent="0.25">
      <c r="A12114">
        <v>1.21045</v>
      </c>
      <c r="B12114">
        <v>343</v>
      </c>
      <c r="C12114">
        <f t="shared" si="197"/>
        <v>0.19099219129712477</v>
      </c>
    </row>
    <row r="12115" spans="1:3" x14ac:dyDescent="0.25">
      <c r="A12115">
        <v>0.72022900000000001</v>
      </c>
      <c r="B12115">
        <v>117</v>
      </c>
      <c r="C12115">
        <f t="shared" si="197"/>
        <v>-0.32818606198542649</v>
      </c>
    </row>
    <row r="12116" spans="1:3" x14ac:dyDescent="0.25">
      <c r="A12116">
        <v>0.149672</v>
      </c>
      <c r="B12116">
        <v>81</v>
      </c>
      <c r="C12116">
        <f t="shared" si="197"/>
        <v>-1.8993090457990196</v>
      </c>
    </row>
    <row r="12117" spans="1:3" x14ac:dyDescent="0.25">
      <c r="A12117">
        <v>0.30783300000000002</v>
      </c>
      <c r="B12117">
        <v>465</v>
      </c>
      <c r="C12117">
        <f t="shared" si="197"/>
        <v>-1.1781978508485713</v>
      </c>
    </row>
    <row r="12118" spans="1:3" x14ac:dyDescent="0.25">
      <c r="A12118">
        <v>6.6569400000000001E-2</v>
      </c>
      <c r="B12118">
        <v>331</v>
      </c>
      <c r="C12118">
        <f t="shared" si="197"/>
        <v>-2.7095102664790929</v>
      </c>
    </row>
    <row r="12119" spans="1:3" x14ac:dyDescent="0.25">
      <c r="A12119">
        <v>0.38558399999999998</v>
      </c>
      <c r="B12119">
        <v>93</v>
      </c>
      <c r="C12119">
        <f t="shared" si="197"/>
        <v>-0.95299621088257069</v>
      </c>
    </row>
    <row r="12120" spans="1:3" x14ac:dyDescent="0.25">
      <c r="A12120">
        <v>0.19273000000000001</v>
      </c>
      <c r="B12120">
        <v>5</v>
      </c>
      <c r="C12120">
        <f t="shared" si="197"/>
        <v>-1.6464650332711768</v>
      </c>
    </row>
    <row r="12121" spans="1:3" x14ac:dyDescent="0.25">
      <c r="A12121">
        <v>0.19121299999999999</v>
      </c>
      <c r="B12121">
        <v>101</v>
      </c>
      <c r="C12121">
        <f t="shared" si="197"/>
        <v>-1.6543672890443633</v>
      </c>
    </row>
    <row r="12122" spans="1:3" x14ac:dyDescent="0.25">
      <c r="A12122">
        <v>0.50404000000000004</v>
      </c>
      <c r="B12122">
        <v>195</v>
      </c>
      <c r="C12122">
        <f t="shared" si="197"/>
        <v>-0.68509964898064457</v>
      </c>
    </row>
    <row r="12123" spans="1:3" x14ac:dyDescent="0.25">
      <c r="A12123">
        <v>0.93703899999999996</v>
      </c>
      <c r="B12123">
        <v>97</v>
      </c>
      <c r="C12123">
        <f t="shared" si="197"/>
        <v>-6.5030375411388716E-2</v>
      </c>
    </row>
    <row r="12124" spans="1:3" x14ac:dyDescent="0.25">
      <c r="A12124">
        <v>0.58909699999999998</v>
      </c>
      <c r="B12124">
        <v>183</v>
      </c>
      <c r="C12124">
        <f t="shared" si="197"/>
        <v>-0.52916442298146671</v>
      </c>
    </row>
    <row r="12125" spans="1:3" x14ac:dyDescent="0.25">
      <c r="A12125">
        <v>0.81935899999999995</v>
      </c>
      <c r="B12125">
        <v>17</v>
      </c>
      <c r="C12125">
        <f t="shared" si="197"/>
        <v>-0.1992329517333947</v>
      </c>
    </row>
    <row r="12126" spans="1:3" x14ac:dyDescent="0.25">
      <c r="A12126">
        <v>0.59609199999999996</v>
      </c>
      <c r="B12126">
        <v>269</v>
      </c>
      <c r="C12126">
        <f t="shared" si="197"/>
        <v>-0.5173602614133318</v>
      </c>
    </row>
    <row r="12127" spans="1:3" x14ac:dyDescent="0.25">
      <c r="A12127">
        <v>0.36378899999999997</v>
      </c>
      <c r="B12127">
        <v>47</v>
      </c>
      <c r="C12127">
        <f t="shared" si="197"/>
        <v>-1.011181249748867</v>
      </c>
    </row>
    <row r="12128" spans="1:3" x14ac:dyDescent="0.25">
      <c r="A12128">
        <v>0.85924900000000004</v>
      </c>
      <c r="B12128">
        <v>85</v>
      </c>
      <c r="C12128">
        <f t="shared" si="197"/>
        <v>-0.15169652705851541</v>
      </c>
    </row>
    <row r="12129" spans="1:3" x14ac:dyDescent="0.25">
      <c r="A12129">
        <v>0.242809</v>
      </c>
      <c r="B12129">
        <v>671</v>
      </c>
      <c r="C12129">
        <f t="shared" si="197"/>
        <v>-1.4154801529384735</v>
      </c>
    </row>
    <row r="12130" spans="1:3" x14ac:dyDescent="0.25">
      <c r="A12130">
        <v>1.09822</v>
      </c>
      <c r="B12130">
        <v>275</v>
      </c>
      <c r="C12130">
        <f t="shared" si="197"/>
        <v>9.3690687315818574E-2</v>
      </c>
    </row>
    <row r="12131" spans="1:3" x14ac:dyDescent="0.25">
      <c r="A12131">
        <v>0.58719299999999996</v>
      </c>
      <c r="B12131">
        <v>131</v>
      </c>
      <c r="C12131">
        <f t="shared" si="197"/>
        <v>-0.53240172273381314</v>
      </c>
    </row>
    <row r="12132" spans="1:3" x14ac:dyDescent="0.25">
      <c r="A12132">
        <v>0.32061899999999999</v>
      </c>
      <c r="B12132">
        <v>29</v>
      </c>
      <c r="C12132">
        <f t="shared" si="197"/>
        <v>-1.1375017766824944</v>
      </c>
    </row>
    <row r="12133" spans="1:3" x14ac:dyDescent="0.25">
      <c r="A12133">
        <v>0.13561200000000001</v>
      </c>
      <c r="B12133">
        <v>9</v>
      </c>
      <c r="C12133">
        <f t="shared" si="197"/>
        <v>-1.997957411816123</v>
      </c>
    </row>
    <row r="12134" spans="1:3" x14ac:dyDescent="0.25">
      <c r="A12134">
        <v>2.03226</v>
      </c>
      <c r="B12134">
        <v>311</v>
      </c>
      <c r="C12134">
        <f t="shared" si="197"/>
        <v>0.70914847428688532</v>
      </c>
    </row>
    <row r="12135" spans="1:3" x14ac:dyDescent="0.25">
      <c r="A12135">
        <v>0.20405200000000001</v>
      </c>
      <c r="B12135">
        <v>41</v>
      </c>
      <c r="C12135">
        <f t="shared" si="197"/>
        <v>-1.5893804156591214</v>
      </c>
    </row>
    <row r="12136" spans="1:3" x14ac:dyDescent="0.25">
      <c r="A12136">
        <v>2.8986999999999998</v>
      </c>
      <c r="B12136">
        <v>741</v>
      </c>
      <c r="C12136">
        <f t="shared" si="197"/>
        <v>1.0642623606246977</v>
      </c>
    </row>
    <row r="12137" spans="1:3" x14ac:dyDescent="0.25">
      <c r="A12137">
        <v>1.89107</v>
      </c>
      <c r="B12137">
        <v>863</v>
      </c>
      <c r="C12137">
        <f t="shared" si="197"/>
        <v>0.63714280644227561</v>
      </c>
    </row>
    <row r="12138" spans="1:3" x14ac:dyDescent="0.25">
      <c r="A12138">
        <v>4.9070499999999999</v>
      </c>
      <c r="B12138">
        <v>1181</v>
      </c>
      <c r="C12138">
        <f t="shared" si="197"/>
        <v>1.5906729465810217</v>
      </c>
    </row>
    <row r="12139" spans="1:3" x14ac:dyDescent="0.25">
      <c r="A12139">
        <v>0.16552600000000001</v>
      </c>
      <c r="B12139">
        <v>57</v>
      </c>
      <c r="C12139">
        <f t="shared" si="197"/>
        <v>-1.7986269968059996</v>
      </c>
    </row>
    <row r="12140" spans="1:3" x14ac:dyDescent="0.25">
      <c r="A12140">
        <v>0.59032300000000004</v>
      </c>
      <c r="B12140">
        <v>343</v>
      </c>
      <c r="C12140">
        <f t="shared" si="197"/>
        <v>-0.52708543425550958</v>
      </c>
    </row>
    <row r="12141" spans="1:3" x14ac:dyDescent="0.25">
      <c r="A12141">
        <v>3.4659800000000001</v>
      </c>
      <c r="B12141">
        <v>745</v>
      </c>
      <c r="C12141">
        <f t="shared" si="197"/>
        <v>1.2429954209363159</v>
      </c>
    </row>
    <row r="12142" spans="1:3" x14ac:dyDescent="0.25">
      <c r="A12142">
        <v>0.347271</v>
      </c>
      <c r="B12142">
        <v>83</v>
      </c>
      <c r="C12142">
        <f t="shared" si="197"/>
        <v>-1.0576498240142458</v>
      </c>
    </row>
    <row r="12143" spans="1:3" x14ac:dyDescent="0.25">
      <c r="A12143">
        <v>0.553033</v>
      </c>
      <c r="B12143">
        <v>141</v>
      </c>
      <c r="C12143">
        <f t="shared" si="197"/>
        <v>-0.59233760473754205</v>
      </c>
    </row>
    <row r="12144" spans="1:3" x14ac:dyDescent="0.25">
      <c r="A12144">
        <v>2.8654299999999999</v>
      </c>
      <c r="B12144">
        <v>131</v>
      </c>
      <c r="C12144">
        <f t="shared" si="197"/>
        <v>1.0527184261647717</v>
      </c>
    </row>
    <row r="12145" spans="1:3" x14ac:dyDescent="0.25">
      <c r="A12145">
        <v>0.14155000000000001</v>
      </c>
      <c r="B12145">
        <v>11</v>
      </c>
      <c r="C12145">
        <f t="shared" si="197"/>
        <v>-1.9551022674242284</v>
      </c>
    </row>
    <row r="12146" spans="1:3" x14ac:dyDescent="0.25">
      <c r="A12146">
        <v>3.84759E-2</v>
      </c>
      <c r="B12146">
        <v>51</v>
      </c>
      <c r="C12146">
        <f t="shared" si="197"/>
        <v>-3.257723207717913</v>
      </c>
    </row>
    <row r="12147" spans="1:3" x14ac:dyDescent="0.25">
      <c r="A12147">
        <v>0.76422599999999996</v>
      </c>
      <c r="B12147">
        <v>355</v>
      </c>
      <c r="C12147">
        <f t="shared" si="197"/>
        <v>-0.26889172204089284</v>
      </c>
    </row>
    <row r="12148" spans="1:3" x14ac:dyDescent="0.25">
      <c r="A12148">
        <v>4.2854799999999997</v>
      </c>
      <c r="B12148">
        <v>759</v>
      </c>
      <c r="C12148">
        <f t="shared" si="197"/>
        <v>1.4552325644458988</v>
      </c>
    </row>
    <row r="12149" spans="1:3" x14ac:dyDescent="0.25">
      <c r="A12149">
        <v>1.0149300000000001</v>
      </c>
      <c r="B12149">
        <v>91</v>
      </c>
      <c r="C12149">
        <f t="shared" si="197"/>
        <v>1.4819644598278755E-2</v>
      </c>
    </row>
    <row r="12150" spans="1:3" x14ac:dyDescent="0.25">
      <c r="A12150">
        <v>0.44084499999999999</v>
      </c>
      <c r="B12150">
        <v>101</v>
      </c>
      <c r="C12150">
        <f t="shared" si="197"/>
        <v>-0.81906193923962967</v>
      </c>
    </row>
    <row r="12151" spans="1:3" x14ac:dyDescent="0.25">
      <c r="A12151">
        <v>8.1390100000000003E-3</v>
      </c>
      <c r="B12151">
        <v>127</v>
      </c>
      <c r="C12151">
        <f t="shared" si="197"/>
        <v>-4.8110867279858187</v>
      </c>
    </row>
    <row r="12152" spans="1:3" x14ac:dyDescent="0.25">
      <c r="A12152">
        <v>2.5813600000000001</v>
      </c>
      <c r="B12152">
        <v>157</v>
      </c>
      <c r="C12152">
        <f t="shared" si="197"/>
        <v>0.94831639183131855</v>
      </c>
    </row>
    <row r="12153" spans="1:3" x14ac:dyDescent="0.25">
      <c r="A12153">
        <v>1.0634999999999999</v>
      </c>
      <c r="B12153">
        <v>375</v>
      </c>
      <c r="C12153">
        <f t="shared" si="197"/>
        <v>6.1565355658154727E-2</v>
      </c>
    </row>
    <row r="12154" spans="1:3" x14ac:dyDescent="0.25">
      <c r="A12154">
        <v>0.99358800000000003</v>
      </c>
      <c r="B12154">
        <v>139</v>
      </c>
      <c r="C12154">
        <f t="shared" si="197"/>
        <v>-6.4326451705398078E-3</v>
      </c>
    </row>
    <row r="12155" spans="1:3" x14ac:dyDescent="0.25">
      <c r="A12155">
        <v>1.7812399999999999</v>
      </c>
      <c r="B12155">
        <v>245</v>
      </c>
      <c r="C12155">
        <f t="shared" si="197"/>
        <v>0.57730975098397708</v>
      </c>
    </row>
    <row r="12156" spans="1:3" x14ac:dyDescent="0.25">
      <c r="A12156">
        <v>0.44491700000000001</v>
      </c>
      <c r="B12156">
        <v>71</v>
      </c>
      <c r="C12156">
        <f t="shared" si="197"/>
        <v>-0.80986753106626097</v>
      </c>
    </row>
    <row r="12157" spans="1:3" x14ac:dyDescent="0.25">
      <c r="A12157">
        <v>0.39923799999999998</v>
      </c>
      <c r="B12157">
        <v>9</v>
      </c>
      <c r="C12157">
        <f t="shared" si="197"/>
        <v>-0.91819754869438341</v>
      </c>
    </row>
    <row r="12158" spans="1:3" x14ac:dyDescent="0.25">
      <c r="A12158">
        <v>0.197877</v>
      </c>
      <c r="B12158">
        <v>151</v>
      </c>
      <c r="C12158">
        <f t="shared" si="197"/>
        <v>-1.6201096534410104</v>
      </c>
    </row>
    <row r="12159" spans="1:3" x14ac:dyDescent="0.25">
      <c r="A12159">
        <v>6.6020099999999999</v>
      </c>
      <c r="B12159">
        <v>671</v>
      </c>
      <c r="C12159">
        <f t="shared" si="197"/>
        <v>1.8873741481223716</v>
      </c>
    </row>
    <row r="12160" spans="1:3" x14ac:dyDescent="0.25">
      <c r="A12160">
        <v>2.2821400000000001</v>
      </c>
      <c r="B12160">
        <v>63</v>
      </c>
      <c r="C12160">
        <f t="shared" si="197"/>
        <v>0.82511359925132</v>
      </c>
    </row>
    <row r="12161" spans="1:3" x14ac:dyDescent="0.25">
      <c r="A12161">
        <v>1.0813699999999999</v>
      </c>
      <c r="B12161">
        <v>449</v>
      </c>
      <c r="C12161">
        <f t="shared" si="197"/>
        <v>7.8228755764791838E-2</v>
      </c>
    </row>
    <row r="12162" spans="1:3" x14ac:dyDescent="0.25">
      <c r="A12162">
        <v>0.71425899999999998</v>
      </c>
      <c r="B12162">
        <v>231</v>
      </c>
      <c r="C12162">
        <f t="shared" si="197"/>
        <v>-0.3365096373206104</v>
      </c>
    </row>
    <row r="12163" spans="1:3" x14ac:dyDescent="0.25">
      <c r="A12163">
        <v>7.7583399999999997E-2</v>
      </c>
      <c r="B12163">
        <v>13</v>
      </c>
      <c r="C12163">
        <f t="shared" si="197"/>
        <v>-2.5564017922023545</v>
      </c>
    </row>
    <row r="12164" spans="1:3" x14ac:dyDescent="0.25">
      <c r="A12164">
        <v>2.65855</v>
      </c>
      <c r="B12164">
        <v>215</v>
      </c>
      <c r="C12164">
        <f t="shared" si="197"/>
        <v>0.97778086138366516</v>
      </c>
    </row>
    <row r="12165" spans="1:3" x14ac:dyDescent="0.25">
      <c r="A12165">
        <v>0.16784099999999999</v>
      </c>
      <c r="B12165">
        <v>425</v>
      </c>
      <c r="C12165">
        <f t="shared" si="197"/>
        <v>-1.7847381762966084</v>
      </c>
    </row>
    <row r="12166" spans="1:3" x14ac:dyDescent="0.25">
      <c r="A12166">
        <v>1.0893999999999999</v>
      </c>
      <c r="B12166">
        <v>593</v>
      </c>
      <c r="C12166">
        <f t="shared" ref="C12166:C12229" si="198">LN(A12166)</f>
        <v>8.5627085967436969E-2</v>
      </c>
    </row>
    <row r="12167" spans="1:3" x14ac:dyDescent="0.25">
      <c r="A12167">
        <v>0.75137500000000002</v>
      </c>
      <c r="B12167">
        <v>167</v>
      </c>
      <c r="C12167">
        <f t="shared" si="198"/>
        <v>-0.28585041762281094</v>
      </c>
    </row>
    <row r="12168" spans="1:3" x14ac:dyDescent="0.25">
      <c r="A12168">
        <v>0.37994</v>
      </c>
      <c r="B12168">
        <v>163</v>
      </c>
      <c r="C12168">
        <f t="shared" si="198"/>
        <v>-0.96774193346523396</v>
      </c>
    </row>
    <row r="12169" spans="1:3" x14ac:dyDescent="0.25">
      <c r="A12169">
        <v>0.459563</v>
      </c>
      <c r="B12169">
        <v>75</v>
      </c>
      <c r="C12169">
        <f t="shared" si="198"/>
        <v>-0.77747924103499177</v>
      </c>
    </row>
    <row r="12170" spans="1:3" x14ac:dyDescent="0.25">
      <c r="A12170">
        <v>2.96766</v>
      </c>
      <c r="B12170">
        <v>735</v>
      </c>
      <c r="C12170">
        <f t="shared" si="198"/>
        <v>1.0877737634871147</v>
      </c>
    </row>
    <row r="12171" spans="1:3" x14ac:dyDescent="0.25">
      <c r="A12171">
        <v>0.12920899999999999</v>
      </c>
      <c r="B12171">
        <v>33</v>
      </c>
      <c r="C12171">
        <f t="shared" si="198"/>
        <v>-2.0463240306170176</v>
      </c>
    </row>
    <row r="12172" spans="1:3" x14ac:dyDescent="0.25">
      <c r="A12172">
        <v>2.9695</v>
      </c>
      <c r="B12172">
        <v>1399</v>
      </c>
      <c r="C12172">
        <f t="shared" si="198"/>
        <v>1.0883935884737779</v>
      </c>
    </row>
    <row r="12173" spans="1:3" x14ac:dyDescent="0.25">
      <c r="A12173">
        <v>2.9098599999999999E-2</v>
      </c>
      <c r="B12173">
        <v>93</v>
      </c>
      <c r="C12173">
        <f t="shared" si="198"/>
        <v>-3.5370652159276474</v>
      </c>
    </row>
    <row r="12174" spans="1:3" x14ac:dyDescent="0.25">
      <c r="A12174">
        <v>0.29594100000000001</v>
      </c>
      <c r="B12174">
        <v>101</v>
      </c>
      <c r="C12174">
        <f t="shared" si="198"/>
        <v>-1.2175951688501343</v>
      </c>
    </row>
    <row r="12175" spans="1:3" x14ac:dyDescent="0.25">
      <c r="A12175">
        <v>1.4935</v>
      </c>
      <c r="B12175">
        <v>329</v>
      </c>
      <c r="C12175">
        <f t="shared" si="198"/>
        <v>0.40112235867402746</v>
      </c>
    </row>
    <row r="12176" spans="1:3" x14ac:dyDescent="0.25">
      <c r="A12176">
        <v>0.90662399999999999</v>
      </c>
      <c r="B12176">
        <v>165</v>
      </c>
      <c r="C12176">
        <f t="shared" si="198"/>
        <v>-9.8027468291034342E-2</v>
      </c>
    </row>
    <row r="12177" spans="1:3" x14ac:dyDescent="0.25">
      <c r="A12177">
        <v>1.11466</v>
      </c>
      <c r="B12177">
        <v>99</v>
      </c>
      <c r="C12177">
        <f t="shared" si="198"/>
        <v>0.10854942567521604</v>
      </c>
    </row>
    <row r="12178" spans="1:3" x14ac:dyDescent="0.25">
      <c r="A12178">
        <v>2.3879199999999998</v>
      </c>
      <c r="B12178">
        <v>571</v>
      </c>
      <c r="C12178">
        <f t="shared" si="198"/>
        <v>0.87042269413166906</v>
      </c>
    </row>
    <row r="12179" spans="1:3" x14ac:dyDescent="0.25">
      <c r="A12179">
        <v>3.33507</v>
      </c>
      <c r="B12179">
        <v>431</v>
      </c>
      <c r="C12179">
        <f t="shared" si="198"/>
        <v>1.2044936686525578</v>
      </c>
    </row>
    <row r="12180" spans="1:3" x14ac:dyDescent="0.25">
      <c r="A12180">
        <v>0.22112399999999999</v>
      </c>
      <c r="B12180">
        <v>89</v>
      </c>
      <c r="C12180">
        <f t="shared" si="198"/>
        <v>-1.5090316488414131</v>
      </c>
    </row>
    <row r="12181" spans="1:3" x14ac:dyDescent="0.25">
      <c r="A12181">
        <v>0.76812499999999995</v>
      </c>
      <c r="B12181">
        <v>231</v>
      </c>
      <c r="C12181">
        <f t="shared" si="198"/>
        <v>-0.26380279866183787</v>
      </c>
    </row>
    <row r="12182" spans="1:3" x14ac:dyDescent="0.25">
      <c r="A12182">
        <v>1.59341</v>
      </c>
      <c r="B12182">
        <v>999</v>
      </c>
      <c r="C12182">
        <f t="shared" si="198"/>
        <v>0.46587637383247349</v>
      </c>
    </row>
    <row r="12183" spans="1:3" x14ac:dyDescent="0.25">
      <c r="A12183">
        <v>1.1077600000000001</v>
      </c>
      <c r="B12183">
        <v>11</v>
      </c>
      <c r="C12183">
        <f t="shared" si="198"/>
        <v>0.1023399583643215</v>
      </c>
    </row>
    <row r="12184" spans="1:3" x14ac:dyDescent="0.25">
      <c r="A12184">
        <v>0.44532699999999997</v>
      </c>
      <c r="B12184">
        <v>277</v>
      </c>
      <c r="C12184">
        <f t="shared" si="198"/>
        <v>-0.80894643521166931</v>
      </c>
    </row>
    <row r="12185" spans="1:3" x14ac:dyDescent="0.25">
      <c r="A12185">
        <v>7.19032E-2</v>
      </c>
      <c r="B12185">
        <v>69</v>
      </c>
      <c r="C12185">
        <f t="shared" si="198"/>
        <v>-2.6324345089868175</v>
      </c>
    </row>
    <row r="12186" spans="1:3" x14ac:dyDescent="0.25">
      <c r="A12186">
        <v>0.92584200000000005</v>
      </c>
      <c r="B12186">
        <v>411</v>
      </c>
      <c r="C12186">
        <f t="shared" si="198"/>
        <v>-7.7051685244181309E-2</v>
      </c>
    </row>
    <row r="12187" spans="1:3" x14ac:dyDescent="0.25">
      <c r="A12187">
        <v>0.65381800000000001</v>
      </c>
      <c r="B12187">
        <v>281</v>
      </c>
      <c r="C12187">
        <f t="shared" si="198"/>
        <v>-0.42492625371585313</v>
      </c>
    </row>
    <row r="12188" spans="1:3" x14ac:dyDescent="0.25">
      <c r="A12188">
        <v>0.89928600000000003</v>
      </c>
      <c r="B12188">
        <v>81</v>
      </c>
      <c r="C12188">
        <f t="shared" si="198"/>
        <v>-0.10615416384658304</v>
      </c>
    </row>
    <row r="12189" spans="1:3" x14ac:dyDescent="0.25">
      <c r="A12189">
        <v>0.93974500000000005</v>
      </c>
      <c r="B12189">
        <v>299</v>
      </c>
      <c r="C12189">
        <f t="shared" si="198"/>
        <v>-6.2146717115983657E-2</v>
      </c>
    </row>
    <row r="12190" spans="1:3" x14ac:dyDescent="0.25">
      <c r="A12190">
        <v>0.13531399999999999</v>
      </c>
      <c r="B12190">
        <v>71</v>
      </c>
      <c r="C12190">
        <f t="shared" si="198"/>
        <v>-2.000157275396425</v>
      </c>
    </row>
    <row r="12191" spans="1:3" x14ac:dyDescent="0.25">
      <c r="A12191">
        <v>4.7331899999999996</v>
      </c>
      <c r="B12191">
        <v>191</v>
      </c>
      <c r="C12191">
        <f t="shared" si="198"/>
        <v>1.5545993937904647</v>
      </c>
    </row>
    <row r="12192" spans="1:3" x14ac:dyDescent="0.25">
      <c r="A12192">
        <v>5.1404900000000003E-2</v>
      </c>
      <c r="B12192">
        <v>169</v>
      </c>
      <c r="C12192">
        <f t="shared" si="198"/>
        <v>-2.9680217803254041</v>
      </c>
    </row>
    <row r="12193" spans="1:3" x14ac:dyDescent="0.25">
      <c r="A12193">
        <v>0.77913600000000005</v>
      </c>
      <c r="B12193">
        <v>195</v>
      </c>
      <c r="C12193">
        <f t="shared" si="198"/>
        <v>-0.24956966555073243</v>
      </c>
    </row>
    <row r="12194" spans="1:3" x14ac:dyDescent="0.25">
      <c r="A12194">
        <v>1.14781</v>
      </c>
      <c r="B12194">
        <v>183</v>
      </c>
      <c r="C12194">
        <f t="shared" si="198"/>
        <v>0.13785577897339249</v>
      </c>
    </row>
    <row r="12195" spans="1:3" x14ac:dyDescent="0.25">
      <c r="A12195">
        <v>0.101661</v>
      </c>
      <c r="B12195">
        <v>87</v>
      </c>
      <c r="C12195">
        <f t="shared" si="198"/>
        <v>-2.2861115303011568</v>
      </c>
    </row>
    <row r="12196" spans="1:3" x14ac:dyDescent="0.25">
      <c r="A12196">
        <v>1.9360299999999999</v>
      </c>
      <c r="B12196">
        <v>279</v>
      </c>
      <c r="C12196">
        <f t="shared" si="198"/>
        <v>0.6606394846020941</v>
      </c>
    </row>
    <row r="12197" spans="1:3" x14ac:dyDescent="0.25">
      <c r="A12197">
        <v>0.61748700000000001</v>
      </c>
      <c r="B12197">
        <v>203</v>
      </c>
      <c r="C12197">
        <f t="shared" si="198"/>
        <v>-0.48209726333319347</v>
      </c>
    </row>
    <row r="12198" spans="1:3" x14ac:dyDescent="0.25">
      <c r="A12198">
        <v>2.69712</v>
      </c>
      <c r="B12198">
        <v>273</v>
      </c>
      <c r="C12198">
        <f t="shared" si="198"/>
        <v>0.99218453704986065</v>
      </c>
    </row>
    <row r="12199" spans="1:3" x14ac:dyDescent="0.25">
      <c r="A12199">
        <v>1.68109</v>
      </c>
      <c r="B12199">
        <v>625</v>
      </c>
      <c r="C12199">
        <f t="shared" si="198"/>
        <v>0.51944239255307334</v>
      </c>
    </row>
    <row r="12200" spans="1:3" x14ac:dyDescent="0.25">
      <c r="A12200">
        <v>1.05826</v>
      </c>
      <c r="B12200">
        <v>315</v>
      </c>
      <c r="C12200">
        <f t="shared" si="198"/>
        <v>5.6626049937206879E-2</v>
      </c>
    </row>
    <row r="12201" spans="1:3" x14ac:dyDescent="0.25">
      <c r="A12201">
        <v>0.72676200000000002</v>
      </c>
      <c r="B12201">
        <v>387</v>
      </c>
      <c r="C12201">
        <f t="shared" si="198"/>
        <v>-0.31915622781156605</v>
      </c>
    </row>
    <row r="12202" spans="1:3" x14ac:dyDescent="0.25">
      <c r="A12202">
        <v>0.17977000000000001</v>
      </c>
      <c r="B12202">
        <v>85</v>
      </c>
      <c r="C12202">
        <f t="shared" si="198"/>
        <v>-1.7160770229238123</v>
      </c>
    </row>
    <row r="12203" spans="1:3" x14ac:dyDescent="0.25">
      <c r="A12203">
        <v>0.622193</v>
      </c>
      <c r="B12203">
        <v>295</v>
      </c>
      <c r="C12203">
        <f t="shared" si="198"/>
        <v>-0.47450494498368673</v>
      </c>
    </row>
    <row r="12204" spans="1:3" x14ac:dyDescent="0.25">
      <c r="A12204">
        <v>0.74373999999999996</v>
      </c>
      <c r="B12204">
        <v>131</v>
      </c>
      <c r="C12204">
        <f t="shared" si="198"/>
        <v>-0.29606376759083874</v>
      </c>
    </row>
    <row r="12205" spans="1:3" x14ac:dyDescent="0.25">
      <c r="A12205">
        <v>1.69661</v>
      </c>
      <c r="B12205">
        <v>135</v>
      </c>
      <c r="C12205">
        <f t="shared" si="198"/>
        <v>0.52863214251535051</v>
      </c>
    </row>
    <row r="12206" spans="1:3" x14ac:dyDescent="0.25">
      <c r="A12206">
        <v>8.6175699999999994E-2</v>
      </c>
      <c r="B12206">
        <v>65</v>
      </c>
      <c r="C12206">
        <f t="shared" si="198"/>
        <v>-2.4513670436066874</v>
      </c>
    </row>
    <row r="12207" spans="1:3" x14ac:dyDescent="0.25">
      <c r="A12207">
        <v>0.16625200000000001</v>
      </c>
      <c r="B12207">
        <v>141</v>
      </c>
      <c r="C12207">
        <f t="shared" si="198"/>
        <v>-1.7942505694433464</v>
      </c>
    </row>
    <row r="12208" spans="1:3" x14ac:dyDescent="0.25">
      <c r="A12208">
        <v>0.39216099999999998</v>
      </c>
      <c r="B12208">
        <v>61</v>
      </c>
      <c r="C12208">
        <f t="shared" si="198"/>
        <v>-0.93608280922598563</v>
      </c>
    </row>
    <row r="12209" spans="1:3" x14ac:dyDescent="0.25">
      <c r="A12209">
        <v>1.4421200000000001</v>
      </c>
      <c r="B12209">
        <v>1</v>
      </c>
      <c r="C12209">
        <f t="shared" si="198"/>
        <v>0.3661142531534729</v>
      </c>
    </row>
    <row r="12210" spans="1:3" x14ac:dyDescent="0.25">
      <c r="A12210">
        <v>4.6644100000000001E-2</v>
      </c>
      <c r="B12210">
        <v>259</v>
      </c>
      <c r="C12210">
        <f t="shared" si="198"/>
        <v>-3.0652088334278838</v>
      </c>
    </row>
    <row r="12211" spans="1:3" x14ac:dyDescent="0.25">
      <c r="A12211">
        <v>0.82696499999999995</v>
      </c>
      <c r="B12211">
        <v>35</v>
      </c>
      <c r="C12211">
        <f t="shared" si="198"/>
        <v>-0.18999290649853004</v>
      </c>
    </row>
    <row r="12212" spans="1:3" x14ac:dyDescent="0.25">
      <c r="A12212">
        <v>0.69281599999999999</v>
      </c>
      <c r="B12212">
        <v>147</v>
      </c>
      <c r="C12212">
        <f t="shared" si="198"/>
        <v>-0.36699082731236815</v>
      </c>
    </row>
    <row r="12213" spans="1:3" x14ac:dyDescent="0.25">
      <c r="A12213">
        <v>2.4855599999999999E-2</v>
      </c>
      <c r="B12213">
        <v>59</v>
      </c>
      <c r="C12213">
        <f t="shared" si="198"/>
        <v>-3.6946721997147964</v>
      </c>
    </row>
    <row r="12214" spans="1:3" x14ac:dyDescent="0.25">
      <c r="A12214">
        <v>0.91279900000000003</v>
      </c>
      <c r="B12214">
        <v>9</v>
      </c>
      <c r="C12214">
        <f t="shared" si="198"/>
        <v>-9.1239575965107872E-2</v>
      </c>
    </row>
    <row r="12215" spans="1:3" x14ac:dyDescent="0.25">
      <c r="A12215">
        <v>0.12787699999999999</v>
      </c>
      <c r="B12215">
        <v>89</v>
      </c>
      <c r="C12215">
        <f t="shared" si="198"/>
        <v>-2.0566864145589494</v>
      </c>
    </row>
    <row r="12216" spans="1:3" x14ac:dyDescent="0.25">
      <c r="A12216">
        <v>0.31764900000000001</v>
      </c>
      <c r="B12216">
        <v>35</v>
      </c>
      <c r="C12216">
        <f t="shared" si="198"/>
        <v>-1.146808279393549</v>
      </c>
    </row>
    <row r="12217" spans="1:3" x14ac:dyDescent="0.25">
      <c r="A12217">
        <v>0.86257899999999998</v>
      </c>
      <c r="B12217">
        <v>57</v>
      </c>
      <c r="C12217">
        <f t="shared" si="198"/>
        <v>-0.14782854006821658</v>
      </c>
    </row>
    <row r="12218" spans="1:3" x14ac:dyDescent="0.25">
      <c r="A12218">
        <v>0.34762700000000002</v>
      </c>
      <c r="B12218">
        <v>53</v>
      </c>
      <c r="C12218">
        <f t="shared" si="198"/>
        <v>-1.0566252131184166</v>
      </c>
    </row>
    <row r="12219" spans="1:3" x14ac:dyDescent="0.25">
      <c r="A12219">
        <v>0.40705599999999997</v>
      </c>
      <c r="B12219">
        <v>295</v>
      </c>
      <c r="C12219">
        <f t="shared" si="198"/>
        <v>-0.89880451086687996</v>
      </c>
    </row>
    <row r="12220" spans="1:3" x14ac:dyDescent="0.25">
      <c r="A12220">
        <v>0.87194099999999997</v>
      </c>
      <c r="B12220">
        <v>41</v>
      </c>
      <c r="C12220">
        <f t="shared" si="198"/>
        <v>-0.13703351791269447</v>
      </c>
    </row>
    <row r="12221" spans="1:3" x14ac:dyDescent="0.25">
      <c r="A12221">
        <v>1.10083</v>
      </c>
      <c r="B12221">
        <v>63</v>
      </c>
      <c r="C12221">
        <f t="shared" si="198"/>
        <v>9.6064440732565162E-2</v>
      </c>
    </row>
    <row r="12222" spans="1:3" x14ac:dyDescent="0.25">
      <c r="A12222">
        <v>0.26210499999999998</v>
      </c>
      <c r="B12222">
        <v>63</v>
      </c>
      <c r="C12222">
        <f t="shared" si="198"/>
        <v>-1.3390100921464472</v>
      </c>
    </row>
    <row r="12223" spans="1:3" x14ac:dyDescent="0.25">
      <c r="A12223">
        <v>1.0596300000000001</v>
      </c>
      <c r="B12223">
        <v>323</v>
      </c>
      <c r="C12223">
        <f t="shared" si="198"/>
        <v>5.7919790585765817E-2</v>
      </c>
    </row>
    <row r="12224" spans="1:3" x14ac:dyDescent="0.25">
      <c r="A12224">
        <v>0.44464199999999998</v>
      </c>
      <c r="B12224">
        <v>55</v>
      </c>
      <c r="C12224">
        <f t="shared" si="198"/>
        <v>-0.81048581497718875</v>
      </c>
    </row>
    <row r="12225" spans="1:3" x14ac:dyDescent="0.25">
      <c r="A12225">
        <v>1.6265499999999999E-2</v>
      </c>
      <c r="B12225">
        <v>17</v>
      </c>
      <c r="C12225">
        <f t="shared" si="198"/>
        <v>-4.1187089786747171</v>
      </c>
    </row>
    <row r="12226" spans="1:3" x14ac:dyDescent="0.25">
      <c r="A12226">
        <v>0.291078</v>
      </c>
      <c r="B12226">
        <v>351</v>
      </c>
      <c r="C12226">
        <f t="shared" si="198"/>
        <v>-1.2341640064901656</v>
      </c>
    </row>
    <row r="12227" spans="1:3" x14ac:dyDescent="0.25">
      <c r="A12227">
        <v>0.29607800000000001</v>
      </c>
      <c r="B12227">
        <v>341</v>
      </c>
      <c r="C12227">
        <f t="shared" si="198"/>
        <v>-1.2171323458581509</v>
      </c>
    </row>
    <row r="12228" spans="1:3" x14ac:dyDescent="0.25">
      <c r="A12228">
        <v>1.30072E-2</v>
      </c>
      <c r="B12228">
        <v>73</v>
      </c>
      <c r="C12228">
        <f t="shared" si="198"/>
        <v>-4.3422522286829288</v>
      </c>
    </row>
    <row r="12229" spans="1:3" x14ac:dyDescent="0.25">
      <c r="A12229">
        <v>0.29105900000000001</v>
      </c>
      <c r="B12229">
        <v>9</v>
      </c>
      <c r="C12229">
        <f t="shared" si="198"/>
        <v>-1.2342292832205803</v>
      </c>
    </row>
    <row r="12230" spans="1:3" x14ac:dyDescent="0.25">
      <c r="A12230">
        <v>3.0112199999999999E-2</v>
      </c>
      <c r="B12230">
        <v>7</v>
      </c>
      <c r="C12230">
        <f t="shared" ref="C12230:C12293" si="199">LN(A12230)</f>
        <v>-3.5028248737308743</v>
      </c>
    </row>
    <row r="12231" spans="1:3" x14ac:dyDescent="0.25">
      <c r="A12231">
        <v>0.21176300000000001</v>
      </c>
      <c r="B12231">
        <v>35</v>
      </c>
      <c r="C12231">
        <f t="shared" si="199"/>
        <v>-1.5522875541821535</v>
      </c>
    </row>
    <row r="12232" spans="1:3" x14ac:dyDescent="0.25">
      <c r="A12232">
        <v>1.22326</v>
      </c>
      <c r="B12232">
        <v>83</v>
      </c>
      <c r="C12232">
        <f t="shared" si="199"/>
        <v>0.2015194260974785</v>
      </c>
    </row>
    <row r="12233" spans="1:3" x14ac:dyDescent="0.25">
      <c r="A12233">
        <v>9.9935300000000005E-2</v>
      </c>
      <c r="B12233">
        <v>383</v>
      </c>
      <c r="C12233">
        <f t="shared" si="199"/>
        <v>-2.3032323023888694</v>
      </c>
    </row>
    <row r="12234" spans="1:3" x14ac:dyDescent="0.25">
      <c r="A12234">
        <v>0.34465000000000001</v>
      </c>
      <c r="B12234">
        <v>173</v>
      </c>
      <c r="C12234">
        <f t="shared" si="199"/>
        <v>-1.0652258696504762</v>
      </c>
    </row>
    <row r="12235" spans="1:3" x14ac:dyDescent="0.25">
      <c r="A12235">
        <v>1.0584499999999999</v>
      </c>
      <c r="B12235">
        <v>39</v>
      </c>
      <c r="C12235">
        <f t="shared" si="199"/>
        <v>5.680557382145196E-2</v>
      </c>
    </row>
    <row r="12236" spans="1:3" x14ac:dyDescent="0.25">
      <c r="A12236">
        <v>1.3118099999999999</v>
      </c>
      <c r="B12236">
        <v>257</v>
      </c>
      <c r="C12236">
        <f t="shared" si="199"/>
        <v>0.2714078629617217</v>
      </c>
    </row>
    <row r="12237" spans="1:3" x14ac:dyDescent="0.25">
      <c r="A12237">
        <v>1.0379700000000001</v>
      </c>
      <c r="B12237">
        <v>93</v>
      </c>
      <c r="C12237">
        <f t="shared" si="199"/>
        <v>3.7266882591929743E-2</v>
      </c>
    </row>
    <row r="12238" spans="1:3" x14ac:dyDescent="0.25">
      <c r="A12238">
        <v>0.316749</v>
      </c>
      <c r="B12238">
        <v>11</v>
      </c>
      <c r="C12238">
        <f t="shared" si="199"/>
        <v>-1.1496456168498026</v>
      </c>
    </row>
    <row r="12239" spans="1:3" x14ac:dyDescent="0.25">
      <c r="A12239">
        <v>0.38714199999999999</v>
      </c>
      <c r="B12239">
        <v>101</v>
      </c>
      <c r="C12239">
        <f t="shared" si="199"/>
        <v>-0.948963728188295</v>
      </c>
    </row>
    <row r="12240" spans="1:3" x14ac:dyDescent="0.25">
      <c r="A12240">
        <v>0.27951999999999999</v>
      </c>
      <c r="B12240">
        <v>127</v>
      </c>
      <c r="C12240">
        <f t="shared" si="199"/>
        <v>-1.2746814325963907</v>
      </c>
    </row>
    <row r="12241" spans="1:3" x14ac:dyDescent="0.25">
      <c r="A12241">
        <v>0.27490100000000001</v>
      </c>
      <c r="B12241">
        <v>115</v>
      </c>
      <c r="C12241">
        <f t="shared" si="199"/>
        <v>-1.291344246131122</v>
      </c>
    </row>
    <row r="12242" spans="1:3" x14ac:dyDescent="0.25">
      <c r="A12242">
        <v>0.382436</v>
      </c>
      <c r="B12242">
        <v>77</v>
      </c>
      <c r="C12242">
        <f t="shared" si="199"/>
        <v>-0.96119395997658097</v>
      </c>
    </row>
    <row r="12243" spans="1:3" x14ac:dyDescent="0.25">
      <c r="A12243">
        <v>0.94133699999999998</v>
      </c>
      <c r="B12243">
        <v>85</v>
      </c>
      <c r="C12243">
        <f t="shared" si="199"/>
        <v>-6.0454073860564304E-2</v>
      </c>
    </row>
    <row r="12244" spans="1:3" x14ac:dyDescent="0.25">
      <c r="A12244">
        <v>3.55972</v>
      </c>
      <c r="B12244">
        <v>335</v>
      </c>
      <c r="C12244">
        <f t="shared" si="199"/>
        <v>1.2696818900853399</v>
      </c>
    </row>
    <row r="12245" spans="1:3" x14ac:dyDescent="0.25">
      <c r="A12245">
        <v>2.3566099999999999</v>
      </c>
      <c r="B12245">
        <v>675</v>
      </c>
      <c r="C12245">
        <f t="shared" si="199"/>
        <v>0.85722414568961069</v>
      </c>
    </row>
    <row r="12246" spans="1:3" x14ac:dyDescent="0.25">
      <c r="A12246">
        <v>1.20235</v>
      </c>
      <c r="B12246">
        <v>129</v>
      </c>
      <c r="C12246">
        <f t="shared" si="199"/>
        <v>0.18427797509234267</v>
      </c>
    </row>
    <row r="12247" spans="1:3" x14ac:dyDescent="0.25">
      <c r="A12247">
        <v>1.51342</v>
      </c>
      <c r="B12247">
        <v>91</v>
      </c>
      <c r="C12247">
        <f t="shared" si="199"/>
        <v>0.41437199046782319</v>
      </c>
    </row>
    <row r="12248" spans="1:3" x14ac:dyDescent="0.25">
      <c r="A12248">
        <v>0.59146900000000002</v>
      </c>
      <c r="B12248">
        <v>71</v>
      </c>
      <c r="C12248">
        <f t="shared" si="199"/>
        <v>-0.52514600606643413</v>
      </c>
    </row>
    <row r="12249" spans="1:3" x14ac:dyDescent="0.25">
      <c r="A12249">
        <v>0.10879</v>
      </c>
      <c r="B12249">
        <v>195</v>
      </c>
      <c r="C12249">
        <f t="shared" si="199"/>
        <v>-2.2183358605491459</v>
      </c>
    </row>
    <row r="12250" spans="1:3" x14ac:dyDescent="0.25">
      <c r="A12250">
        <v>0.14183899999999999</v>
      </c>
      <c r="B12250">
        <v>5</v>
      </c>
      <c r="C12250">
        <f t="shared" si="199"/>
        <v>-1.953062667438443</v>
      </c>
    </row>
    <row r="12251" spans="1:3" x14ac:dyDescent="0.25">
      <c r="A12251">
        <v>1.0172000000000001</v>
      </c>
      <c r="B12251">
        <v>209</v>
      </c>
      <c r="C12251">
        <f t="shared" si="199"/>
        <v>1.7053754565827622E-2</v>
      </c>
    </row>
    <row r="12252" spans="1:3" x14ac:dyDescent="0.25">
      <c r="A12252">
        <v>0.81151600000000002</v>
      </c>
      <c r="B12252">
        <v>169</v>
      </c>
      <c r="C12252">
        <f t="shared" si="199"/>
        <v>-0.20885117564761499</v>
      </c>
    </row>
    <row r="12253" spans="1:3" x14ac:dyDescent="0.25">
      <c r="A12253">
        <v>0.60956600000000005</v>
      </c>
      <c r="B12253">
        <v>95</v>
      </c>
      <c r="C12253">
        <f t="shared" si="199"/>
        <v>-0.49500805044335855</v>
      </c>
    </row>
    <row r="12254" spans="1:3" x14ac:dyDescent="0.25">
      <c r="A12254">
        <v>4.2982899999999997E-2</v>
      </c>
      <c r="B12254">
        <v>3</v>
      </c>
      <c r="C12254">
        <f t="shared" si="199"/>
        <v>-3.1469529168006205</v>
      </c>
    </row>
    <row r="12255" spans="1:3" x14ac:dyDescent="0.25">
      <c r="A12255">
        <v>0.101532</v>
      </c>
      <c r="B12255">
        <v>87</v>
      </c>
      <c r="C12255">
        <f t="shared" si="199"/>
        <v>-2.2873812592517728</v>
      </c>
    </row>
    <row r="12256" spans="1:3" x14ac:dyDescent="0.25">
      <c r="A12256">
        <v>0.15248600000000001</v>
      </c>
      <c r="B12256">
        <v>5</v>
      </c>
      <c r="C12256">
        <f t="shared" si="199"/>
        <v>-1.8806824904275381</v>
      </c>
    </row>
    <row r="12257" spans="1:3" x14ac:dyDescent="0.25">
      <c r="A12257">
        <v>0.24765000000000001</v>
      </c>
      <c r="B12257">
        <v>41</v>
      </c>
      <c r="C12257">
        <f t="shared" si="199"/>
        <v>-1.3957388199478904</v>
      </c>
    </row>
    <row r="12258" spans="1:3" x14ac:dyDescent="0.25">
      <c r="A12258">
        <v>0.238594</v>
      </c>
      <c r="B12258">
        <v>333</v>
      </c>
      <c r="C12258">
        <f t="shared" si="199"/>
        <v>-1.4329919163235239</v>
      </c>
    </row>
    <row r="12259" spans="1:3" x14ac:dyDescent="0.25">
      <c r="A12259">
        <v>0.58459700000000003</v>
      </c>
      <c r="B12259">
        <v>45</v>
      </c>
      <c r="C12259">
        <f t="shared" si="199"/>
        <v>-0.53683255803215124</v>
      </c>
    </row>
    <row r="12260" spans="1:3" x14ac:dyDescent="0.25">
      <c r="A12260">
        <v>1.5113700000000001</v>
      </c>
      <c r="B12260">
        <v>207</v>
      </c>
      <c r="C12260">
        <f t="shared" si="199"/>
        <v>0.41301652426099889</v>
      </c>
    </row>
    <row r="12261" spans="1:3" x14ac:dyDescent="0.25">
      <c r="A12261">
        <v>3.2456499999999999</v>
      </c>
      <c r="B12261">
        <v>351</v>
      </c>
      <c r="C12261">
        <f t="shared" si="199"/>
        <v>1.1773156382634611</v>
      </c>
    </row>
    <row r="12262" spans="1:3" x14ac:dyDescent="0.25">
      <c r="A12262">
        <v>0.38058999999999998</v>
      </c>
      <c r="B12262">
        <v>67</v>
      </c>
      <c r="C12262">
        <f t="shared" si="199"/>
        <v>-0.9660325987689945</v>
      </c>
    </row>
    <row r="12263" spans="1:3" x14ac:dyDescent="0.25">
      <c r="A12263">
        <v>1.45936</v>
      </c>
      <c r="B12263">
        <v>331</v>
      </c>
      <c r="C12263">
        <f t="shared" si="199"/>
        <v>0.37799798344971125</v>
      </c>
    </row>
    <row r="12264" spans="1:3" x14ac:dyDescent="0.25">
      <c r="A12264">
        <v>0.52571100000000004</v>
      </c>
      <c r="B12264">
        <v>131</v>
      </c>
      <c r="C12264">
        <f t="shared" si="199"/>
        <v>-0.64300364689400502</v>
      </c>
    </row>
    <row r="12265" spans="1:3" x14ac:dyDescent="0.25">
      <c r="A12265">
        <v>0.19928599999999999</v>
      </c>
      <c r="B12265">
        <v>41</v>
      </c>
      <c r="C12265">
        <f t="shared" si="199"/>
        <v>-1.6130143000912558</v>
      </c>
    </row>
    <row r="12266" spans="1:3" x14ac:dyDescent="0.25">
      <c r="A12266">
        <v>0.59135099999999996</v>
      </c>
      <c r="B12266">
        <v>199</v>
      </c>
      <c r="C12266">
        <f t="shared" si="199"/>
        <v>-0.52534552924052913</v>
      </c>
    </row>
    <row r="12267" spans="1:3" x14ac:dyDescent="0.25">
      <c r="A12267">
        <v>0.52928900000000001</v>
      </c>
      <c r="B12267">
        <v>61</v>
      </c>
      <c r="C12267">
        <f t="shared" si="199"/>
        <v>-0.63622068249927111</v>
      </c>
    </row>
    <row r="12268" spans="1:3" x14ac:dyDescent="0.25">
      <c r="A12268">
        <v>3.8767999999999998</v>
      </c>
      <c r="B12268">
        <v>967</v>
      </c>
      <c r="C12268">
        <f t="shared" si="199"/>
        <v>1.3550100710801243</v>
      </c>
    </row>
    <row r="12269" spans="1:3" x14ac:dyDescent="0.25">
      <c r="A12269">
        <v>0.90102700000000002</v>
      </c>
      <c r="B12269">
        <v>95</v>
      </c>
      <c r="C12269">
        <f t="shared" si="199"/>
        <v>-0.10422005511912921</v>
      </c>
    </row>
    <row r="12270" spans="1:3" x14ac:dyDescent="0.25">
      <c r="A12270">
        <v>0.46638299999999999</v>
      </c>
      <c r="B12270">
        <v>303</v>
      </c>
      <c r="C12270">
        <f t="shared" si="199"/>
        <v>-0.76274809400980692</v>
      </c>
    </row>
    <row r="12271" spans="1:3" x14ac:dyDescent="0.25">
      <c r="A12271">
        <v>2.4235900000000001E-2</v>
      </c>
      <c r="B12271">
        <v>95</v>
      </c>
      <c r="C12271">
        <f t="shared" si="199"/>
        <v>-3.7199202740013213</v>
      </c>
    </row>
    <row r="12272" spans="1:3" x14ac:dyDescent="0.25">
      <c r="A12272">
        <v>0.75672600000000001</v>
      </c>
      <c r="B12272">
        <v>139</v>
      </c>
      <c r="C12272">
        <f t="shared" si="199"/>
        <v>-0.27875404615210664</v>
      </c>
    </row>
    <row r="12273" spans="1:3" x14ac:dyDescent="0.25">
      <c r="A12273">
        <v>0.67161800000000005</v>
      </c>
      <c r="B12273">
        <v>191</v>
      </c>
      <c r="C12273">
        <f t="shared" si="199"/>
        <v>-0.39806555247025016</v>
      </c>
    </row>
    <row r="12274" spans="1:3" x14ac:dyDescent="0.25">
      <c r="A12274">
        <v>0.315606</v>
      </c>
      <c r="B12274">
        <v>365</v>
      </c>
      <c r="C12274">
        <f t="shared" si="199"/>
        <v>-1.1532606787842883</v>
      </c>
    </row>
    <row r="12275" spans="1:3" x14ac:dyDescent="0.25">
      <c r="A12275">
        <v>4.3180399999999999</v>
      </c>
      <c r="B12275">
        <v>809</v>
      </c>
      <c r="C12275">
        <f t="shared" si="199"/>
        <v>1.4628015955976481</v>
      </c>
    </row>
    <row r="12276" spans="1:3" x14ac:dyDescent="0.25">
      <c r="A12276">
        <v>1.40561</v>
      </c>
      <c r="B12276">
        <v>163</v>
      </c>
      <c r="C12276">
        <f t="shared" si="199"/>
        <v>0.34047137226498786</v>
      </c>
    </row>
    <row r="12277" spans="1:3" x14ac:dyDescent="0.25">
      <c r="A12277">
        <v>0.47927700000000001</v>
      </c>
      <c r="B12277">
        <v>129</v>
      </c>
      <c r="C12277">
        <f t="shared" si="199"/>
        <v>-0.73547656061514122</v>
      </c>
    </row>
    <row r="12278" spans="1:3" x14ac:dyDescent="0.25">
      <c r="A12278">
        <v>0.68599600000000005</v>
      </c>
      <c r="B12278">
        <v>101</v>
      </c>
      <c r="C12278">
        <f t="shared" si="199"/>
        <v>-0.37688348217704165</v>
      </c>
    </row>
    <row r="12279" spans="1:3" x14ac:dyDescent="0.25">
      <c r="A12279">
        <v>0.97888600000000003</v>
      </c>
      <c r="B12279">
        <v>663</v>
      </c>
      <c r="C12279">
        <f t="shared" si="199"/>
        <v>-2.1340088584313452E-2</v>
      </c>
    </row>
    <row r="12280" spans="1:3" x14ac:dyDescent="0.25">
      <c r="A12280">
        <v>0.48353400000000002</v>
      </c>
      <c r="B12280">
        <v>55</v>
      </c>
      <c r="C12280">
        <f t="shared" si="199"/>
        <v>-0.72663364598205338</v>
      </c>
    </row>
    <row r="12281" spans="1:3" x14ac:dyDescent="0.25">
      <c r="A12281">
        <v>0.87954900000000003</v>
      </c>
      <c r="B12281">
        <v>351</v>
      </c>
      <c r="C12281">
        <f t="shared" si="199"/>
        <v>-0.12834600288289758</v>
      </c>
    </row>
    <row r="12282" spans="1:3" x14ac:dyDescent="0.25">
      <c r="A12282">
        <v>0.91991100000000003</v>
      </c>
      <c r="B12282">
        <v>87</v>
      </c>
      <c r="C12282">
        <f t="shared" si="199"/>
        <v>-8.3478352749017284E-2</v>
      </c>
    </row>
    <row r="12283" spans="1:3" x14ac:dyDescent="0.25">
      <c r="A12283">
        <v>0.47311599999999998</v>
      </c>
      <c r="B12283">
        <v>115</v>
      </c>
      <c r="C12283">
        <f t="shared" si="199"/>
        <v>-0.74841467742842049</v>
      </c>
    </row>
    <row r="12284" spans="1:3" x14ac:dyDescent="0.25">
      <c r="A12284">
        <v>1.5673299999999999</v>
      </c>
      <c r="B12284">
        <v>733</v>
      </c>
      <c r="C12284">
        <f t="shared" si="199"/>
        <v>0.44937353469293395</v>
      </c>
    </row>
    <row r="12285" spans="1:3" x14ac:dyDescent="0.25">
      <c r="A12285">
        <v>0.183529</v>
      </c>
      <c r="B12285">
        <v>167</v>
      </c>
      <c r="C12285">
        <f t="shared" si="199"/>
        <v>-1.6953825858270855</v>
      </c>
    </row>
    <row r="12286" spans="1:3" x14ac:dyDescent="0.25">
      <c r="A12286">
        <v>0.118649</v>
      </c>
      <c r="B12286">
        <v>35</v>
      </c>
      <c r="C12286">
        <f t="shared" si="199"/>
        <v>-2.1315857242859026</v>
      </c>
    </row>
    <row r="12287" spans="1:3" x14ac:dyDescent="0.25">
      <c r="A12287">
        <v>0.46828900000000001</v>
      </c>
      <c r="B12287">
        <v>73</v>
      </c>
      <c r="C12287">
        <f t="shared" si="199"/>
        <v>-0.7586696522848313</v>
      </c>
    </row>
    <row r="12288" spans="1:3" x14ac:dyDescent="0.25">
      <c r="A12288">
        <v>2.71828</v>
      </c>
      <c r="B12288">
        <v>37</v>
      </c>
      <c r="C12288">
        <f t="shared" si="199"/>
        <v>0.99999932734728203</v>
      </c>
    </row>
    <row r="12289" spans="1:3" x14ac:dyDescent="0.25">
      <c r="A12289">
        <v>2.12018</v>
      </c>
      <c r="B12289">
        <v>339</v>
      </c>
      <c r="C12289">
        <f t="shared" si="199"/>
        <v>0.75150099074001686</v>
      </c>
    </row>
    <row r="12290" spans="1:3" x14ac:dyDescent="0.25">
      <c r="A12290">
        <v>2.9021100000000001E-2</v>
      </c>
      <c r="B12290">
        <v>49</v>
      </c>
      <c r="C12290">
        <f t="shared" si="199"/>
        <v>-3.5397321273512903</v>
      </c>
    </row>
    <row r="12291" spans="1:3" x14ac:dyDescent="0.25">
      <c r="A12291">
        <v>0.72148500000000004</v>
      </c>
      <c r="B12291">
        <v>245</v>
      </c>
      <c r="C12291">
        <f t="shared" si="199"/>
        <v>-0.32644369100511694</v>
      </c>
    </row>
    <row r="12292" spans="1:3" x14ac:dyDescent="0.25">
      <c r="A12292">
        <v>0.83705700000000005</v>
      </c>
      <c r="B12292">
        <v>149</v>
      </c>
      <c r="C12292">
        <f t="shared" si="199"/>
        <v>-0.17786311045296288</v>
      </c>
    </row>
    <row r="12293" spans="1:3" x14ac:dyDescent="0.25">
      <c r="A12293">
        <v>0.54018999999999995</v>
      </c>
      <c r="B12293">
        <v>223</v>
      </c>
      <c r="C12293">
        <f t="shared" si="199"/>
        <v>-0.61583434945731219</v>
      </c>
    </row>
    <row r="12294" spans="1:3" x14ac:dyDescent="0.25">
      <c r="A12294">
        <v>5.2973199999999998E-2</v>
      </c>
      <c r="B12294">
        <v>41</v>
      </c>
      <c r="C12294">
        <f t="shared" ref="C12294:C12357" si="200">LN(A12294)</f>
        <v>-2.9379691536966965</v>
      </c>
    </row>
    <row r="12295" spans="1:3" x14ac:dyDescent="0.25">
      <c r="A12295">
        <v>1.75231</v>
      </c>
      <c r="B12295">
        <v>133</v>
      </c>
      <c r="C12295">
        <f t="shared" si="200"/>
        <v>0.56093491750132052</v>
      </c>
    </row>
    <row r="12296" spans="1:3" x14ac:dyDescent="0.25">
      <c r="A12296">
        <v>0.38977000000000001</v>
      </c>
      <c r="B12296">
        <v>31</v>
      </c>
      <c r="C12296">
        <f t="shared" si="200"/>
        <v>-0.94219845741534003</v>
      </c>
    </row>
    <row r="12297" spans="1:3" x14ac:dyDescent="0.25">
      <c r="A12297">
        <v>0.10409499999999999</v>
      </c>
      <c r="B12297">
        <v>369</v>
      </c>
      <c r="C12297">
        <f t="shared" si="200"/>
        <v>-2.2624513352544002</v>
      </c>
    </row>
    <row r="12298" spans="1:3" x14ac:dyDescent="0.25">
      <c r="A12298">
        <v>0.64779600000000004</v>
      </c>
      <c r="B12298">
        <v>51</v>
      </c>
      <c r="C12298">
        <f t="shared" si="200"/>
        <v>-0.43417944700926364</v>
      </c>
    </row>
    <row r="12299" spans="1:3" x14ac:dyDescent="0.25">
      <c r="A12299">
        <v>2.28742</v>
      </c>
      <c r="B12299">
        <v>187</v>
      </c>
      <c r="C12299">
        <f t="shared" si="200"/>
        <v>0.82742454487838535</v>
      </c>
    </row>
    <row r="12300" spans="1:3" x14ac:dyDescent="0.25">
      <c r="A12300">
        <v>1.7743100000000001</v>
      </c>
      <c r="B12300">
        <v>247</v>
      </c>
      <c r="C12300">
        <f t="shared" si="200"/>
        <v>0.57341161495698922</v>
      </c>
    </row>
    <row r="12301" spans="1:3" x14ac:dyDescent="0.25">
      <c r="A12301">
        <v>2.1034700000000002</v>
      </c>
      <c r="B12301">
        <v>445</v>
      </c>
      <c r="C12301">
        <f t="shared" si="200"/>
        <v>0.74358836200235767</v>
      </c>
    </row>
    <row r="12302" spans="1:3" x14ac:dyDescent="0.25">
      <c r="A12302">
        <v>0.49485099999999999</v>
      </c>
      <c r="B12302">
        <v>29</v>
      </c>
      <c r="C12302">
        <f t="shared" si="200"/>
        <v>-0.70349857182709064</v>
      </c>
    </row>
    <row r="12303" spans="1:3" x14ac:dyDescent="0.25">
      <c r="A12303">
        <v>0.83513599999999999</v>
      </c>
      <c r="B12303">
        <v>241</v>
      </c>
      <c r="C12303">
        <f t="shared" si="200"/>
        <v>-0.18016069314235542</v>
      </c>
    </row>
    <row r="12304" spans="1:3" x14ac:dyDescent="0.25">
      <c r="A12304">
        <v>4.2717100000000001E-2</v>
      </c>
      <c r="B12304">
        <v>27</v>
      </c>
      <c r="C12304">
        <f t="shared" si="200"/>
        <v>-3.1531559705295447</v>
      </c>
    </row>
    <row r="12305" spans="1:3" x14ac:dyDescent="0.25">
      <c r="A12305">
        <v>1.23166</v>
      </c>
      <c r="B12305">
        <v>199</v>
      </c>
      <c r="C12305">
        <f t="shared" si="200"/>
        <v>0.20836285299751481</v>
      </c>
    </row>
    <row r="12306" spans="1:3" x14ac:dyDescent="0.25">
      <c r="A12306">
        <v>0.272034</v>
      </c>
      <c r="B12306">
        <v>295</v>
      </c>
      <c r="C12306">
        <f t="shared" si="200"/>
        <v>-1.3018282204979887</v>
      </c>
    </row>
    <row r="12307" spans="1:3" x14ac:dyDescent="0.25">
      <c r="A12307">
        <v>1.8811199999999999</v>
      </c>
      <c r="B12307">
        <v>273</v>
      </c>
      <c r="C12307">
        <f t="shared" si="200"/>
        <v>0.63186734413729395</v>
      </c>
    </row>
    <row r="12308" spans="1:3" x14ac:dyDescent="0.25">
      <c r="A12308">
        <v>1.1648099999999999</v>
      </c>
      <c r="B12308">
        <v>47</v>
      </c>
      <c r="C12308">
        <f t="shared" si="200"/>
        <v>0.15255798358826722</v>
      </c>
    </row>
    <row r="12309" spans="1:3" x14ac:dyDescent="0.25">
      <c r="A12309">
        <v>2.2280799999999998</v>
      </c>
      <c r="B12309">
        <v>629</v>
      </c>
      <c r="C12309">
        <f t="shared" si="200"/>
        <v>0.80114022806313834</v>
      </c>
    </row>
    <row r="12310" spans="1:3" x14ac:dyDescent="0.25">
      <c r="A12310">
        <v>0.62046699999999999</v>
      </c>
      <c r="B12310">
        <v>87</v>
      </c>
      <c r="C12310">
        <f t="shared" si="200"/>
        <v>-0.47728285866873904</v>
      </c>
    </row>
    <row r="12311" spans="1:3" x14ac:dyDescent="0.25">
      <c r="A12311">
        <v>0.51193</v>
      </c>
      <c r="B12311">
        <v>159</v>
      </c>
      <c r="C12311">
        <f t="shared" si="200"/>
        <v>-0.66956738203948951</v>
      </c>
    </row>
    <row r="12312" spans="1:3" x14ac:dyDescent="0.25">
      <c r="A12312">
        <v>0.29893199999999998</v>
      </c>
      <c r="B12312">
        <v>109</v>
      </c>
      <c r="C12312">
        <f t="shared" si="200"/>
        <v>-1.2075391562055444</v>
      </c>
    </row>
    <row r="12313" spans="1:3" x14ac:dyDescent="0.25">
      <c r="A12313">
        <v>1.4718899999999999</v>
      </c>
      <c r="B12313">
        <v>449</v>
      </c>
      <c r="C12313">
        <f t="shared" si="200"/>
        <v>0.38654728925351928</v>
      </c>
    </row>
    <row r="12314" spans="1:3" x14ac:dyDescent="0.25">
      <c r="A12314">
        <v>0.65605899999999995</v>
      </c>
      <c r="B12314">
        <v>217</v>
      </c>
      <c r="C12314">
        <f t="shared" si="200"/>
        <v>-0.42150455505792939</v>
      </c>
    </row>
    <row r="12315" spans="1:3" x14ac:dyDescent="0.25">
      <c r="A12315">
        <v>0.193857</v>
      </c>
      <c r="B12315">
        <v>295</v>
      </c>
      <c r="C12315">
        <f t="shared" si="200"/>
        <v>-1.6406345051225284</v>
      </c>
    </row>
    <row r="12316" spans="1:3" x14ac:dyDescent="0.25">
      <c r="A12316">
        <v>2.6465700000000001</v>
      </c>
      <c r="B12316">
        <v>53</v>
      </c>
      <c r="C12316">
        <f t="shared" si="200"/>
        <v>0.97326446199444872</v>
      </c>
    </row>
    <row r="12317" spans="1:3" x14ac:dyDescent="0.25">
      <c r="A12317">
        <v>3.0804100000000001</v>
      </c>
      <c r="B12317">
        <v>689</v>
      </c>
      <c r="C12317">
        <f t="shared" si="200"/>
        <v>1.125062705009334</v>
      </c>
    </row>
    <row r="12318" spans="1:3" x14ac:dyDescent="0.25">
      <c r="A12318">
        <v>1.2434700000000001</v>
      </c>
      <c r="B12318">
        <v>177</v>
      </c>
      <c r="C12318">
        <f t="shared" si="200"/>
        <v>0.21790585851794672</v>
      </c>
    </row>
    <row r="12319" spans="1:3" x14ac:dyDescent="0.25">
      <c r="A12319">
        <v>0.24188000000000001</v>
      </c>
      <c r="B12319">
        <v>167</v>
      </c>
      <c r="C12319">
        <f t="shared" si="200"/>
        <v>-1.4193135435771249</v>
      </c>
    </row>
    <row r="12320" spans="1:3" x14ac:dyDescent="0.25">
      <c r="A12320">
        <v>7.1929300000000002E-2</v>
      </c>
      <c r="B12320">
        <v>39</v>
      </c>
      <c r="C12320">
        <f t="shared" si="200"/>
        <v>-2.6320715868338067</v>
      </c>
    </row>
    <row r="12321" spans="1:3" x14ac:dyDescent="0.25">
      <c r="A12321">
        <v>0.13451399999999999</v>
      </c>
      <c r="B12321">
        <v>91</v>
      </c>
      <c r="C12321">
        <f t="shared" si="200"/>
        <v>-2.0060869961378192</v>
      </c>
    </row>
    <row r="12322" spans="1:3" x14ac:dyDescent="0.25">
      <c r="A12322">
        <v>0.56967400000000001</v>
      </c>
      <c r="B12322">
        <v>69</v>
      </c>
      <c r="C12322">
        <f t="shared" si="200"/>
        <v>-0.56269101159235158</v>
      </c>
    </row>
    <row r="12323" spans="1:3" x14ac:dyDescent="0.25">
      <c r="A12323">
        <v>1.75163</v>
      </c>
      <c r="B12323">
        <v>281</v>
      </c>
      <c r="C12323">
        <f t="shared" si="200"/>
        <v>0.56054678299642791</v>
      </c>
    </row>
    <row r="12324" spans="1:3" x14ac:dyDescent="0.25">
      <c r="A12324">
        <v>2.3320899999999999E-2</v>
      </c>
      <c r="B12324">
        <v>203</v>
      </c>
      <c r="C12324">
        <f t="shared" si="200"/>
        <v>-3.7584053247625651</v>
      </c>
    </row>
    <row r="12325" spans="1:3" x14ac:dyDescent="0.25">
      <c r="A12325">
        <v>0.41551500000000002</v>
      </c>
      <c r="B12325">
        <v>117</v>
      </c>
      <c r="C12325">
        <f t="shared" si="200"/>
        <v>-0.87823656425523</v>
      </c>
    </row>
    <row r="12326" spans="1:3" x14ac:dyDescent="0.25">
      <c r="A12326">
        <v>8.3313499999999999E-2</v>
      </c>
      <c r="B12326">
        <v>119</v>
      </c>
      <c r="C12326">
        <f t="shared" si="200"/>
        <v>-2.4851446781144948</v>
      </c>
    </row>
    <row r="12327" spans="1:3" x14ac:dyDescent="0.25">
      <c r="A12327">
        <v>0.51183299999999998</v>
      </c>
      <c r="B12327">
        <v>21</v>
      </c>
      <c r="C12327">
        <f t="shared" si="200"/>
        <v>-0.6697568790232451</v>
      </c>
    </row>
    <row r="12328" spans="1:3" x14ac:dyDescent="0.25">
      <c r="A12328">
        <v>0.55372200000000005</v>
      </c>
      <c r="B12328">
        <v>197</v>
      </c>
      <c r="C12328">
        <f t="shared" si="200"/>
        <v>-0.59109252323529637</v>
      </c>
    </row>
    <row r="12329" spans="1:3" x14ac:dyDescent="0.25">
      <c r="A12329">
        <v>0.263652</v>
      </c>
      <c r="B12329">
        <v>15</v>
      </c>
      <c r="C12329">
        <f t="shared" si="200"/>
        <v>-1.3331252272199037</v>
      </c>
    </row>
    <row r="12330" spans="1:3" x14ac:dyDescent="0.25">
      <c r="A12330">
        <v>0.25944800000000001</v>
      </c>
      <c r="B12330">
        <v>263</v>
      </c>
      <c r="C12330">
        <f t="shared" si="200"/>
        <v>-1.3491989818124765</v>
      </c>
    </row>
    <row r="12331" spans="1:3" x14ac:dyDescent="0.25">
      <c r="A12331">
        <v>0.47296199999999999</v>
      </c>
      <c r="B12331">
        <v>103</v>
      </c>
      <c r="C12331">
        <f t="shared" si="200"/>
        <v>-0.74874023198388029</v>
      </c>
    </row>
    <row r="12332" spans="1:3" x14ac:dyDescent="0.25">
      <c r="A12332">
        <v>1.0012399999999999</v>
      </c>
      <c r="B12332">
        <v>167</v>
      </c>
      <c r="C12332">
        <f t="shared" si="200"/>
        <v>1.2392318349507736E-3</v>
      </c>
    </row>
    <row r="12333" spans="1:3" x14ac:dyDescent="0.25">
      <c r="A12333">
        <v>0.93163600000000002</v>
      </c>
      <c r="B12333">
        <v>7</v>
      </c>
      <c r="C12333">
        <f t="shared" si="200"/>
        <v>-7.0813098524076024E-2</v>
      </c>
    </row>
    <row r="12334" spans="1:3" x14ac:dyDescent="0.25">
      <c r="A12334">
        <v>0.80545500000000003</v>
      </c>
      <c r="B12334">
        <v>355</v>
      </c>
      <c r="C12334">
        <f t="shared" si="200"/>
        <v>-0.21634794384745437</v>
      </c>
    </row>
    <row r="12335" spans="1:3" x14ac:dyDescent="0.25">
      <c r="A12335">
        <v>0.51868099999999995</v>
      </c>
      <c r="B12335">
        <v>67</v>
      </c>
      <c r="C12335">
        <f t="shared" si="200"/>
        <v>-0.65646622833230883</v>
      </c>
    </row>
    <row r="12336" spans="1:3" x14ac:dyDescent="0.25">
      <c r="A12336">
        <v>0.55315599999999998</v>
      </c>
      <c r="B12336">
        <v>25</v>
      </c>
      <c r="C12336">
        <f t="shared" si="200"/>
        <v>-0.59211521959267643</v>
      </c>
    </row>
    <row r="12337" spans="1:3" x14ac:dyDescent="0.25">
      <c r="A12337">
        <v>0.31262299999999998</v>
      </c>
      <c r="B12337">
        <v>193</v>
      </c>
      <c r="C12337">
        <f t="shared" si="200"/>
        <v>-1.1627572872458414</v>
      </c>
    </row>
    <row r="12338" spans="1:3" x14ac:dyDescent="0.25">
      <c r="A12338">
        <v>2.5699200000000002</v>
      </c>
      <c r="B12338">
        <v>483</v>
      </c>
      <c r="C12338">
        <f t="shared" si="200"/>
        <v>0.94387477001796039</v>
      </c>
    </row>
    <row r="12339" spans="1:3" x14ac:dyDescent="0.25">
      <c r="A12339">
        <v>0.89863499999999996</v>
      </c>
      <c r="B12339">
        <v>357</v>
      </c>
      <c r="C12339">
        <f t="shared" si="200"/>
        <v>-0.10687833362762454</v>
      </c>
    </row>
    <row r="12340" spans="1:3" x14ac:dyDescent="0.25">
      <c r="A12340">
        <v>0.84873100000000001</v>
      </c>
      <c r="B12340">
        <v>191</v>
      </c>
      <c r="C12340">
        <f t="shared" si="200"/>
        <v>-0.1640129862213594</v>
      </c>
    </row>
    <row r="12341" spans="1:3" x14ac:dyDescent="0.25">
      <c r="A12341">
        <v>1.07178</v>
      </c>
      <c r="B12341">
        <v>123</v>
      </c>
      <c r="C12341">
        <f t="shared" si="200"/>
        <v>6.932081770671103E-2</v>
      </c>
    </row>
    <row r="12342" spans="1:3" x14ac:dyDescent="0.25">
      <c r="A12342">
        <v>0.74385699999999999</v>
      </c>
      <c r="B12342">
        <v>75</v>
      </c>
      <c r="C12342">
        <f t="shared" si="200"/>
        <v>-0.29590646692373435</v>
      </c>
    </row>
    <row r="12343" spans="1:3" x14ac:dyDescent="0.25">
      <c r="A12343">
        <v>0.55370600000000003</v>
      </c>
      <c r="B12343">
        <v>703</v>
      </c>
      <c r="C12343">
        <f t="shared" si="200"/>
        <v>-0.59112141901904236</v>
      </c>
    </row>
    <row r="12344" spans="1:3" x14ac:dyDescent="0.25">
      <c r="A12344">
        <v>1.94276</v>
      </c>
      <c r="B12344">
        <v>201</v>
      </c>
      <c r="C12344">
        <f t="shared" si="200"/>
        <v>0.66410964243665138</v>
      </c>
    </row>
    <row r="12345" spans="1:3" x14ac:dyDescent="0.25">
      <c r="A12345">
        <v>2.5863200000000002</v>
      </c>
      <c r="B12345">
        <v>457</v>
      </c>
      <c r="C12345">
        <f t="shared" si="200"/>
        <v>0.95023601592689544</v>
      </c>
    </row>
    <row r="12346" spans="1:3" x14ac:dyDescent="0.25">
      <c r="A12346">
        <v>0.84816899999999995</v>
      </c>
      <c r="B12346">
        <v>95</v>
      </c>
      <c r="C12346">
        <f t="shared" si="200"/>
        <v>-0.16467537059350665</v>
      </c>
    </row>
    <row r="12347" spans="1:3" x14ac:dyDescent="0.25">
      <c r="A12347">
        <v>0.233677</v>
      </c>
      <c r="B12347">
        <v>49</v>
      </c>
      <c r="C12347">
        <f t="shared" si="200"/>
        <v>-1.4538154590542147</v>
      </c>
    </row>
    <row r="12348" spans="1:3" x14ac:dyDescent="0.25">
      <c r="A12348">
        <v>0.38238299999999997</v>
      </c>
      <c r="B12348">
        <v>33</v>
      </c>
      <c r="C12348">
        <f t="shared" si="200"/>
        <v>-0.96133255486003677</v>
      </c>
    </row>
    <row r="12349" spans="1:3" x14ac:dyDescent="0.25">
      <c r="A12349">
        <v>0.44987500000000002</v>
      </c>
      <c r="B12349">
        <v>79</v>
      </c>
      <c r="C12349">
        <f t="shared" si="200"/>
        <v>-0.79878551258294228</v>
      </c>
    </row>
    <row r="12350" spans="1:3" x14ac:dyDescent="0.25">
      <c r="A12350">
        <v>1.3266</v>
      </c>
      <c r="B12350">
        <v>117</v>
      </c>
      <c r="C12350">
        <f t="shared" si="200"/>
        <v>0.28261927810931858</v>
      </c>
    </row>
    <row r="12351" spans="1:3" x14ac:dyDescent="0.25">
      <c r="A12351">
        <v>0.20497499999999999</v>
      </c>
      <c r="B12351">
        <v>415</v>
      </c>
      <c r="C12351">
        <f t="shared" si="200"/>
        <v>-1.5848672584998957</v>
      </c>
    </row>
    <row r="12352" spans="1:3" x14ac:dyDescent="0.25">
      <c r="A12352">
        <v>1.08389</v>
      </c>
      <c r="B12352">
        <v>79</v>
      </c>
      <c r="C12352">
        <f t="shared" si="200"/>
        <v>8.0556421853655219E-2</v>
      </c>
    </row>
    <row r="12353" spans="1:3" x14ac:dyDescent="0.25">
      <c r="A12353">
        <v>0.112966</v>
      </c>
      <c r="B12353">
        <v>53</v>
      </c>
      <c r="C12353">
        <f t="shared" si="200"/>
        <v>-2.1806683905005091</v>
      </c>
    </row>
    <row r="12354" spans="1:3" x14ac:dyDescent="0.25">
      <c r="A12354">
        <v>0.30537599999999998</v>
      </c>
      <c r="B12354">
        <v>379</v>
      </c>
      <c r="C12354">
        <f t="shared" si="200"/>
        <v>-1.1862114747472938</v>
      </c>
    </row>
    <row r="12355" spans="1:3" x14ac:dyDescent="0.25">
      <c r="A12355">
        <v>0.52502199999999999</v>
      </c>
      <c r="B12355">
        <v>17</v>
      </c>
      <c r="C12355">
        <f t="shared" si="200"/>
        <v>-0.64431511250658857</v>
      </c>
    </row>
    <row r="12356" spans="1:3" x14ac:dyDescent="0.25">
      <c r="A12356">
        <v>2.3363</v>
      </c>
      <c r="B12356">
        <v>707</v>
      </c>
      <c r="C12356">
        <f t="shared" si="200"/>
        <v>0.84856848137777452</v>
      </c>
    </row>
    <row r="12357" spans="1:3" x14ac:dyDescent="0.25">
      <c r="A12357">
        <v>8.7156600000000001E-2</v>
      </c>
      <c r="B12357">
        <v>103</v>
      </c>
      <c r="C12357">
        <f t="shared" si="200"/>
        <v>-2.4400487783861737</v>
      </c>
    </row>
    <row r="12358" spans="1:3" x14ac:dyDescent="0.25">
      <c r="A12358">
        <v>1.06304</v>
      </c>
      <c r="B12358">
        <v>381</v>
      </c>
      <c r="C12358">
        <f t="shared" ref="C12358:C12421" si="201">LN(A12358)</f>
        <v>6.1132728002738293E-2</v>
      </c>
    </row>
    <row r="12359" spans="1:3" x14ac:dyDescent="0.25">
      <c r="A12359">
        <v>0.53224899999999997</v>
      </c>
      <c r="B12359">
        <v>265</v>
      </c>
      <c r="C12359">
        <f t="shared" si="201"/>
        <v>-0.6306438540266589</v>
      </c>
    </row>
    <row r="12360" spans="1:3" x14ac:dyDescent="0.25">
      <c r="A12360">
        <v>0.18226500000000001</v>
      </c>
      <c r="B12360">
        <v>75</v>
      </c>
      <c r="C12360">
        <f t="shared" si="201"/>
        <v>-1.7022936069534522</v>
      </c>
    </row>
    <row r="12361" spans="1:3" x14ac:dyDescent="0.25">
      <c r="A12361">
        <v>2.7748499999999999E-2</v>
      </c>
      <c r="B12361">
        <v>257</v>
      </c>
      <c r="C12361">
        <f t="shared" si="201"/>
        <v>-3.5845734943047205</v>
      </c>
    </row>
    <row r="12362" spans="1:3" x14ac:dyDescent="0.25">
      <c r="A12362">
        <v>1.4677899999999999</v>
      </c>
      <c r="B12362">
        <v>137</v>
      </c>
      <c r="C12362">
        <f t="shared" si="201"/>
        <v>0.38375786818832613</v>
      </c>
    </row>
    <row r="12363" spans="1:3" x14ac:dyDescent="0.25">
      <c r="A12363">
        <v>2.5148600000000001</v>
      </c>
      <c r="B12363">
        <v>597</v>
      </c>
      <c r="C12363">
        <f t="shared" si="201"/>
        <v>0.92221713599831689</v>
      </c>
    </row>
    <row r="12364" spans="1:3" x14ac:dyDescent="0.25">
      <c r="A12364">
        <v>0.31522600000000001</v>
      </c>
      <c r="B12364">
        <v>61</v>
      </c>
      <c r="C12364">
        <f t="shared" si="201"/>
        <v>-1.1544654370906593</v>
      </c>
    </row>
    <row r="12365" spans="1:3" x14ac:dyDescent="0.25">
      <c r="A12365">
        <v>0.98729299999999998</v>
      </c>
      <c r="B12365">
        <v>667</v>
      </c>
      <c r="C12365">
        <f t="shared" si="201"/>
        <v>-1.2788424433420733E-2</v>
      </c>
    </row>
    <row r="12366" spans="1:3" x14ac:dyDescent="0.25">
      <c r="A12366">
        <v>5.14595</v>
      </c>
      <c r="B12366">
        <v>935</v>
      </c>
      <c r="C12366">
        <f t="shared" si="201"/>
        <v>1.6382099975278561</v>
      </c>
    </row>
    <row r="12367" spans="1:3" x14ac:dyDescent="0.25">
      <c r="A12367">
        <v>0.90223799999999998</v>
      </c>
      <c r="B12367">
        <v>5</v>
      </c>
      <c r="C12367">
        <f t="shared" si="201"/>
        <v>-0.10287693563081153</v>
      </c>
    </row>
    <row r="12368" spans="1:3" x14ac:dyDescent="0.25">
      <c r="A12368">
        <v>2.3547699999999998</v>
      </c>
      <c r="B12368">
        <v>141</v>
      </c>
      <c r="C12368">
        <f t="shared" si="201"/>
        <v>0.85644305815536448</v>
      </c>
    </row>
    <row r="12369" spans="1:3" x14ac:dyDescent="0.25">
      <c r="A12369">
        <v>6.9253099999999998E-2</v>
      </c>
      <c r="B12369">
        <v>169</v>
      </c>
      <c r="C12369">
        <f t="shared" si="201"/>
        <v>-2.6699873695736671</v>
      </c>
    </row>
    <row r="12370" spans="1:3" x14ac:dyDescent="0.25">
      <c r="A12370">
        <v>0.71856100000000001</v>
      </c>
      <c r="B12370">
        <v>69</v>
      </c>
      <c r="C12370">
        <f t="shared" si="201"/>
        <v>-0.33050467797144417</v>
      </c>
    </row>
    <row r="12371" spans="1:3" x14ac:dyDescent="0.25">
      <c r="A12371">
        <v>4.4348499999999999E-2</v>
      </c>
      <c r="B12371">
        <v>83</v>
      </c>
      <c r="C12371">
        <f t="shared" si="201"/>
        <v>-3.115676392669998</v>
      </c>
    </row>
    <row r="12372" spans="1:3" x14ac:dyDescent="0.25">
      <c r="A12372">
        <v>0.92059100000000005</v>
      </c>
      <c r="B12372">
        <v>461</v>
      </c>
      <c r="C12372">
        <f t="shared" si="201"/>
        <v>-8.27394238796752E-2</v>
      </c>
    </row>
    <row r="12373" spans="1:3" x14ac:dyDescent="0.25">
      <c r="A12373">
        <v>0.27795599999999998</v>
      </c>
      <c r="B12373">
        <v>65</v>
      </c>
      <c r="C12373">
        <f t="shared" si="201"/>
        <v>-1.2802924511993483</v>
      </c>
    </row>
    <row r="12374" spans="1:3" x14ac:dyDescent="0.25">
      <c r="A12374">
        <v>1.44737</v>
      </c>
      <c r="B12374">
        <v>797</v>
      </c>
      <c r="C12374">
        <f t="shared" si="201"/>
        <v>0.36974811641458105</v>
      </c>
    </row>
    <row r="12375" spans="1:3" x14ac:dyDescent="0.25">
      <c r="A12375">
        <v>1.0743199999999999</v>
      </c>
      <c r="B12375">
        <v>213</v>
      </c>
      <c r="C12375">
        <f t="shared" si="201"/>
        <v>7.1687903290782742E-2</v>
      </c>
    </row>
    <row r="12376" spans="1:3" x14ac:dyDescent="0.25">
      <c r="A12376">
        <v>1.50972</v>
      </c>
      <c r="B12376">
        <v>237</v>
      </c>
      <c r="C12376">
        <f t="shared" si="201"/>
        <v>0.41192420316890277</v>
      </c>
    </row>
    <row r="12377" spans="1:3" x14ac:dyDescent="0.25">
      <c r="A12377">
        <v>1.3845099999999999</v>
      </c>
      <c r="B12377">
        <v>381</v>
      </c>
      <c r="C12377">
        <f t="shared" si="201"/>
        <v>0.32534628642691921</v>
      </c>
    </row>
    <row r="12378" spans="1:3" x14ac:dyDescent="0.25">
      <c r="A12378">
        <v>2.5450499999999998</v>
      </c>
      <c r="B12378">
        <v>591</v>
      </c>
      <c r="C12378">
        <f t="shared" si="201"/>
        <v>0.93415029617492107</v>
      </c>
    </row>
    <row r="12379" spans="1:3" x14ac:dyDescent="0.25">
      <c r="A12379">
        <v>2.1587399999999999</v>
      </c>
      <c r="B12379">
        <v>183</v>
      </c>
      <c r="C12379">
        <f t="shared" si="201"/>
        <v>0.76952471815765733</v>
      </c>
    </row>
    <row r="12380" spans="1:3" x14ac:dyDescent="0.25">
      <c r="A12380">
        <v>1.48464</v>
      </c>
      <c r="B12380">
        <v>515</v>
      </c>
      <c r="C12380">
        <f t="shared" si="201"/>
        <v>0.39517231862273211</v>
      </c>
    </row>
    <row r="12381" spans="1:3" x14ac:dyDescent="0.25">
      <c r="A12381">
        <v>0.61168100000000003</v>
      </c>
      <c r="B12381">
        <v>117</v>
      </c>
      <c r="C12381">
        <f t="shared" si="201"/>
        <v>-0.4915443741936234</v>
      </c>
    </row>
    <row r="12382" spans="1:3" x14ac:dyDescent="0.25">
      <c r="A12382">
        <v>0.15538299999999999</v>
      </c>
      <c r="B12382">
        <v>129</v>
      </c>
      <c r="C12382">
        <f t="shared" si="201"/>
        <v>-1.8618622421420665</v>
      </c>
    </row>
    <row r="12383" spans="1:3" x14ac:dyDescent="0.25">
      <c r="A12383">
        <v>0.72685900000000003</v>
      </c>
      <c r="B12383">
        <v>139</v>
      </c>
      <c r="C12383">
        <f t="shared" si="201"/>
        <v>-0.31902276798930979</v>
      </c>
    </row>
    <row r="12384" spans="1:3" x14ac:dyDescent="0.25">
      <c r="A12384">
        <v>1.5950500000000001</v>
      </c>
      <c r="B12384">
        <v>209</v>
      </c>
      <c r="C12384">
        <f t="shared" si="201"/>
        <v>0.46690508370785327</v>
      </c>
    </row>
    <row r="12385" spans="1:3" x14ac:dyDescent="0.25">
      <c r="A12385">
        <v>0.47918300000000003</v>
      </c>
      <c r="B12385">
        <v>77</v>
      </c>
      <c r="C12385">
        <f t="shared" si="201"/>
        <v>-0.73567270860316658</v>
      </c>
    </row>
    <row r="12386" spans="1:3" x14ac:dyDescent="0.25">
      <c r="A12386">
        <v>0.7954</v>
      </c>
      <c r="B12386">
        <v>255</v>
      </c>
      <c r="C12386">
        <f t="shared" si="201"/>
        <v>-0.2289101462085468</v>
      </c>
    </row>
    <row r="12387" spans="1:3" x14ac:dyDescent="0.25">
      <c r="A12387">
        <v>0.399808</v>
      </c>
      <c r="B12387">
        <v>271</v>
      </c>
      <c r="C12387">
        <f t="shared" si="201"/>
        <v>-0.91677084711103229</v>
      </c>
    </row>
    <row r="12388" spans="1:3" x14ac:dyDescent="0.25">
      <c r="A12388">
        <v>2.94191</v>
      </c>
      <c r="B12388">
        <v>105</v>
      </c>
      <c r="C12388">
        <f t="shared" si="201"/>
        <v>1.0790590302769199</v>
      </c>
    </row>
    <row r="12389" spans="1:3" x14ac:dyDescent="0.25">
      <c r="A12389">
        <v>2.5195099999999999</v>
      </c>
      <c r="B12389">
        <v>417</v>
      </c>
      <c r="C12389">
        <f t="shared" si="201"/>
        <v>0.92406443817211559</v>
      </c>
    </row>
    <row r="12390" spans="1:3" x14ac:dyDescent="0.25">
      <c r="A12390">
        <v>0.85806700000000002</v>
      </c>
      <c r="B12390">
        <v>579</v>
      </c>
      <c r="C12390">
        <f t="shared" si="201"/>
        <v>-0.15307309396484045</v>
      </c>
    </row>
    <row r="12391" spans="1:3" x14ac:dyDescent="0.25">
      <c r="A12391">
        <v>1.5991599999999999</v>
      </c>
      <c r="B12391">
        <v>547</v>
      </c>
      <c r="C12391">
        <f t="shared" si="201"/>
        <v>0.4694784913849821</v>
      </c>
    </row>
    <row r="12392" spans="1:3" x14ac:dyDescent="0.25">
      <c r="A12392">
        <v>0.642065</v>
      </c>
      <c r="B12392">
        <v>223</v>
      </c>
      <c r="C12392">
        <f t="shared" si="201"/>
        <v>-0.44306573431129792</v>
      </c>
    </row>
    <row r="12393" spans="1:3" x14ac:dyDescent="0.25">
      <c r="A12393">
        <v>2.4471500000000002</v>
      </c>
      <c r="B12393">
        <v>267</v>
      </c>
      <c r="C12393">
        <f t="shared" si="201"/>
        <v>0.89492408213226393</v>
      </c>
    </row>
    <row r="12394" spans="1:3" x14ac:dyDescent="0.25">
      <c r="A12394">
        <v>1.1292</v>
      </c>
      <c r="B12394">
        <v>59</v>
      </c>
      <c r="C12394">
        <f t="shared" si="201"/>
        <v>0.12150941739719719</v>
      </c>
    </row>
    <row r="12395" spans="1:3" x14ac:dyDescent="0.25">
      <c r="A12395">
        <v>3.4522699999999999</v>
      </c>
      <c r="B12395">
        <v>473</v>
      </c>
      <c r="C12395">
        <f t="shared" si="201"/>
        <v>1.2390319856897372</v>
      </c>
    </row>
    <row r="12396" spans="1:3" x14ac:dyDescent="0.25">
      <c r="A12396">
        <v>8.7537699999999996E-2</v>
      </c>
      <c r="B12396">
        <v>49</v>
      </c>
      <c r="C12396">
        <f t="shared" si="201"/>
        <v>-2.4356857212679976</v>
      </c>
    </row>
    <row r="12397" spans="1:3" x14ac:dyDescent="0.25">
      <c r="A12397">
        <v>0.29942000000000002</v>
      </c>
      <c r="B12397">
        <v>249</v>
      </c>
      <c r="C12397">
        <f t="shared" si="201"/>
        <v>-1.2059080089604464</v>
      </c>
    </row>
    <row r="12398" spans="1:3" x14ac:dyDescent="0.25">
      <c r="A12398">
        <v>0.169798</v>
      </c>
      <c r="B12398">
        <v>275</v>
      </c>
      <c r="C12398">
        <f t="shared" si="201"/>
        <v>-1.7731457837372733</v>
      </c>
    </row>
    <row r="12399" spans="1:3" x14ac:dyDescent="0.25">
      <c r="A12399">
        <v>0.28100199999999997</v>
      </c>
      <c r="B12399">
        <v>353</v>
      </c>
      <c r="C12399">
        <f t="shared" si="201"/>
        <v>-1.2693934922359977</v>
      </c>
    </row>
    <row r="12400" spans="1:3" x14ac:dyDescent="0.25">
      <c r="A12400">
        <v>0.30155500000000002</v>
      </c>
      <c r="B12400">
        <v>23</v>
      </c>
      <c r="C12400">
        <f t="shared" si="201"/>
        <v>-1.1988028582244283</v>
      </c>
    </row>
    <row r="12401" spans="1:3" x14ac:dyDescent="0.25">
      <c r="A12401">
        <v>1.33663</v>
      </c>
      <c r="B12401">
        <v>511</v>
      </c>
      <c r="C12401">
        <f t="shared" si="201"/>
        <v>0.29015152085267343</v>
      </c>
    </row>
    <row r="12402" spans="1:3" x14ac:dyDescent="0.25">
      <c r="A12402">
        <v>0.17874000000000001</v>
      </c>
      <c r="B12402">
        <v>189</v>
      </c>
      <c r="C12402">
        <f t="shared" si="201"/>
        <v>-1.721823043028891</v>
      </c>
    </row>
    <row r="12403" spans="1:3" x14ac:dyDescent="0.25">
      <c r="A12403">
        <v>0.30200399999999999</v>
      </c>
      <c r="B12403">
        <v>357</v>
      </c>
      <c r="C12403">
        <f t="shared" si="201"/>
        <v>-1.1973150166618696</v>
      </c>
    </row>
    <row r="12404" spans="1:3" x14ac:dyDescent="0.25">
      <c r="A12404">
        <v>1.53572</v>
      </c>
      <c r="B12404">
        <v>255</v>
      </c>
      <c r="C12404">
        <f t="shared" si="201"/>
        <v>0.42899932644166838</v>
      </c>
    </row>
    <row r="12405" spans="1:3" x14ac:dyDescent="0.25">
      <c r="A12405">
        <v>0.22960800000000001</v>
      </c>
      <c r="B12405">
        <v>275</v>
      </c>
      <c r="C12405">
        <f t="shared" si="201"/>
        <v>-1.4713817719381612</v>
      </c>
    </row>
    <row r="12406" spans="1:3" x14ac:dyDescent="0.25">
      <c r="A12406">
        <v>0.56666799999999995</v>
      </c>
      <c r="B12406">
        <v>167</v>
      </c>
      <c r="C12406">
        <f t="shared" si="201"/>
        <v>-0.56798168466753107</v>
      </c>
    </row>
    <row r="12407" spans="1:3" x14ac:dyDescent="0.25">
      <c r="A12407">
        <v>0.52142100000000002</v>
      </c>
      <c r="B12407">
        <v>61</v>
      </c>
      <c r="C12407">
        <f t="shared" si="201"/>
        <v>-0.65119750211428251</v>
      </c>
    </row>
    <row r="12408" spans="1:3" x14ac:dyDescent="0.25">
      <c r="A12408">
        <v>0.55755299999999997</v>
      </c>
      <c r="B12408">
        <v>21</v>
      </c>
      <c r="C12408">
        <f t="shared" si="201"/>
        <v>-0.58419771290189537</v>
      </c>
    </row>
    <row r="12409" spans="1:3" x14ac:dyDescent="0.25">
      <c r="A12409">
        <v>0.931427</v>
      </c>
      <c r="B12409">
        <v>153</v>
      </c>
      <c r="C12409">
        <f t="shared" si="201"/>
        <v>-7.1037460234739308E-2</v>
      </c>
    </row>
    <row r="12410" spans="1:3" x14ac:dyDescent="0.25">
      <c r="A12410">
        <v>0.38107000000000002</v>
      </c>
      <c r="B12410">
        <v>271</v>
      </c>
      <c r="C12410">
        <f t="shared" si="201"/>
        <v>-0.9647721936970598</v>
      </c>
    </row>
    <row r="12411" spans="1:3" x14ac:dyDescent="0.25">
      <c r="A12411">
        <v>0.88890599999999997</v>
      </c>
      <c r="B12411">
        <v>147</v>
      </c>
      <c r="C12411">
        <f t="shared" si="201"/>
        <v>-0.11776378584166236</v>
      </c>
    </row>
    <row r="12412" spans="1:3" x14ac:dyDescent="0.25">
      <c r="A12412">
        <v>0.20108999999999999</v>
      </c>
      <c r="B12412">
        <v>93</v>
      </c>
      <c r="C12412">
        <f t="shared" si="201"/>
        <v>-1.6040027099441612</v>
      </c>
    </row>
    <row r="12413" spans="1:3" x14ac:dyDescent="0.25">
      <c r="A12413">
        <v>0.40397</v>
      </c>
      <c r="B12413">
        <v>343</v>
      </c>
      <c r="C12413">
        <f t="shared" si="201"/>
        <v>-0.90641466120394876</v>
      </c>
    </row>
    <row r="12414" spans="1:3" x14ac:dyDescent="0.25">
      <c r="A12414">
        <v>0.65119800000000005</v>
      </c>
      <c r="B12414">
        <v>137</v>
      </c>
      <c r="C12414">
        <f t="shared" si="201"/>
        <v>-0.42894153555159398</v>
      </c>
    </row>
    <row r="12415" spans="1:3" x14ac:dyDescent="0.25">
      <c r="A12415">
        <v>4.0067899999999996</v>
      </c>
      <c r="B12415">
        <v>757</v>
      </c>
      <c r="C12415">
        <f t="shared" si="201"/>
        <v>1.3879904219951449</v>
      </c>
    </row>
    <row r="12416" spans="1:3" x14ac:dyDescent="0.25">
      <c r="A12416">
        <v>0.55057199999999995</v>
      </c>
      <c r="B12416">
        <v>329</v>
      </c>
      <c r="C12416">
        <f t="shared" si="201"/>
        <v>-0.59679754118095807</v>
      </c>
    </row>
    <row r="12417" spans="1:3" x14ac:dyDescent="0.25">
      <c r="A12417">
        <v>1.8833200000000001</v>
      </c>
      <c r="B12417">
        <v>101</v>
      </c>
      <c r="C12417">
        <f t="shared" si="201"/>
        <v>0.63303617681916147</v>
      </c>
    </row>
    <row r="12418" spans="1:3" x14ac:dyDescent="0.25">
      <c r="A12418">
        <v>0.60392100000000004</v>
      </c>
      <c r="B12418">
        <v>81</v>
      </c>
      <c r="C12418">
        <f t="shared" si="201"/>
        <v>-0.50431188430368179</v>
      </c>
    </row>
    <row r="12419" spans="1:3" x14ac:dyDescent="0.25">
      <c r="A12419">
        <v>2.43282</v>
      </c>
      <c r="B12419">
        <v>583</v>
      </c>
      <c r="C12419">
        <f t="shared" si="201"/>
        <v>0.88905107832716657</v>
      </c>
    </row>
    <row r="12420" spans="1:3" x14ac:dyDescent="0.25">
      <c r="A12420">
        <v>0.64776699999999998</v>
      </c>
      <c r="B12420">
        <v>179</v>
      </c>
      <c r="C12420">
        <f t="shared" si="201"/>
        <v>-0.43422421519113502</v>
      </c>
    </row>
    <row r="12421" spans="1:3" x14ac:dyDescent="0.25">
      <c r="A12421">
        <v>0.240004</v>
      </c>
      <c r="B12421">
        <v>75</v>
      </c>
      <c r="C12421">
        <f t="shared" si="201"/>
        <v>-1.4270996891123664</v>
      </c>
    </row>
    <row r="12422" spans="1:3" x14ac:dyDescent="0.25">
      <c r="A12422">
        <v>0.67387699999999995</v>
      </c>
      <c r="B12422">
        <v>235</v>
      </c>
      <c r="C12422">
        <f t="shared" ref="C12422:C12485" si="202">LN(A12422)</f>
        <v>-0.39470767730522982</v>
      </c>
    </row>
    <row r="12423" spans="1:3" x14ac:dyDescent="0.25">
      <c r="A12423">
        <v>2.7570600000000001</v>
      </c>
      <c r="B12423">
        <v>195</v>
      </c>
      <c r="C12423">
        <f t="shared" si="202"/>
        <v>1.0141648945904902</v>
      </c>
    </row>
    <row r="12424" spans="1:3" x14ac:dyDescent="0.25">
      <c r="A12424">
        <v>1.5975200000000001</v>
      </c>
      <c r="B12424">
        <v>151</v>
      </c>
      <c r="C12424">
        <f t="shared" si="202"/>
        <v>0.46845242675299914</v>
      </c>
    </row>
    <row r="12425" spans="1:3" x14ac:dyDescent="0.25">
      <c r="A12425">
        <v>0.48244999999999999</v>
      </c>
      <c r="B12425">
        <v>247</v>
      </c>
      <c r="C12425">
        <f t="shared" si="202"/>
        <v>-0.72887799051574431</v>
      </c>
    </row>
    <row r="12426" spans="1:3" x14ac:dyDescent="0.25">
      <c r="A12426">
        <v>0.85939200000000004</v>
      </c>
      <c r="B12426">
        <v>67</v>
      </c>
      <c r="C12426">
        <f t="shared" si="202"/>
        <v>-0.15153011650467665</v>
      </c>
    </row>
    <row r="12427" spans="1:3" x14ac:dyDescent="0.25">
      <c r="A12427">
        <v>1.1090800000000001</v>
      </c>
      <c r="B12427">
        <v>455</v>
      </c>
      <c r="C12427">
        <f t="shared" si="202"/>
        <v>0.10353084282689221</v>
      </c>
    </row>
    <row r="12428" spans="1:3" x14ac:dyDescent="0.25">
      <c r="A12428">
        <v>0.239873</v>
      </c>
      <c r="B12428">
        <v>75</v>
      </c>
      <c r="C12428">
        <f t="shared" si="202"/>
        <v>-1.4276456623649045</v>
      </c>
    </row>
    <row r="12429" spans="1:3" x14ac:dyDescent="0.25">
      <c r="A12429">
        <v>0.611313</v>
      </c>
      <c r="B12429">
        <v>525</v>
      </c>
      <c r="C12429">
        <f t="shared" si="202"/>
        <v>-0.49214617601948096</v>
      </c>
    </row>
    <row r="12430" spans="1:3" x14ac:dyDescent="0.25">
      <c r="A12430">
        <v>0.59215200000000001</v>
      </c>
      <c r="B12430">
        <v>453</v>
      </c>
      <c r="C12430">
        <f t="shared" si="202"/>
        <v>-0.52399192029774966</v>
      </c>
    </row>
    <row r="12431" spans="1:3" x14ac:dyDescent="0.25">
      <c r="A12431">
        <v>3.3167799999999997E-2</v>
      </c>
      <c r="B12431">
        <v>173</v>
      </c>
      <c r="C12431">
        <f t="shared" si="202"/>
        <v>-3.4061757532152388</v>
      </c>
    </row>
    <row r="12432" spans="1:3" x14ac:dyDescent="0.25">
      <c r="A12432">
        <v>0.247144</v>
      </c>
      <c r="B12432">
        <v>7</v>
      </c>
      <c r="C12432">
        <f t="shared" si="202"/>
        <v>-1.3977841162788609</v>
      </c>
    </row>
    <row r="12433" spans="1:3" x14ac:dyDescent="0.25">
      <c r="A12433">
        <v>0.342561</v>
      </c>
      <c r="B12433">
        <v>361</v>
      </c>
      <c r="C12433">
        <f t="shared" si="202"/>
        <v>-1.0713055349483882</v>
      </c>
    </row>
    <row r="12434" spans="1:3" x14ac:dyDescent="0.25">
      <c r="A12434">
        <v>1.0869899999999999</v>
      </c>
      <c r="B12434">
        <v>373</v>
      </c>
      <c r="C12434">
        <f t="shared" si="202"/>
        <v>8.3412408464740712E-2</v>
      </c>
    </row>
    <row r="12435" spans="1:3" x14ac:dyDescent="0.25">
      <c r="A12435">
        <v>0.70503300000000002</v>
      </c>
      <c r="B12435">
        <v>193</v>
      </c>
      <c r="C12435">
        <f t="shared" si="202"/>
        <v>-0.3495106687547142</v>
      </c>
    </row>
    <row r="12436" spans="1:3" x14ac:dyDescent="0.25">
      <c r="A12436">
        <v>0.32080199999999998</v>
      </c>
      <c r="B12436">
        <v>47</v>
      </c>
      <c r="C12436">
        <f t="shared" si="202"/>
        <v>-1.1369311685952466</v>
      </c>
    </row>
    <row r="12437" spans="1:3" x14ac:dyDescent="0.25">
      <c r="A12437">
        <v>3.2082299999999999</v>
      </c>
      <c r="B12437">
        <v>181</v>
      </c>
      <c r="C12437">
        <f t="shared" si="202"/>
        <v>1.1657193831948482</v>
      </c>
    </row>
    <row r="12438" spans="1:3" x14ac:dyDescent="0.25">
      <c r="A12438">
        <v>1.57721</v>
      </c>
      <c r="B12438">
        <v>431</v>
      </c>
      <c r="C12438">
        <f t="shared" si="202"/>
        <v>0.45565746335122242</v>
      </c>
    </row>
    <row r="12439" spans="1:3" x14ac:dyDescent="0.25">
      <c r="A12439">
        <v>2.4938899999999999</v>
      </c>
      <c r="B12439">
        <v>49</v>
      </c>
      <c r="C12439">
        <f t="shared" si="202"/>
        <v>0.91384374043110317</v>
      </c>
    </row>
    <row r="12440" spans="1:3" x14ac:dyDescent="0.25">
      <c r="A12440">
        <v>3.2010700000000001</v>
      </c>
      <c r="B12440">
        <v>413</v>
      </c>
      <c r="C12440">
        <f t="shared" si="202"/>
        <v>1.1634851289148191</v>
      </c>
    </row>
    <row r="12441" spans="1:3" x14ac:dyDescent="0.25">
      <c r="A12441">
        <v>1.2624200000000001</v>
      </c>
      <c r="B12441">
        <v>61</v>
      </c>
      <c r="C12441">
        <f t="shared" si="202"/>
        <v>0.23303051382301312</v>
      </c>
    </row>
    <row r="12442" spans="1:3" x14ac:dyDescent="0.25">
      <c r="A12442">
        <v>0.16569300000000001</v>
      </c>
      <c r="B12442">
        <v>61</v>
      </c>
      <c r="C12442">
        <f t="shared" si="202"/>
        <v>-1.7976186004630883</v>
      </c>
    </row>
    <row r="12443" spans="1:3" x14ac:dyDescent="0.25">
      <c r="A12443">
        <v>7.4320800000000006E-2</v>
      </c>
      <c r="B12443">
        <v>93</v>
      </c>
      <c r="C12443">
        <f t="shared" si="202"/>
        <v>-2.59936442027184</v>
      </c>
    </row>
    <row r="12444" spans="1:3" x14ac:dyDescent="0.25">
      <c r="A12444">
        <v>0.56111500000000003</v>
      </c>
      <c r="B12444">
        <v>15</v>
      </c>
      <c r="C12444">
        <f t="shared" si="202"/>
        <v>-0.57782940337989874</v>
      </c>
    </row>
    <row r="12445" spans="1:3" x14ac:dyDescent="0.25">
      <c r="A12445">
        <v>1.2321800000000001</v>
      </c>
      <c r="B12445">
        <v>631</v>
      </c>
      <c r="C12445">
        <f t="shared" si="202"/>
        <v>0.20878495833529723</v>
      </c>
    </row>
    <row r="12446" spans="1:3" x14ac:dyDescent="0.25">
      <c r="A12446">
        <v>0.23890500000000001</v>
      </c>
      <c r="B12446">
        <v>135</v>
      </c>
      <c r="C12446">
        <f t="shared" si="202"/>
        <v>-1.4316892956102829</v>
      </c>
    </row>
    <row r="12447" spans="1:3" x14ac:dyDescent="0.25">
      <c r="A12447">
        <v>1.8291999999999999</v>
      </c>
      <c r="B12447">
        <v>323</v>
      </c>
      <c r="C12447">
        <f t="shared" si="202"/>
        <v>0.60387871280176308</v>
      </c>
    </row>
    <row r="12448" spans="1:3" x14ac:dyDescent="0.25">
      <c r="A12448">
        <v>2.2812800000000002</v>
      </c>
      <c r="B12448">
        <v>503</v>
      </c>
      <c r="C12448">
        <f t="shared" si="202"/>
        <v>0.82473668894712671</v>
      </c>
    </row>
    <row r="12449" spans="1:3" x14ac:dyDescent="0.25">
      <c r="A12449">
        <v>2.4129999999999998</v>
      </c>
      <c r="B12449">
        <v>621</v>
      </c>
      <c r="C12449">
        <f t="shared" si="202"/>
        <v>0.88087078664289464</v>
      </c>
    </row>
    <row r="12450" spans="1:3" x14ac:dyDescent="0.25">
      <c r="A12450">
        <v>0.53733799999999998</v>
      </c>
      <c r="B12450">
        <v>113</v>
      </c>
      <c r="C12450">
        <f t="shared" si="202"/>
        <v>-0.62112795975786284</v>
      </c>
    </row>
    <row r="12451" spans="1:3" x14ac:dyDescent="0.25">
      <c r="A12451">
        <v>2.83477E-2</v>
      </c>
      <c r="B12451">
        <v>7</v>
      </c>
      <c r="C12451">
        <f t="shared" si="202"/>
        <v>-3.5632093808472862</v>
      </c>
    </row>
    <row r="12452" spans="1:3" x14ac:dyDescent="0.25">
      <c r="A12452">
        <v>0.616919</v>
      </c>
      <c r="B12452">
        <v>125</v>
      </c>
      <c r="C12452">
        <f t="shared" si="202"/>
        <v>-0.48301754408375269</v>
      </c>
    </row>
    <row r="12453" spans="1:3" x14ac:dyDescent="0.25">
      <c r="A12453">
        <v>0.42327900000000002</v>
      </c>
      <c r="B12453">
        <v>115</v>
      </c>
      <c r="C12453">
        <f t="shared" si="202"/>
        <v>-0.85972374289141396</v>
      </c>
    </row>
    <row r="12454" spans="1:3" x14ac:dyDescent="0.25">
      <c r="A12454">
        <v>0.59192699999999998</v>
      </c>
      <c r="B12454">
        <v>49</v>
      </c>
      <c r="C12454">
        <f t="shared" si="202"/>
        <v>-0.5243719625123453</v>
      </c>
    </row>
    <row r="12455" spans="1:3" x14ac:dyDescent="0.25">
      <c r="A12455">
        <v>2.9809800000000002</v>
      </c>
      <c r="B12455">
        <v>781</v>
      </c>
      <c r="C12455">
        <f t="shared" si="202"/>
        <v>1.0922521055154273</v>
      </c>
    </row>
    <row r="12456" spans="1:3" x14ac:dyDescent="0.25">
      <c r="A12456">
        <v>1.1045700000000001</v>
      </c>
      <c r="B12456">
        <v>393</v>
      </c>
      <c r="C12456">
        <f t="shared" si="202"/>
        <v>9.9456118963499263E-2</v>
      </c>
    </row>
    <row r="12457" spans="1:3" x14ac:dyDescent="0.25">
      <c r="A12457">
        <v>0.98784799999999995</v>
      </c>
      <c r="B12457">
        <v>297</v>
      </c>
      <c r="C12457">
        <f t="shared" si="202"/>
        <v>-1.2226439223648886E-2</v>
      </c>
    </row>
    <row r="12458" spans="1:3" x14ac:dyDescent="0.25">
      <c r="A12458">
        <v>0.50855799999999995</v>
      </c>
      <c r="B12458">
        <v>127</v>
      </c>
      <c r="C12458">
        <f t="shared" si="202"/>
        <v>-0.67617600903436115</v>
      </c>
    </row>
    <row r="12459" spans="1:3" x14ac:dyDescent="0.25">
      <c r="A12459">
        <v>1.46915</v>
      </c>
      <c r="B12459">
        <v>883</v>
      </c>
      <c r="C12459">
        <f t="shared" si="202"/>
        <v>0.38468400225794197</v>
      </c>
    </row>
    <row r="12460" spans="1:3" x14ac:dyDescent="0.25">
      <c r="A12460">
        <v>1.1878500000000001</v>
      </c>
      <c r="B12460">
        <v>343</v>
      </c>
      <c r="C12460">
        <f t="shared" si="202"/>
        <v>0.17214495034239419</v>
      </c>
    </row>
    <row r="12461" spans="1:3" x14ac:dyDescent="0.25">
      <c r="A12461">
        <v>1.11422</v>
      </c>
      <c r="B12461">
        <v>577</v>
      </c>
      <c r="C12461">
        <f t="shared" si="202"/>
        <v>0.10815460854220249</v>
      </c>
    </row>
    <row r="12462" spans="1:3" x14ac:dyDescent="0.25">
      <c r="A12462">
        <v>0.66046800000000006</v>
      </c>
      <c r="B12462">
        <v>19</v>
      </c>
      <c r="C12462">
        <f t="shared" si="202"/>
        <v>-0.41480660433875072</v>
      </c>
    </row>
    <row r="12463" spans="1:3" x14ac:dyDescent="0.25">
      <c r="A12463">
        <v>1.3224100000000001</v>
      </c>
      <c r="B12463">
        <v>343</v>
      </c>
      <c r="C12463">
        <f t="shared" si="202"/>
        <v>0.27945582950455505</v>
      </c>
    </row>
    <row r="12464" spans="1:3" x14ac:dyDescent="0.25">
      <c r="A12464">
        <v>0.332928</v>
      </c>
      <c r="B12464">
        <v>191</v>
      </c>
      <c r="C12464">
        <f t="shared" si="202"/>
        <v>-1.0998290285960053</v>
      </c>
    </row>
    <row r="12465" spans="1:3" x14ac:dyDescent="0.25">
      <c r="A12465">
        <v>2.0962999999999999E-2</v>
      </c>
      <c r="B12465">
        <v>167</v>
      </c>
      <c r="C12465">
        <f t="shared" si="202"/>
        <v>-3.8649963000003917</v>
      </c>
    </row>
    <row r="12466" spans="1:3" x14ac:dyDescent="0.25">
      <c r="A12466">
        <v>4.1447499999999998E-2</v>
      </c>
      <c r="B12466">
        <v>31</v>
      </c>
      <c r="C12466">
        <f t="shared" si="202"/>
        <v>-3.1833277128506539</v>
      </c>
    </row>
    <row r="12467" spans="1:3" x14ac:dyDescent="0.25">
      <c r="A12467">
        <v>0.25650200000000001</v>
      </c>
      <c r="B12467">
        <v>93</v>
      </c>
      <c r="C12467">
        <f t="shared" si="202"/>
        <v>-1.3606188171307563</v>
      </c>
    </row>
    <row r="12468" spans="1:3" x14ac:dyDescent="0.25">
      <c r="A12468">
        <v>0.626224</v>
      </c>
      <c r="B12468">
        <v>45</v>
      </c>
      <c r="C12468">
        <f t="shared" si="202"/>
        <v>-0.46804714441098344</v>
      </c>
    </row>
    <row r="12469" spans="1:3" x14ac:dyDescent="0.25">
      <c r="A12469">
        <v>0.88662200000000002</v>
      </c>
      <c r="B12469">
        <v>217</v>
      </c>
      <c r="C12469">
        <f t="shared" si="202"/>
        <v>-0.12033654308326186</v>
      </c>
    </row>
    <row r="12470" spans="1:3" x14ac:dyDescent="0.25">
      <c r="A12470">
        <v>0.121504</v>
      </c>
      <c r="B12470">
        <v>23</v>
      </c>
      <c r="C12470">
        <f t="shared" si="202"/>
        <v>-2.1078080949327451</v>
      </c>
    </row>
    <row r="12471" spans="1:3" x14ac:dyDescent="0.25">
      <c r="A12471">
        <v>0.22999700000000001</v>
      </c>
      <c r="B12471">
        <v>257</v>
      </c>
      <c r="C12471">
        <f t="shared" si="202"/>
        <v>-1.4696890136222693</v>
      </c>
    </row>
    <row r="12472" spans="1:3" x14ac:dyDescent="0.25">
      <c r="A12472">
        <v>0.54083899999999996</v>
      </c>
      <c r="B12472">
        <v>53</v>
      </c>
      <c r="C12472">
        <f t="shared" si="202"/>
        <v>-0.61463364146895672</v>
      </c>
    </row>
    <row r="12473" spans="1:3" x14ac:dyDescent="0.25">
      <c r="A12473">
        <v>0.46884300000000001</v>
      </c>
      <c r="B12473">
        <v>655</v>
      </c>
      <c r="C12473">
        <f t="shared" si="202"/>
        <v>-0.75748732137619368</v>
      </c>
    </row>
    <row r="12474" spans="1:3" x14ac:dyDescent="0.25">
      <c r="A12474">
        <v>1.0899700000000001</v>
      </c>
      <c r="B12474">
        <v>111</v>
      </c>
      <c r="C12474">
        <f t="shared" si="202"/>
        <v>8.6150172926509672E-2</v>
      </c>
    </row>
    <row r="12475" spans="1:3" x14ac:dyDescent="0.25">
      <c r="A12475">
        <v>1.23813</v>
      </c>
      <c r="B12475">
        <v>177</v>
      </c>
      <c r="C12475">
        <f t="shared" si="202"/>
        <v>0.21360217682698651</v>
      </c>
    </row>
    <row r="12476" spans="1:3" x14ac:dyDescent="0.25">
      <c r="A12476">
        <v>1.9677100000000001</v>
      </c>
      <c r="B12476">
        <v>233</v>
      </c>
      <c r="C12476">
        <f t="shared" si="202"/>
        <v>0.67687043004826841</v>
      </c>
    </row>
    <row r="12477" spans="1:3" x14ac:dyDescent="0.25">
      <c r="A12477">
        <v>0.57141699999999995</v>
      </c>
      <c r="B12477">
        <v>87</v>
      </c>
      <c r="C12477">
        <f t="shared" si="202"/>
        <v>-0.55963603814045682</v>
      </c>
    </row>
    <row r="12478" spans="1:3" x14ac:dyDescent="0.25">
      <c r="A12478">
        <v>0.82760100000000003</v>
      </c>
      <c r="B12478">
        <v>45</v>
      </c>
      <c r="C12478">
        <f t="shared" si="202"/>
        <v>-0.18922412479828427</v>
      </c>
    </row>
    <row r="12479" spans="1:3" x14ac:dyDescent="0.25">
      <c r="A12479">
        <v>1.5422899999999999</v>
      </c>
      <c r="B12479">
        <v>603</v>
      </c>
      <c r="C12479">
        <f t="shared" si="202"/>
        <v>0.43326832490354955</v>
      </c>
    </row>
    <row r="12480" spans="1:3" x14ac:dyDescent="0.25">
      <c r="A12480">
        <v>1.6723600000000001</v>
      </c>
      <c r="B12480">
        <v>133</v>
      </c>
      <c r="C12480">
        <f t="shared" si="202"/>
        <v>0.51423580249120682</v>
      </c>
    </row>
    <row r="12481" spans="1:3" x14ac:dyDescent="0.25">
      <c r="A12481">
        <v>0.81683399999999995</v>
      </c>
      <c r="B12481">
        <v>579</v>
      </c>
      <c r="C12481">
        <f t="shared" si="202"/>
        <v>-0.20231938714101033</v>
      </c>
    </row>
    <row r="12482" spans="1:3" x14ac:dyDescent="0.25">
      <c r="A12482">
        <v>0.39822299999999999</v>
      </c>
      <c r="B12482">
        <v>175</v>
      </c>
      <c r="C12482">
        <f t="shared" si="202"/>
        <v>-0.92074312910044276</v>
      </c>
    </row>
    <row r="12483" spans="1:3" x14ac:dyDescent="0.25">
      <c r="A12483">
        <v>1.2921199999999999</v>
      </c>
      <c r="B12483">
        <v>211</v>
      </c>
      <c r="C12483">
        <f t="shared" si="202"/>
        <v>0.2562842803043649</v>
      </c>
    </row>
    <row r="12484" spans="1:3" x14ac:dyDescent="0.25">
      <c r="A12484">
        <v>2.8619599999999998</v>
      </c>
      <c r="B12484">
        <v>263</v>
      </c>
      <c r="C12484">
        <f t="shared" si="202"/>
        <v>1.0515067047961992</v>
      </c>
    </row>
    <row r="12485" spans="1:3" x14ac:dyDescent="0.25">
      <c r="A12485">
        <v>1.8578300000000001</v>
      </c>
      <c r="B12485">
        <v>639</v>
      </c>
      <c r="C12485">
        <f t="shared" si="202"/>
        <v>0.6194091399731031</v>
      </c>
    </row>
    <row r="12486" spans="1:3" x14ac:dyDescent="0.25">
      <c r="A12486">
        <v>1.9641200000000001</v>
      </c>
      <c r="B12486">
        <v>263</v>
      </c>
      <c r="C12486">
        <f t="shared" ref="C12486:C12549" si="203">LN(A12486)</f>
        <v>0.67504430786209169</v>
      </c>
    </row>
    <row r="12487" spans="1:3" x14ac:dyDescent="0.25">
      <c r="A12487">
        <v>3.2267299999999999</v>
      </c>
      <c r="B12487">
        <v>147</v>
      </c>
      <c r="C12487">
        <f t="shared" si="203"/>
        <v>1.1714692405269209</v>
      </c>
    </row>
    <row r="12488" spans="1:3" x14ac:dyDescent="0.25">
      <c r="A12488">
        <v>1.8059499999999999</v>
      </c>
      <c r="B12488">
        <v>653</v>
      </c>
      <c r="C12488">
        <f t="shared" si="203"/>
        <v>0.59108676911874158</v>
      </c>
    </row>
    <row r="12489" spans="1:3" x14ac:dyDescent="0.25">
      <c r="A12489">
        <v>1.6263099999999999</v>
      </c>
      <c r="B12489">
        <v>225</v>
      </c>
      <c r="C12489">
        <f t="shared" si="203"/>
        <v>0.48631364486037276</v>
      </c>
    </row>
    <row r="12490" spans="1:3" x14ac:dyDescent="0.25">
      <c r="A12490">
        <v>0.26805600000000002</v>
      </c>
      <c r="B12490">
        <v>103</v>
      </c>
      <c r="C12490">
        <f t="shared" si="203"/>
        <v>-1.3165593650755019</v>
      </c>
    </row>
    <row r="12491" spans="1:3" x14ac:dyDescent="0.25">
      <c r="A12491">
        <v>0.45836900000000003</v>
      </c>
      <c r="B12491">
        <v>287</v>
      </c>
      <c r="C12491">
        <f t="shared" si="203"/>
        <v>-0.78008074239543446</v>
      </c>
    </row>
    <row r="12492" spans="1:3" x14ac:dyDescent="0.25">
      <c r="A12492">
        <v>6.3652399999999998E-2</v>
      </c>
      <c r="B12492">
        <v>17</v>
      </c>
      <c r="C12492">
        <f t="shared" si="203"/>
        <v>-2.7543182484837696</v>
      </c>
    </row>
    <row r="12493" spans="1:3" x14ac:dyDescent="0.25">
      <c r="A12493">
        <v>1.1314</v>
      </c>
      <c r="B12493">
        <v>467</v>
      </c>
      <c r="C12493">
        <f t="shared" si="203"/>
        <v>0.12345580392691824</v>
      </c>
    </row>
    <row r="12494" spans="1:3" x14ac:dyDescent="0.25">
      <c r="A12494">
        <v>0.18884899999999999</v>
      </c>
      <c r="B12494">
        <v>407</v>
      </c>
      <c r="C12494">
        <f t="shared" si="203"/>
        <v>-1.6668075250455279</v>
      </c>
    </row>
    <row r="12495" spans="1:3" x14ac:dyDescent="0.25">
      <c r="A12495">
        <v>0.77810599999999996</v>
      </c>
      <c r="B12495">
        <v>529</v>
      </c>
      <c r="C12495">
        <f t="shared" si="203"/>
        <v>-0.25089251729786355</v>
      </c>
    </row>
    <row r="12496" spans="1:3" x14ac:dyDescent="0.25">
      <c r="A12496">
        <v>1.3242400000000001</v>
      </c>
      <c r="B12496">
        <v>419</v>
      </c>
      <c r="C12496">
        <f t="shared" si="203"/>
        <v>0.28083870996977306</v>
      </c>
    </row>
    <row r="12497" spans="1:3" x14ac:dyDescent="0.25">
      <c r="A12497">
        <v>2.9914499999999999</v>
      </c>
      <c r="B12497">
        <v>587</v>
      </c>
      <c r="C12497">
        <f t="shared" si="203"/>
        <v>1.0957582196852031</v>
      </c>
    </row>
    <row r="12498" spans="1:3" x14ac:dyDescent="0.25">
      <c r="A12498">
        <v>0.449633</v>
      </c>
      <c r="B12498">
        <v>67</v>
      </c>
      <c r="C12498">
        <f t="shared" si="203"/>
        <v>-0.79932358451968699</v>
      </c>
    </row>
    <row r="12499" spans="1:3" x14ac:dyDescent="0.25">
      <c r="A12499">
        <v>0.58799299999999999</v>
      </c>
      <c r="B12499">
        <v>3</v>
      </c>
      <c r="C12499">
        <f t="shared" si="203"/>
        <v>-0.53104023591627714</v>
      </c>
    </row>
    <row r="12500" spans="1:3" x14ac:dyDescent="0.25">
      <c r="A12500">
        <v>8.76527E-2</v>
      </c>
      <c r="B12500">
        <v>43</v>
      </c>
      <c r="C12500">
        <f t="shared" si="203"/>
        <v>-2.4343728637539122</v>
      </c>
    </row>
    <row r="12501" spans="1:3" x14ac:dyDescent="0.25">
      <c r="A12501">
        <v>2.4433900000000001E-2</v>
      </c>
      <c r="B12501">
        <v>207</v>
      </c>
      <c r="C12501">
        <f t="shared" si="203"/>
        <v>-3.7117837666664157</v>
      </c>
    </row>
    <row r="12502" spans="1:3" x14ac:dyDescent="0.25">
      <c r="A12502">
        <v>0.56997699999999996</v>
      </c>
      <c r="B12502">
        <v>239</v>
      </c>
      <c r="C12502">
        <f t="shared" si="203"/>
        <v>-0.56215926984485287</v>
      </c>
    </row>
    <row r="12503" spans="1:3" x14ac:dyDescent="0.25">
      <c r="A12503">
        <v>0.82789900000000005</v>
      </c>
      <c r="B12503">
        <v>299</v>
      </c>
      <c r="C12503">
        <f t="shared" si="203"/>
        <v>-0.18886411271345355</v>
      </c>
    </row>
    <row r="12504" spans="1:3" x14ac:dyDescent="0.25">
      <c r="A12504">
        <v>2.4388000000000001</v>
      </c>
      <c r="B12504">
        <v>955</v>
      </c>
      <c r="C12504">
        <f t="shared" si="203"/>
        <v>0.891506115051524</v>
      </c>
    </row>
    <row r="12505" spans="1:3" x14ac:dyDescent="0.25">
      <c r="A12505">
        <v>2.1579100000000002</v>
      </c>
      <c r="B12505">
        <v>39</v>
      </c>
      <c r="C12505">
        <f t="shared" si="203"/>
        <v>0.76914016068358437</v>
      </c>
    </row>
    <row r="12506" spans="1:3" x14ac:dyDescent="0.25">
      <c r="A12506">
        <v>1.4653799999999999</v>
      </c>
      <c r="B12506">
        <v>5</v>
      </c>
      <c r="C12506">
        <f t="shared" si="203"/>
        <v>0.38211459449991392</v>
      </c>
    </row>
    <row r="12507" spans="1:3" x14ac:dyDescent="0.25">
      <c r="A12507">
        <v>2.0393400000000002</v>
      </c>
      <c r="B12507">
        <v>241</v>
      </c>
      <c r="C12507">
        <f t="shared" si="203"/>
        <v>0.71262622609742943</v>
      </c>
    </row>
    <row r="12508" spans="1:3" x14ac:dyDescent="0.25">
      <c r="A12508">
        <v>1.6528799999999999</v>
      </c>
      <c r="B12508">
        <v>807</v>
      </c>
      <c r="C12508">
        <f t="shared" si="203"/>
        <v>0.50251922092241541</v>
      </c>
    </row>
    <row r="12509" spans="1:3" x14ac:dyDescent="0.25">
      <c r="A12509">
        <v>0.374394</v>
      </c>
      <c r="B12509">
        <v>67</v>
      </c>
      <c r="C12509">
        <f t="shared" si="203"/>
        <v>-0.98244656014813769</v>
      </c>
    </row>
    <row r="12510" spans="1:3" x14ac:dyDescent="0.25">
      <c r="A12510">
        <v>1.4839</v>
      </c>
      <c r="B12510">
        <v>423</v>
      </c>
      <c r="C12510">
        <f t="shared" si="203"/>
        <v>0.39467375702994367</v>
      </c>
    </row>
    <row r="12511" spans="1:3" x14ac:dyDescent="0.25">
      <c r="A12511">
        <v>1.92669</v>
      </c>
      <c r="B12511">
        <v>151</v>
      </c>
      <c r="C12511">
        <f t="shared" si="203"/>
        <v>0.65580350466948578</v>
      </c>
    </row>
    <row r="12512" spans="1:3" x14ac:dyDescent="0.25">
      <c r="A12512">
        <v>1.44923E-2</v>
      </c>
      <c r="B12512">
        <v>11</v>
      </c>
      <c r="C12512">
        <f t="shared" si="203"/>
        <v>-4.2341378050871148</v>
      </c>
    </row>
    <row r="12513" spans="1:3" x14ac:dyDescent="0.25">
      <c r="A12513">
        <v>2.0814599999999999</v>
      </c>
      <c r="B12513">
        <v>633</v>
      </c>
      <c r="C12513">
        <f t="shared" si="203"/>
        <v>0.73306957055736421</v>
      </c>
    </row>
    <row r="12514" spans="1:3" x14ac:dyDescent="0.25">
      <c r="A12514">
        <v>6.3141199999999995E-2</v>
      </c>
      <c r="B12514">
        <v>285</v>
      </c>
      <c r="C12514">
        <f t="shared" si="203"/>
        <v>-2.7623817906480324</v>
      </c>
    </row>
    <row r="12515" spans="1:3" x14ac:dyDescent="0.25">
      <c r="A12515">
        <v>0.31414799999999998</v>
      </c>
      <c r="B12515">
        <v>209</v>
      </c>
      <c r="C12515">
        <f t="shared" si="203"/>
        <v>-1.1578910665389313</v>
      </c>
    </row>
    <row r="12516" spans="1:3" x14ac:dyDescent="0.25">
      <c r="A12516">
        <v>3.37277</v>
      </c>
      <c r="B12516">
        <v>193</v>
      </c>
      <c r="C12516">
        <f t="shared" si="203"/>
        <v>1.2157343651983865</v>
      </c>
    </row>
    <row r="12517" spans="1:3" x14ac:dyDescent="0.25">
      <c r="A12517">
        <v>0.16960700000000001</v>
      </c>
      <c r="B12517">
        <v>241</v>
      </c>
      <c r="C12517">
        <f t="shared" si="203"/>
        <v>-1.7742712828911595</v>
      </c>
    </row>
    <row r="12518" spans="1:3" x14ac:dyDescent="0.25">
      <c r="A12518">
        <v>1.05402</v>
      </c>
      <c r="B12518">
        <v>161</v>
      </c>
      <c r="C12518">
        <f t="shared" si="203"/>
        <v>5.2611425271209517E-2</v>
      </c>
    </row>
    <row r="12519" spans="1:3" x14ac:dyDescent="0.25">
      <c r="A12519">
        <v>0.90223699999999996</v>
      </c>
      <c r="B12519">
        <v>67</v>
      </c>
      <c r="C12519">
        <f t="shared" si="203"/>
        <v>-0.10287804398642746</v>
      </c>
    </row>
    <row r="12520" spans="1:3" x14ac:dyDescent="0.25">
      <c r="A12520">
        <v>0.183253</v>
      </c>
      <c r="B12520">
        <v>147</v>
      </c>
      <c r="C12520">
        <f t="shared" si="203"/>
        <v>-1.6968875672716182</v>
      </c>
    </row>
    <row r="12521" spans="1:3" x14ac:dyDescent="0.25">
      <c r="A12521">
        <v>1.2060299999999999</v>
      </c>
      <c r="B12521">
        <v>149</v>
      </c>
      <c r="C12521">
        <f t="shared" si="203"/>
        <v>0.18733397361749105</v>
      </c>
    </row>
    <row r="12522" spans="1:3" x14ac:dyDescent="0.25">
      <c r="A12522">
        <v>0.52621799999999996</v>
      </c>
      <c r="B12522">
        <v>5</v>
      </c>
      <c r="C12522">
        <f t="shared" si="203"/>
        <v>-0.64203970343535322</v>
      </c>
    </row>
    <row r="12523" spans="1:3" x14ac:dyDescent="0.25">
      <c r="A12523">
        <v>1.2458800000000001</v>
      </c>
      <c r="B12523">
        <v>145</v>
      </c>
      <c r="C12523">
        <f t="shared" si="203"/>
        <v>0.21984210754113451</v>
      </c>
    </row>
    <row r="12524" spans="1:3" x14ac:dyDescent="0.25">
      <c r="A12524">
        <v>1.97068</v>
      </c>
      <c r="B12524">
        <v>169</v>
      </c>
      <c r="C12524">
        <f t="shared" si="203"/>
        <v>0.67837866085476706</v>
      </c>
    </row>
    <row r="12525" spans="1:3" x14ac:dyDescent="0.25">
      <c r="A12525">
        <v>0.35411900000000002</v>
      </c>
      <c r="B12525">
        <v>45</v>
      </c>
      <c r="C12525">
        <f t="shared" si="203"/>
        <v>-1.0381222641447783</v>
      </c>
    </row>
    <row r="12526" spans="1:3" x14ac:dyDescent="0.25">
      <c r="A12526">
        <v>0.11175400000000001</v>
      </c>
      <c r="B12526">
        <v>111</v>
      </c>
      <c r="C12526">
        <f t="shared" si="203"/>
        <v>-2.1914552519456101</v>
      </c>
    </row>
    <row r="12527" spans="1:3" x14ac:dyDescent="0.25">
      <c r="A12527">
        <v>6.9253400000000007E-2</v>
      </c>
      <c r="B12527">
        <v>47</v>
      </c>
      <c r="C12527">
        <f t="shared" si="203"/>
        <v>-2.6699830376470062</v>
      </c>
    </row>
    <row r="12528" spans="1:3" x14ac:dyDescent="0.25">
      <c r="A12528">
        <v>0.95513400000000004</v>
      </c>
      <c r="B12528">
        <v>49</v>
      </c>
      <c r="C12528">
        <f t="shared" si="203"/>
        <v>-4.590363420838877E-2</v>
      </c>
    </row>
    <row r="12529" spans="1:3" x14ac:dyDescent="0.25">
      <c r="A12529">
        <v>0.179175</v>
      </c>
      <c r="B12529">
        <v>95</v>
      </c>
      <c r="C12529">
        <f t="shared" si="203"/>
        <v>-1.719392297102154</v>
      </c>
    </row>
    <row r="12530" spans="1:3" x14ac:dyDescent="0.25">
      <c r="A12530">
        <v>0.28552699999999998</v>
      </c>
      <c r="B12530">
        <v>105</v>
      </c>
      <c r="C12530">
        <f t="shared" si="203"/>
        <v>-1.2534186834294243</v>
      </c>
    </row>
    <row r="12531" spans="1:3" x14ac:dyDescent="0.25">
      <c r="A12531">
        <v>1.79956</v>
      </c>
      <c r="B12531">
        <v>161</v>
      </c>
      <c r="C12531">
        <f t="shared" si="203"/>
        <v>0.58754219057626167</v>
      </c>
    </row>
    <row r="12532" spans="1:3" x14ac:dyDescent="0.25">
      <c r="A12532">
        <v>0.51443700000000003</v>
      </c>
      <c r="B12532">
        <v>271</v>
      </c>
      <c r="C12532">
        <f t="shared" si="203"/>
        <v>-0.66468218018511283</v>
      </c>
    </row>
    <row r="12533" spans="1:3" x14ac:dyDescent="0.25">
      <c r="A12533">
        <v>1.38984</v>
      </c>
      <c r="B12533">
        <v>157</v>
      </c>
      <c r="C12533">
        <f t="shared" si="203"/>
        <v>0.32918863260350695</v>
      </c>
    </row>
    <row r="12534" spans="1:3" x14ac:dyDescent="0.25">
      <c r="A12534">
        <v>1.50414</v>
      </c>
      <c r="B12534">
        <v>417</v>
      </c>
      <c r="C12534">
        <f t="shared" si="203"/>
        <v>0.40822130630188141</v>
      </c>
    </row>
    <row r="12535" spans="1:3" x14ac:dyDescent="0.25">
      <c r="A12535">
        <v>1.1181099999999999</v>
      </c>
      <c r="B12535">
        <v>171</v>
      </c>
      <c r="C12535">
        <f t="shared" si="203"/>
        <v>0.11163975987504145</v>
      </c>
    </row>
    <row r="12536" spans="1:3" x14ac:dyDescent="0.25">
      <c r="A12536">
        <v>0.17865400000000001</v>
      </c>
      <c r="B12536">
        <v>23</v>
      </c>
      <c r="C12536">
        <f t="shared" si="203"/>
        <v>-1.722304304615039</v>
      </c>
    </row>
    <row r="12537" spans="1:3" x14ac:dyDescent="0.25">
      <c r="A12537">
        <v>3.3539199999999998E-2</v>
      </c>
      <c r="B12537">
        <v>23</v>
      </c>
      <c r="C12537">
        <f t="shared" si="203"/>
        <v>-3.3950403749884162</v>
      </c>
    </row>
    <row r="12538" spans="1:3" x14ac:dyDescent="0.25">
      <c r="A12538">
        <v>1.78695</v>
      </c>
      <c r="B12538">
        <v>117</v>
      </c>
      <c r="C12538">
        <f t="shared" si="203"/>
        <v>0.58051025593134287</v>
      </c>
    </row>
    <row r="12539" spans="1:3" x14ac:dyDescent="0.25">
      <c r="A12539">
        <v>3.9857999999999998</v>
      </c>
      <c r="B12539">
        <v>1489</v>
      </c>
      <c r="C12539">
        <f t="shared" si="203"/>
        <v>1.3827380449171134</v>
      </c>
    </row>
    <row r="12540" spans="1:3" x14ac:dyDescent="0.25">
      <c r="A12540">
        <v>0.16030800000000001</v>
      </c>
      <c r="B12540">
        <v>79</v>
      </c>
      <c r="C12540">
        <f t="shared" si="203"/>
        <v>-1.8306583141864616</v>
      </c>
    </row>
    <row r="12541" spans="1:3" x14ac:dyDescent="0.25">
      <c r="A12541">
        <v>2.8081100000000001</v>
      </c>
      <c r="B12541">
        <v>341</v>
      </c>
      <c r="C12541">
        <f t="shared" si="203"/>
        <v>1.0325116591854657</v>
      </c>
    </row>
    <row r="12542" spans="1:3" x14ac:dyDescent="0.25">
      <c r="A12542">
        <v>4.02576</v>
      </c>
      <c r="B12542">
        <v>305</v>
      </c>
      <c r="C12542">
        <f t="shared" si="203"/>
        <v>1.3927137129220741</v>
      </c>
    </row>
    <row r="12543" spans="1:3" x14ac:dyDescent="0.25">
      <c r="A12543">
        <v>0.98499700000000001</v>
      </c>
      <c r="B12543">
        <v>161</v>
      </c>
      <c r="C12543">
        <f t="shared" si="203"/>
        <v>-1.5116683499965455E-2</v>
      </c>
    </row>
    <row r="12544" spans="1:3" x14ac:dyDescent="0.25">
      <c r="A12544">
        <v>0.47174700000000003</v>
      </c>
      <c r="B12544">
        <v>215</v>
      </c>
      <c r="C12544">
        <f t="shared" si="203"/>
        <v>-0.75131245405417479</v>
      </c>
    </row>
    <row r="12545" spans="1:3" x14ac:dyDescent="0.25">
      <c r="A12545">
        <v>0.43062</v>
      </c>
      <c r="B12545">
        <v>7</v>
      </c>
      <c r="C12545">
        <f t="shared" si="203"/>
        <v>-0.84252924831210152</v>
      </c>
    </row>
    <row r="12546" spans="1:3" x14ac:dyDescent="0.25">
      <c r="A12546">
        <v>0.181841</v>
      </c>
      <c r="B12546">
        <v>69</v>
      </c>
      <c r="C12546">
        <f t="shared" si="203"/>
        <v>-1.7046226001128915</v>
      </c>
    </row>
    <row r="12547" spans="1:3" x14ac:dyDescent="0.25">
      <c r="A12547">
        <v>0.66230800000000001</v>
      </c>
      <c r="B12547">
        <v>185</v>
      </c>
      <c r="C12547">
        <f t="shared" si="203"/>
        <v>-0.41202457444593088</v>
      </c>
    </row>
    <row r="12548" spans="1:3" x14ac:dyDescent="0.25">
      <c r="A12548">
        <v>0.76363199999999998</v>
      </c>
      <c r="B12548">
        <v>563</v>
      </c>
      <c r="C12548">
        <f t="shared" si="203"/>
        <v>-0.26966928125114353</v>
      </c>
    </row>
    <row r="12549" spans="1:3" x14ac:dyDescent="0.25">
      <c r="A12549">
        <v>2.3490799999999998</v>
      </c>
      <c r="B12549">
        <v>267</v>
      </c>
      <c r="C12549">
        <f t="shared" si="203"/>
        <v>0.85402376214239895</v>
      </c>
    </row>
    <row r="12550" spans="1:3" x14ac:dyDescent="0.25">
      <c r="A12550">
        <v>1.52447</v>
      </c>
      <c r="B12550">
        <v>29</v>
      </c>
      <c r="C12550">
        <f t="shared" ref="C12550:C12613" si="204">LN(A12550)</f>
        <v>0.42164680866940452</v>
      </c>
    </row>
    <row r="12551" spans="1:3" x14ac:dyDescent="0.25">
      <c r="A12551">
        <v>0.81370699999999996</v>
      </c>
      <c r="B12551">
        <v>255</v>
      </c>
      <c r="C12551">
        <f t="shared" si="204"/>
        <v>-0.20615492863740828</v>
      </c>
    </row>
    <row r="12552" spans="1:3" x14ac:dyDescent="0.25">
      <c r="A12552">
        <v>0.58027300000000004</v>
      </c>
      <c r="B12552">
        <v>61</v>
      </c>
      <c r="C12552">
        <f t="shared" si="204"/>
        <v>-0.54425659652612735</v>
      </c>
    </row>
    <row r="12553" spans="1:3" x14ac:dyDescent="0.25">
      <c r="A12553">
        <v>3.2931900000000001</v>
      </c>
      <c r="B12553">
        <v>413</v>
      </c>
      <c r="C12553">
        <f t="shared" si="204"/>
        <v>1.191856699877339</v>
      </c>
    </row>
    <row r="12554" spans="1:3" x14ac:dyDescent="0.25">
      <c r="A12554">
        <v>1.0892500000000001</v>
      </c>
      <c r="B12554">
        <v>169</v>
      </c>
      <c r="C12554">
        <f t="shared" si="204"/>
        <v>8.548938601541449E-2</v>
      </c>
    </row>
    <row r="12555" spans="1:3" x14ac:dyDescent="0.25">
      <c r="A12555">
        <v>0.23857300000000001</v>
      </c>
      <c r="B12555">
        <v>121</v>
      </c>
      <c r="C12555">
        <f t="shared" si="204"/>
        <v>-1.4330799358219952</v>
      </c>
    </row>
    <row r="12556" spans="1:3" x14ac:dyDescent="0.25">
      <c r="A12556">
        <v>0.728715</v>
      </c>
      <c r="B12556">
        <v>19</v>
      </c>
      <c r="C12556">
        <f t="shared" si="204"/>
        <v>-0.31647256991504341</v>
      </c>
    </row>
    <row r="12557" spans="1:3" x14ac:dyDescent="0.25">
      <c r="A12557">
        <v>0.48081000000000002</v>
      </c>
      <c r="B12557">
        <v>27</v>
      </c>
      <c r="C12557">
        <f t="shared" si="204"/>
        <v>-0.73228309730854335</v>
      </c>
    </row>
    <row r="12558" spans="1:3" x14ac:dyDescent="0.25">
      <c r="A12558">
        <v>2.90475E-2</v>
      </c>
      <c r="B12558">
        <v>181</v>
      </c>
      <c r="C12558">
        <f t="shared" si="204"/>
        <v>-3.5388228579072569</v>
      </c>
    </row>
    <row r="12559" spans="1:3" x14ac:dyDescent="0.25">
      <c r="A12559">
        <v>3.5084200000000003E-2</v>
      </c>
      <c r="B12559">
        <v>367</v>
      </c>
      <c r="C12559">
        <f t="shared" si="204"/>
        <v>-3.350004392304986</v>
      </c>
    </row>
    <row r="12560" spans="1:3" x14ac:dyDescent="0.25">
      <c r="A12560">
        <v>0.29604399999999997</v>
      </c>
      <c r="B12560">
        <v>231</v>
      </c>
      <c r="C12560">
        <f t="shared" si="204"/>
        <v>-1.2172471870565438</v>
      </c>
    </row>
    <row r="12561" spans="1:3" x14ac:dyDescent="0.25">
      <c r="A12561">
        <v>4.6030399999999999E-2</v>
      </c>
      <c r="B12561">
        <v>203</v>
      </c>
      <c r="C12561">
        <f t="shared" si="204"/>
        <v>-3.0784532312059523</v>
      </c>
    </row>
    <row r="12562" spans="1:3" x14ac:dyDescent="0.25">
      <c r="A12562">
        <v>1.3915500000000001</v>
      </c>
      <c r="B12562">
        <v>109</v>
      </c>
      <c r="C12562">
        <f t="shared" si="204"/>
        <v>0.3304182337852532</v>
      </c>
    </row>
    <row r="12563" spans="1:3" x14ac:dyDescent="0.25">
      <c r="A12563">
        <v>0.70150900000000005</v>
      </c>
      <c r="B12563">
        <v>113</v>
      </c>
      <c r="C12563">
        <f t="shared" si="204"/>
        <v>-0.35452154987117224</v>
      </c>
    </row>
    <row r="12564" spans="1:3" x14ac:dyDescent="0.25">
      <c r="A12564">
        <v>0.886212</v>
      </c>
      <c r="B12564">
        <v>23</v>
      </c>
      <c r="C12564">
        <f t="shared" si="204"/>
        <v>-0.12079907934701767</v>
      </c>
    </row>
    <row r="12565" spans="1:3" x14ac:dyDescent="0.25">
      <c r="A12565">
        <v>1.4462299999999999</v>
      </c>
      <c r="B12565">
        <v>171</v>
      </c>
      <c r="C12565">
        <f t="shared" si="204"/>
        <v>0.36896017056236807</v>
      </c>
    </row>
    <row r="12566" spans="1:3" x14ac:dyDescent="0.25">
      <c r="A12566">
        <v>1.1590400000000001</v>
      </c>
      <c r="B12566">
        <v>297</v>
      </c>
      <c r="C12566">
        <f t="shared" si="204"/>
        <v>0.14759207627285689</v>
      </c>
    </row>
    <row r="12567" spans="1:3" x14ac:dyDescent="0.25">
      <c r="A12567">
        <v>1.05521</v>
      </c>
      <c r="B12567">
        <v>473</v>
      </c>
      <c r="C12567">
        <f t="shared" si="204"/>
        <v>5.3739799252483997E-2</v>
      </c>
    </row>
    <row r="12568" spans="1:3" x14ac:dyDescent="0.25">
      <c r="A12568">
        <v>0.76864600000000005</v>
      </c>
      <c r="B12568">
        <v>339</v>
      </c>
      <c r="C12568">
        <f t="shared" si="204"/>
        <v>-0.26312475356603543</v>
      </c>
    </row>
    <row r="12569" spans="1:3" x14ac:dyDescent="0.25">
      <c r="A12569">
        <v>0.190104</v>
      </c>
      <c r="B12569">
        <v>425</v>
      </c>
      <c r="C12569">
        <f t="shared" si="204"/>
        <v>-1.6601839881520488</v>
      </c>
    </row>
    <row r="12570" spans="1:3" x14ac:dyDescent="0.25">
      <c r="A12570">
        <v>7.8202199999999999E-2</v>
      </c>
      <c r="B12570">
        <v>223</v>
      </c>
      <c r="C12570">
        <f t="shared" si="204"/>
        <v>-2.5484574988342694</v>
      </c>
    </row>
    <row r="12571" spans="1:3" x14ac:dyDescent="0.25">
      <c r="A12571">
        <v>0.33350000000000002</v>
      </c>
      <c r="B12571">
        <v>65</v>
      </c>
      <c r="C12571">
        <f t="shared" si="204"/>
        <v>-1.0981124136264586</v>
      </c>
    </row>
    <row r="12572" spans="1:3" x14ac:dyDescent="0.25">
      <c r="A12572">
        <v>2.1459000000000001</v>
      </c>
      <c r="B12572">
        <v>543</v>
      </c>
      <c r="C12572">
        <f t="shared" si="204"/>
        <v>0.76355904480031089</v>
      </c>
    </row>
    <row r="12573" spans="1:3" x14ac:dyDescent="0.25">
      <c r="A12573">
        <v>0.28063500000000002</v>
      </c>
      <c r="B12573">
        <v>27</v>
      </c>
      <c r="C12573">
        <f t="shared" si="204"/>
        <v>-1.2707003863766453</v>
      </c>
    </row>
    <row r="12574" spans="1:3" x14ac:dyDescent="0.25">
      <c r="A12574">
        <v>2.0179299999999998</v>
      </c>
      <c r="B12574">
        <v>263</v>
      </c>
      <c r="C12574">
        <f t="shared" si="204"/>
        <v>0.70207223352006853</v>
      </c>
    </row>
    <row r="12575" spans="1:3" x14ac:dyDescent="0.25">
      <c r="A12575">
        <v>1.0506599999999999</v>
      </c>
      <c r="B12575">
        <v>161</v>
      </c>
      <c r="C12575">
        <f t="shared" si="204"/>
        <v>4.9418538129727234E-2</v>
      </c>
    </row>
    <row r="12576" spans="1:3" x14ac:dyDescent="0.25">
      <c r="A12576">
        <v>0.65258499999999997</v>
      </c>
      <c r="B12576">
        <v>21</v>
      </c>
      <c r="C12576">
        <f t="shared" si="204"/>
        <v>-0.42681388007021998</v>
      </c>
    </row>
    <row r="12577" spans="1:3" x14ac:dyDescent="0.25">
      <c r="A12577">
        <v>0.29076400000000002</v>
      </c>
      <c r="B12577">
        <v>247</v>
      </c>
      <c r="C12577">
        <f t="shared" si="204"/>
        <v>-1.2352433374098413</v>
      </c>
    </row>
    <row r="12578" spans="1:3" x14ac:dyDescent="0.25">
      <c r="A12578">
        <v>0.27890700000000002</v>
      </c>
      <c r="B12578">
        <v>5</v>
      </c>
      <c r="C12578">
        <f t="shared" si="204"/>
        <v>-1.276876886062009</v>
      </c>
    </row>
    <row r="12579" spans="1:3" x14ac:dyDescent="0.25">
      <c r="A12579">
        <v>0.57463799999999998</v>
      </c>
      <c r="B12579">
        <v>139</v>
      </c>
      <c r="C12579">
        <f t="shared" si="204"/>
        <v>-0.55401500166157525</v>
      </c>
    </row>
    <row r="12580" spans="1:3" x14ac:dyDescent="0.25">
      <c r="A12580">
        <v>0.79276800000000003</v>
      </c>
      <c r="B12580">
        <v>403</v>
      </c>
      <c r="C12580">
        <f t="shared" si="204"/>
        <v>-0.23222466005040229</v>
      </c>
    </row>
    <row r="12581" spans="1:3" x14ac:dyDescent="0.25">
      <c r="A12581">
        <v>0.24032000000000001</v>
      </c>
      <c r="B12581">
        <v>41</v>
      </c>
      <c r="C12581">
        <f t="shared" si="204"/>
        <v>-1.4257839104063672</v>
      </c>
    </row>
    <row r="12582" spans="1:3" x14ac:dyDescent="0.25">
      <c r="A12582">
        <v>6.1354799999999996E-3</v>
      </c>
      <c r="B12582">
        <v>9</v>
      </c>
      <c r="C12582">
        <f t="shared" si="204"/>
        <v>-5.0936669642710193</v>
      </c>
    </row>
    <row r="12583" spans="1:3" x14ac:dyDescent="0.25">
      <c r="A12583">
        <v>0.286242</v>
      </c>
      <c r="B12583">
        <v>7</v>
      </c>
      <c r="C12583">
        <f t="shared" si="204"/>
        <v>-1.2509176721024824</v>
      </c>
    </row>
    <row r="12584" spans="1:3" x14ac:dyDescent="0.25">
      <c r="A12584">
        <v>6.0073300000000003E-2</v>
      </c>
      <c r="B12584">
        <v>95</v>
      </c>
      <c r="C12584">
        <f t="shared" si="204"/>
        <v>-2.8121897957208817</v>
      </c>
    </row>
    <row r="12585" spans="1:3" x14ac:dyDescent="0.25">
      <c r="A12585">
        <v>0.40209</v>
      </c>
      <c r="B12585">
        <v>159</v>
      </c>
      <c r="C12585">
        <f t="shared" si="204"/>
        <v>-0.91107933482362202</v>
      </c>
    </row>
    <row r="12586" spans="1:3" x14ac:dyDescent="0.25">
      <c r="A12586">
        <v>0.129022</v>
      </c>
      <c r="B12586">
        <v>47</v>
      </c>
      <c r="C12586">
        <f t="shared" si="204"/>
        <v>-2.047772346525548</v>
      </c>
    </row>
    <row r="12587" spans="1:3" x14ac:dyDescent="0.25">
      <c r="A12587">
        <v>1.3817600000000001</v>
      </c>
      <c r="B12587">
        <v>319</v>
      </c>
      <c r="C12587">
        <f t="shared" si="204"/>
        <v>0.32335804890425085</v>
      </c>
    </row>
    <row r="12588" spans="1:3" x14ac:dyDescent="0.25">
      <c r="A12588">
        <v>0.20651700000000001</v>
      </c>
      <c r="B12588">
        <v>79</v>
      </c>
      <c r="C12588">
        <f t="shared" si="204"/>
        <v>-1.5773725455143157</v>
      </c>
    </row>
    <row r="12589" spans="1:3" x14ac:dyDescent="0.25">
      <c r="A12589">
        <v>0.53480399999999995</v>
      </c>
      <c r="B12589">
        <v>273</v>
      </c>
      <c r="C12589">
        <f t="shared" si="204"/>
        <v>-0.62585495435075666</v>
      </c>
    </row>
    <row r="12590" spans="1:3" x14ac:dyDescent="0.25">
      <c r="A12590">
        <v>0.232015</v>
      </c>
      <c r="B12590">
        <v>351</v>
      </c>
      <c r="C12590">
        <f t="shared" si="204"/>
        <v>-1.4609532542334689</v>
      </c>
    </row>
    <row r="12591" spans="1:3" x14ac:dyDescent="0.25">
      <c r="A12591">
        <v>0.44039099999999998</v>
      </c>
      <c r="B12591">
        <v>81</v>
      </c>
      <c r="C12591">
        <f t="shared" si="204"/>
        <v>-0.82009231030973184</v>
      </c>
    </row>
    <row r="12592" spans="1:3" x14ac:dyDescent="0.25">
      <c r="A12592">
        <v>0.42128500000000002</v>
      </c>
      <c r="B12592">
        <v>65</v>
      </c>
      <c r="C12592">
        <f t="shared" si="204"/>
        <v>-0.86444571471360798</v>
      </c>
    </row>
    <row r="12593" spans="1:3" x14ac:dyDescent="0.25">
      <c r="A12593">
        <v>2.60772</v>
      </c>
      <c r="B12593">
        <v>669</v>
      </c>
      <c r="C12593">
        <f t="shared" si="204"/>
        <v>0.9584762763375082</v>
      </c>
    </row>
    <row r="12594" spans="1:3" x14ac:dyDescent="0.25">
      <c r="A12594">
        <v>3.3501699999999999</v>
      </c>
      <c r="B12594">
        <v>611</v>
      </c>
      <c r="C12594">
        <f t="shared" si="204"/>
        <v>1.2090110908180833</v>
      </c>
    </row>
    <row r="12595" spans="1:3" x14ac:dyDescent="0.25">
      <c r="A12595">
        <v>0.48578100000000002</v>
      </c>
      <c r="B12595">
        <v>401</v>
      </c>
      <c r="C12595">
        <f t="shared" si="204"/>
        <v>-0.72199737392407259</v>
      </c>
    </row>
    <row r="12596" spans="1:3" x14ac:dyDescent="0.25">
      <c r="A12596">
        <v>0.67560600000000004</v>
      </c>
      <c r="B12596">
        <v>81</v>
      </c>
      <c r="C12596">
        <f t="shared" si="204"/>
        <v>-0.3921452130932564</v>
      </c>
    </row>
    <row r="12597" spans="1:3" x14ac:dyDescent="0.25">
      <c r="A12597">
        <v>0.106794</v>
      </c>
      <c r="B12597">
        <v>187</v>
      </c>
      <c r="C12597">
        <f t="shared" si="204"/>
        <v>-2.2368535338094664</v>
      </c>
    </row>
    <row r="12598" spans="1:3" x14ac:dyDescent="0.25">
      <c r="A12598">
        <v>0.17043700000000001</v>
      </c>
      <c r="B12598">
        <v>17</v>
      </c>
      <c r="C12598">
        <f t="shared" si="204"/>
        <v>-1.7693895520073288</v>
      </c>
    </row>
    <row r="12599" spans="1:3" x14ac:dyDescent="0.25">
      <c r="A12599">
        <v>0.90220900000000004</v>
      </c>
      <c r="B12599">
        <v>185</v>
      </c>
      <c r="C12599">
        <f t="shared" si="204"/>
        <v>-0.10290907844243463</v>
      </c>
    </row>
    <row r="12600" spans="1:3" x14ac:dyDescent="0.25">
      <c r="A12600">
        <v>6.09501E-2</v>
      </c>
      <c r="B12600">
        <v>47</v>
      </c>
      <c r="C12600">
        <f t="shared" si="204"/>
        <v>-2.797699782367113</v>
      </c>
    </row>
    <row r="12601" spans="1:3" x14ac:dyDescent="0.25">
      <c r="A12601">
        <v>0.17638999999999999</v>
      </c>
      <c r="B12601">
        <v>137</v>
      </c>
      <c r="C12601">
        <f t="shared" si="204"/>
        <v>-1.7350578263587513</v>
      </c>
    </row>
    <row r="12602" spans="1:3" x14ac:dyDescent="0.25">
      <c r="A12602">
        <v>0.444463</v>
      </c>
      <c r="B12602">
        <v>207</v>
      </c>
      <c r="C12602">
        <f t="shared" si="204"/>
        <v>-0.8108884670878358</v>
      </c>
    </row>
    <row r="12603" spans="1:3" x14ac:dyDescent="0.25">
      <c r="A12603">
        <v>1.2707200000000001</v>
      </c>
      <c r="B12603">
        <v>181</v>
      </c>
      <c r="C12603">
        <f t="shared" si="204"/>
        <v>0.23958366896074965</v>
      </c>
    </row>
    <row r="12604" spans="1:3" x14ac:dyDescent="0.25">
      <c r="A12604">
        <v>1.8485799999999999</v>
      </c>
      <c r="B12604">
        <v>399</v>
      </c>
      <c r="C12604">
        <f t="shared" si="204"/>
        <v>0.61441777679185361</v>
      </c>
    </row>
    <row r="12605" spans="1:3" x14ac:dyDescent="0.25">
      <c r="A12605">
        <v>0.91653399999999996</v>
      </c>
      <c r="B12605">
        <v>45</v>
      </c>
      <c r="C12605">
        <f t="shared" si="204"/>
        <v>-8.7156114736359411E-2</v>
      </c>
    </row>
    <row r="12606" spans="1:3" x14ac:dyDescent="0.25">
      <c r="A12606">
        <v>0.501193</v>
      </c>
      <c r="B12606">
        <v>133</v>
      </c>
      <c r="C12606">
        <f t="shared" si="204"/>
        <v>-0.6907640225382029</v>
      </c>
    </row>
    <row r="12607" spans="1:3" x14ac:dyDescent="0.25">
      <c r="A12607">
        <v>0.35712899999999997</v>
      </c>
      <c r="B12607">
        <v>653</v>
      </c>
      <c r="C12607">
        <f t="shared" si="204"/>
        <v>-1.0296582179338978</v>
      </c>
    </row>
    <row r="12608" spans="1:3" x14ac:dyDescent="0.25">
      <c r="A12608">
        <v>0.77209700000000003</v>
      </c>
      <c r="B12608">
        <v>123</v>
      </c>
      <c r="C12608">
        <f t="shared" si="204"/>
        <v>-0.25864508918197421</v>
      </c>
    </row>
    <row r="12609" spans="1:3" x14ac:dyDescent="0.25">
      <c r="A12609">
        <v>1.17153</v>
      </c>
      <c r="B12609">
        <v>171</v>
      </c>
      <c r="C12609">
        <f t="shared" si="204"/>
        <v>0.15831058683245133</v>
      </c>
    </row>
    <row r="12610" spans="1:3" x14ac:dyDescent="0.25">
      <c r="A12610">
        <v>0.94957100000000005</v>
      </c>
      <c r="B12610">
        <v>179</v>
      </c>
      <c r="C12610">
        <f t="shared" si="204"/>
        <v>-5.174497532739801E-2</v>
      </c>
    </row>
    <row r="12611" spans="1:3" x14ac:dyDescent="0.25">
      <c r="A12611">
        <v>5.9258499999999999E-2</v>
      </c>
      <c r="B12611">
        <v>281</v>
      </c>
      <c r="C12611">
        <f t="shared" si="204"/>
        <v>-2.8258460493406745</v>
      </c>
    </row>
    <row r="12612" spans="1:3" x14ac:dyDescent="0.25">
      <c r="A12612">
        <v>0.25467600000000001</v>
      </c>
      <c r="B12612">
        <v>37</v>
      </c>
      <c r="C12612">
        <f t="shared" si="204"/>
        <v>-1.3677631299406325</v>
      </c>
    </row>
    <row r="12613" spans="1:3" x14ac:dyDescent="0.25">
      <c r="A12613">
        <v>1.1146</v>
      </c>
      <c r="B12613">
        <v>753</v>
      </c>
      <c r="C12613">
        <f t="shared" si="204"/>
        <v>0.10849559615329896</v>
      </c>
    </row>
    <row r="12614" spans="1:3" x14ac:dyDescent="0.25">
      <c r="A12614">
        <v>0.201269</v>
      </c>
      <c r="B12614">
        <v>249</v>
      </c>
      <c r="C12614">
        <f t="shared" ref="C12614:C12677" si="205">LN(A12614)</f>
        <v>-1.6031129572019138</v>
      </c>
    </row>
    <row r="12615" spans="1:3" x14ac:dyDescent="0.25">
      <c r="A12615">
        <v>0.80275300000000005</v>
      </c>
      <c r="B12615">
        <v>37</v>
      </c>
      <c r="C12615">
        <f t="shared" si="205"/>
        <v>-0.2197082088659621</v>
      </c>
    </row>
    <row r="12616" spans="1:3" x14ac:dyDescent="0.25">
      <c r="A12616">
        <v>1.4636199999999999</v>
      </c>
      <c r="B12616">
        <v>115</v>
      </c>
      <c r="C12616">
        <f t="shared" si="205"/>
        <v>0.38091281900532503</v>
      </c>
    </row>
    <row r="12617" spans="1:3" x14ac:dyDescent="0.25">
      <c r="A12617">
        <v>1.42909</v>
      </c>
      <c r="B12617">
        <v>27</v>
      </c>
      <c r="C12617">
        <f t="shared" si="205"/>
        <v>0.35703787807017207</v>
      </c>
    </row>
    <row r="12618" spans="1:3" x14ac:dyDescent="0.25">
      <c r="A12618">
        <v>0.53242500000000004</v>
      </c>
      <c r="B12618">
        <v>27</v>
      </c>
      <c r="C12618">
        <f t="shared" si="205"/>
        <v>-0.63031323638857772</v>
      </c>
    </row>
    <row r="12619" spans="1:3" x14ac:dyDescent="0.25">
      <c r="A12619">
        <v>2.18031</v>
      </c>
      <c r="B12619">
        <v>267</v>
      </c>
      <c r="C12619">
        <f t="shared" si="205"/>
        <v>0.77946706852613745</v>
      </c>
    </row>
    <row r="12620" spans="1:3" x14ac:dyDescent="0.25">
      <c r="A12620">
        <v>1.18201</v>
      </c>
      <c r="B12620">
        <v>555</v>
      </c>
      <c r="C12620">
        <f t="shared" si="205"/>
        <v>0.16721637918500548</v>
      </c>
    </row>
    <row r="12621" spans="1:3" x14ac:dyDescent="0.25">
      <c r="A12621">
        <v>1.0873900000000001</v>
      </c>
      <c r="B12621">
        <v>41</v>
      </c>
      <c r="C12621">
        <f t="shared" si="205"/>
        <v>8.3780329439466714E-2</v>
      </c>
    </row>
    <row r="12622" spans="1:3" x14ac:dyDescent="0.25">
      <c r="A12622">
        <v>0.103698</v>
      </c>
      <c r="B12622">
        <v>5</v>
      </c>
      <c r="C12622">
        <f t="shared" si="205"/>
        <v>-2.2662724503357263</v>
      </c>
    </row>
    <row r="12623" spans="1:3" x14ac:dyDescent="0.25">
      <c r="A12623">
        <v>1.02651</v>
      </c>
      <c r="B12623">
        <v>243</v>
      </c>
      <c r="C12623">
        <f t="shared" si="205"/>
        <v>2.6164699270607803E-2</v>
      </c>
    </row>
    <row r="12624" spans="1:3" x14ac:dyDescent="0.25">
      <c r="A12624">
        <v>0.86001700000000003</v>
      </c>
      <c r="B12624">
        <v>149</v>
      </c>
      <c r="C12624">
        <f t="shared" si="205"/>
        <v>-0.15080312248809644</v>
      </c>
    </row>
    <row r="12625" spans="1:3" x14ac:dyDescent="0.25">
      <c r="A12625">
        <v>2.35839</v>
      </c>
      <c r="B12625">
        <v>801</v>
      </c>
      <c r="C12625">
        <f t="shared" si="205"/>
        <v>0.85797918284106867</v>
      </c>
    </row>
    <row r="12626" spans="1:3" x14ac:dyDescent="0.25">
      <c r="A12626">
        <v>0.49980200000000002</v>
      </c>
      <c r="B12626">
        <v>191</v>
      </c>
      <c r="C12626">
        <f t="shared" si="205"/>
        <v>-0.6935432589886511</v>
      </c>
    </row>
    <row r="12627" spans="1:3" x14ac:dyDescent="0.25">
      <c r="A12627">
        <v>0.45263300000000001</v>
      </c>
      <c r="B12627">
        <v>89</v>
      </c>
      <c r="C12627">
        <f t="shared" si="205"/>
        <v>-0.79267363637702304</v>
      </c>
    </row>
    <row r="12628" spans="1:3" x14ac:dyDescent="0.25">
      <c r="A12628">
        <v>6.8542599999999995E-2</v>
      </c>
      <c r="B12628">
        <v>65</v>
      </c>
      <c r="C12628">
        <f t="shared" si="205"/>
        <v>-2.6802998292020446</v>
      </c>
    </row>
    <row r="12629" spans="1:3" x14ac:dyDescent="0.25">
      <c r="A12629">
        <v>0.24387600000000001</v>
      </c>
      <c r="B12629">
        <v>271</v>
      </c>
      <c r="C12629">
        <f t="shared" si="205"/>
        <v>-1.4110953795859666</v>
      </c>
    </row>
    <row r="12630" spans="1:3" x14ac:dyDescent="0.25">
      <c r="A12630">
        <v>0.78734599999999999</v>
      </c>
      <c r="B12630">
        <v>47</v>
      </c>
      <c r="C12630">
        <f t="shared" si="205"/>
        <v>-0.23908748296138532</v>
      </c>
    </row>
    <row r="12631" spans="1:3" x14ac:dyDescent="0.25">
      <c r="A12631">
        <v>1.9564999999999999</v>
      </c>
      <c r="B12631">
        <v>219</v>
      </c>
      <c r="C12631">
        <f t="shared" si="205"/>
        <v>0.67115716266833003</v>
      </c>
    </row>
    <row r="12632" spans="1:3" x14ac:dyDescent="0.25">
      <c r="A12632">
        <v>1.3539000000000001</v>
      </c>
      <c r="B12632">
        <v>143</v>
      </c>
      <c r="C12632">
        <f t="shared" si="205"/>
        <v>0.30298931651892824</v>
      </c>
    </row>
    <row r="12633" spans="1:3" x14ac:dyDescent="0.25">
      <c r="A12633">
        <v>1.12442</v>
      </c>
      <c r="B12633">
        <v>289</v>
      </c>
      <c r="C12633">
        <f t="shared" si="205"/>
        <v>0.11726734715636698</v>
      </c>
    </row>
    <row r="12634" spans="1:3" x14ac:dyDescent="0.25">
      <c r="A12634">
        <v>1.3065800000000001</v>
      </c>
      <c r="B12634">
        <v>851</v>
      </c>
      <c r="C12634">
        <f t="shared" si="205"/>
        <v>0.2674130364039477</v>
      </c>
    </row>
    <row r="12635" spans="1:3" x14ac:dyDescent="0.25">
      <c r="A12635">
        <v>1.4388000000000001</v>
      </c>
      <c r="B12635">
        <v>71</v>
      </c>
      <c r="C12635">
        <f t="shared" si="205"/>
        <v>0.36380943283933187</v>
      </c>
    </row>
    <row r="12636" spans="1:3" x14ac:dyDescent="0.25">
      <c r="A12636">
        <v>0.80344000000000004</v>
      </c>
      <c r="B12636">
        <v>157</v>
      </c>
      <c r="C12636">
        <f t="shared" si="205"/>
        <v>-0.21885276989705343</v>
      </c>
    </row>
    <row r="12637" spans="1:3" x14ac:dyDescent="0.25">
      <c r="A12637">
        <v>1.0033799999999999</v>
      </c>
      <c r="B12637">
        <v>85</v>
      </c>
      <c r="C12637">
        <f t="shared" si="205"/>
        <v>3.3743006389493585E-3</v>
      </c>
    </row>
    <row r="12638" spans="1:3" x14ac:dyDescent="0.25">
      <c r="A12638">
        <v>1.3740300000000001</v>
      </c>
      <c r="B12638">
        <v>123</v>
      </c>
      <c r="C12638">
        <f t="shared" si="205"/>
        <v>0.31774802762293336</v>
      </c>
    </row>
    <row r="12639" spans="1:3" x14ac:dyDescent="0.25">
      <c r="A12639">
        <v>1.1065799999999999</v>
      </c>
      <c r="B12639">
        <v>109</v>
      </c>
      <c r="C12639">
        <f t="shared" si="205"/>
        <v>0.10127417794063244</v>
      </c>
    </row>
    <row r="12640" spans="1:3" x14ac:dyDescent="0.25">
      <c r="A12640">
        <v>0.61920500000000001</v>
      </c>
      <c r="B12640">
        <v>117</v>
      </c>
      <c r="C12640">
        <f t="shared" si="205"/>
        <v>-0.47931888180382126</v>
      </c>
    </row>
    <row r="12641" spans="1:3" x14ac:dyDescent="0.25">
      <c r="A12641">
        <v>0.47436099999999998</v>
      </c>
      <c r="B12641">
        <v>53</v>
      </c>
      <c r="C12641">
        <f t="shared" si="205"/>
        <v>-0.74578664378421466</v>
      </c>
    </row>
    <row r="12642" spans="1:3" x14ac:dyDescent="0.25">
      <c r="A12642">
        <v>0.33162399999999997</v>
      </c>
      <c r="B12642">
        <v>13</v>
      </c>
      <c r="C12642">
        <f t="shared" si="205"/>
        <v>-1.1037534819829826</v>
      </c>
    </row>
    <row r="12643" spans="1:3" x14ac:dyDescent="0.25">
      <c r="A12643">
        <v>0.54695899999999997</v>
      </c>
      <c r="B12643">
        <v>179</v>
      </c>
      <c r="C12643">
        <f t="shared" si="205"/>
        <v>-0.60338143366553043</v>
      </c>
    </row>
    <row r="12644" spans="1:3" x14ac:dyDescent="0.25">
      <c r="A12644">
        <v>0.47722700000000001</v>
      </c>
      <c r="B12644">
        <v>61</v>
      </c>
      <c r="C12644">
        <f t="shared" si="205"/>
        <v>-0.73976301030867331</v>
      </c>
    </row>
    <row r="12645" spans="1:3" x14ac:dyDescent="0.25">
      <c r="A12645">
        <v>0.17415600000000001</v>
      </c>
      <c r="B12645">
        <v>81</v>
      </c>
      <c r="C12645">
        <f t="shared" si="205"/>
        <v>-1.7478038297059109</v>
      </c>
    </row>
    <row r="12646" spans="1:3" x14ac:dyDescent="0.25">
      <c r="A12646">
        <v>1.2786900000000001</v>
      </c>
      <c r="B12646">
        <v>799</v>
      </c>
      <c r="C12646">
        <f t="shared" si="205"/>
        <v>0.24583611636176875</v>
      </c>
    </row>
    <row r="12647" spans="1:3" x14ac:dyDescent="0.25">
      <c r="A12647">
        <v>2.21095</v>
      </c>
      <c r="B12647">
        <v>211</v>
      </c>
      <c r="C12647">
        <f t="shared" si="205"/>
        <v>0.79342228741788567</v>
      </c>
    </row>
    <row r="12648" spans="1:3" x14ac:dyDescent="0.25">
      <c r="A12648">
        <v>1.0074099999999999</v>
      </c>
      <c r="B12648">
        <v>193</v>
      </c>
      <c r="C12648">
        <f t="shared" si="205"/>
        <v>7.3826808237227202E-3</v>
      </c>
    </row>
    <row r="12649" spans="1:3" x14ac:dyDescent="0.25">
      <c r="A12649">
        <v>8.9399599999999996E-2</v>
      </c>
      <c r="B12649">
        <v>23</v>
      </c>
      <c r="C12649">
        <f t="shared" si="205"/>
        <v>-2.4146390710856087</v>
      </c>
    </row>
    <row r="12650" spans="1:3" x14ac:dyDescent="0.25">
      <c r="A12650">
        <v>0.28320400000000001</v>
      </c>
      <c r="B12650">
        <v>441</v>
      </c>
      <c r="C12650">
        <f t="shared" si="205"/>
        <v>-1.261587792968534</v>
      </c>
    </row>
    <row r="12651" spans="1:3" x14ac:dyDescent="0.25">
      <c r="A12651">
        <v>0.99096899999999999</v>
      </c>
      <c r="B12651">
        <v>477</v>
      </c>
      <c r="C12651">
        <f t="shared" si="205"/>
        <v>-9.0720266752306947E-3</v>
      </c>
    </row>
    <row r="12652" spans="1:3" x14ac:dyDescent="0.25">
      <c r="A12652">
        <v>7.4985700000000004E-3</v>
      </c>
      <c r="B12652">
        <v>141</v>
      </c>
      <c r="C12652">
        <f t="shared" si="205"/>
        <v>-4.8930429432857387</v>
      </c>
    </row>
    <row r="12653" spans="1:3" x14ac:dyDescent="0.25">
      <c r="A12653">
        <v>1.2506600000000001</v>
      </c>
      <c r="B12653">
        <v>327</v>
      </c>
      <c r="C12653">
        <f t="shared" si="205"/>
        <v>0.2236714119712564</v>
      </c>
    </row>
    <row r="12654" spans="1:3" x14ac:dyDescent="0.25">
      <c r="A12654">
        <v>0.80655900000000003</v>
      </c>
      <c r="B12654">
        <v>49</v>
      </c>
      <c r="C12654">
        <f t="shared" si="205"/>
        <v>-0.21497822848195131</v>
      </c>
    </row>
    <row r="12655" spans="1:3" x14ac:dyDescent="0.25">
      <c r="A12655">
        <v>1.0994999999999999</v>
      </c>
      <c r="B12655">
        <v>387</v>
      </c>
      <c r="C12655">
        <f t="shared" si="205"/>
        <v>9.4855531012678754E-2</v>
      </c>
    </row>
    <row r="12656" spans="1:3" x14ac:dyDescent="0.25">
      <c r="A12656">
        <v>1.9128400000000001</v>
      </c>
      <c r="B12656">
        <v>425</v>
      </c>
      <c r="C12656">
        <f t="shared" si="205"/>
        <v>0.64858904869573519</v>
      </c>
    </row>
    <row r="12657" spans="1:3" x14ac:dyDescent="0.25">
      <c r="A12657">
        <v>7.7208299999999994E-2</v>
      </c>
      <c r="B12657">
        <v>7</v>
      </c>
      <c r="C12657">
        <f t="shared" si="205"/>
        <v>-2.5612483147771421</v>
      </c>
    </row>
    <row r="12658" spans="1:3" x14ac:dyDescent="0.25">
      <c r="A12658">
        <v>0.90960300000000005</v>
      </c>
      <c r="B12658">
        <v>39</v>
      </c>
      <c r="C12658">
        <f t="shared" si="205"/>
        <v>-9.4747038398215314E-2</v>
      </c>
    </row>
    <row r="12659" spans="1:3" x14ac:dyDescent="0.25">
      <c r="A12659">
        <v>0.89989200000000003</v>
      </c>
      <c r="B12659">
        <v>227</v>
      </c>
      <c r="C12659">
        <f t="shared" si="205"/>
        <v>-0.10548052285840233</v>
      </c>
    </row>
    <row r="12660" spans="1:3" x14ac:dyDescent="0.25">
      <c r="A12660">
        <v>0.100283</v>
      </c>
      <c r="B12660">
        <v>183</v>
      </c>
      <c r="C12660">
        <f t="shared" si="205"/>
        <v>-2.2997590899049829</v>
      </c>
    </row>
    <row r="12661" spans="1:3" x14ac:dyDescent="0.25">
      <c r="A12661">
        <v>1.70339</v>
      </c>
      <c r="B12661">
        <v>239</v>
      </c>
      <c r="C12661">
        <f t="shared" si="205"/>
        <v>0.53262038309589355</v>
      </c>
    </row>
    <row r="12662" spans="1:3" x14ac:dyDescent="0.25">
      <c r="A12662">
        <v>6.0823299999999997E-2</v>
      </c>
      <c r="B12662">
        <v>85</v>
      </c>
      <c r="C12662">
        <f t="shared" si="205"/>
        <v>-2.7997823397372468</v>
      </c>
    </row>
    <row r="12663" spans="1:3" x14ac:dyDescent="0.25">
      <c r="A12663">
        <v>0.51791900000000002</v>
      </c>
      <c r="B12663">
        <v>263</v>
      </c>
      <c r="C12663">
        <f t="shared" si="205"/>
        <v>-0.65793641960619031</v>
      </c>
    </row>
    <row r="12664" spans="1:3" x14ac:dyDescent="0.25">
      <c r="A12664">
        <v>0.48232700000000001</v>
      </c>
      <c r="B12664">
        <v>117</v>
      </c>
      <c r="C12664">
        <f t="shared" si="205"/>
        <v>-0.72913297172003577</v>
      </c>
    </row>
    <row r="12665" spans="1:3" x14ac:dyDescent="0.25">
      <c r="A12665">
        <v>0.42875099999999999</v>
      </c>
      <c r="B12665">
        <v>29</v>
      </c>
      <c r="C12665">
        <f t="shared" si="205"/>
        <v>-0.84687894814319131</v>
      </c>
    </row>
    <row r="12666" spans="1:3" x14ac:dyDescent="0.25">
      <c r="A12666">
        <v>0.527721</v>
      </c>
      <c r="B12666">
        <v>333</v>
      </c>
      <c r="C12666">
        <f t="shared" si="205"/>
        <v>-0.63918754402406797</v>
      </c>
    </row>
    <row r="12667" spans="1:3" x14ac:dyDescent="0.25">
      <c r="A12667">
        <v>0.34827000000000002</v>
      </c>
      <c r="B12667">
        <v>207</v>
      </c>
      <c r="C12667">
        <f t="shared" si="205"/>
        <v>-1.054777237964083</v>
      </c>
    </row>
    <row r="12668" spans="1:3" x14ac:dyDescent="0.25">
      <c r="A12668">
        <v>0.46566999999999997</v>
      </c>
      <c r="B12668">
        <v>179</v>
      </c>
      <c r="C12668">
        <f t="shared" si="205"/>
        <v>-0.76427805022277018</v>
      </c>
    </row>
    <row r="12669" spans="1:3" x14ac:dyDescent="0.25">
      <c r="A12669">
        <v>1.1672499999999999</v>
      </c>
      <c r="B12669">
        <v>403</v>
      </c>
      <c r="C12669">
        <f t="shared" si="205"/>
        <v>0.15465055486890927</v>
      </c>
    </row>
    <row r="12670" spans="1:3" x14ac:dyDescent="0.25">
      <c r="A12670">
        <v>2.8119900000000002</v>
      </c>
      <c r="B12670">
        <v>225</v>
      </c>
      <c r="C12670">
        <f t="shared" si="205"/>
        <v>1.0338924177543285</v>
      </c>
    </row>
    <row r="12671" spans="1:3" x14ac:dyDescent="0.25">
      <c r="A12671">
        <v>6.3775799999999994E-2</v>
      </c>
      <c r="B12671">
        <v>39</v>
      </c>
      <c r="C12671">
        <f t="shared" si="205"/>
        <v>-2.752381470932586</v>
      </c>
    </row>
    <row r="12672" spans="1:3" x14ac:dyDescent="0.25">
      <c r="A12672">
        <v>0.209953</v>
      </c>
      <c r="B12672">
        <v>329</v>
      </c>
      <c r="C12672">
        <f t="shared" si="205"/>
        <v>-1.560871582837567</v>
      </c>
    </row>
    <row r="12673" spans="1:3" x14ac:dyDescent="0.25">
      <c r="A12673">
        <v>3.5670999999999999</v>
      </c>
      <c r="B12673">
        <v>409</v>
      </c>
      <c r="C12673">
        <f t="shared" si="205"/>
        <v>1.2717529407468942</v>
      </c>
    </row>
    <row r="12674" spans="1:3" x14ac:dyDescent="0.25">
      <c r="A12674">
        <v>0.77318399999999998</v>
      </c>
      <c r="B12674">
        <v>319</v>
      </c>
      <c r="C12674">
        <f t="shared" si="205"/>
        <v>-0.25723822508503841</v>
      </c>
    </row>
    <row r="12675" spans="1:3" x14ac:dyDescent="0.25">
      <c r="A12675">
        <v>2.4275700000000001E-2</v>
      </c>
      <c r="B12675">
        <v>191</v>
      </c>
      <c r="C12675">
        <f t="shared" si="205"/>
        <v>-3.7182794289692178</v>
      </c>
    </row>
    <row r="12676" spans="1:3" x14ac:dyDescent="0.25">
      <c r="A12676">
        <v>3.08555</v>
      </c>
      <c r="B12676">
        <v>525</v>
      </c>
      <c r="C12676">
        <f t="shared" si="205"/>
        <v>1.1267299234767267</v>
      </c>
    </row>
    <row r="12677" spans="1:3" x14ac:dyDescent="0.25">
      <c r="A12677">
        <v>0.39185900000000001</v>
      </c>
      <c r="B12677">
        <v>335</v>
      </c>
      <c r="C12677">
        <f t="shared" si="205"/>
        <v>-0.93685319777458487</v>
      </c>
    </row>
    <row r="12678" spans="1:3" x14ac:dyDescent="0.25">
      <c r="A12678">
        <v>0.34573900000000002</v>
      </c>
      <c r="B12678">
        <v>23</v>
      </c>
      <c r="C12678">
        <f t="shared" ref="C12678:C12741" si="206">LN(A12678)</f>
        <v>-1.0620711238385294</v>
      </c>
    </row>
    <row r="12679" spans="1:3" x14ac:dyDescent="0.25">
      <c r="A12679">
        <v>5.9862100000000001E-2</v>
      </c>
      <c r="B12679">
        <v>11</v>
      </c>
      <c r="C12679">
        <f t="shared" si="206"/>
        <v>-2.8157116953152701</v>
      </c>
    </row>
    <row r="12680" spans="1:3" x14ac:dyDescent="0.25">
      <c r="A12680">
        <v>1.4739100000000001</v>
      </c>
      <c r="B12680">
        <v>207</v>
      </c>
      <c r="C12680">
        <f t="shared" si="206"/>
        <v>0.38791873355836787</v>
      </c>
    </row>
    <row r="12681" spans="1:3" x14ac:dyDescent="0.25">
      <c r="A12681">
        <v>0.87958400000000003</v>
      </c>
      <c r="B12681">
        <v>115</v>
      </c>
      <c r="C12681">
        <f t="shared" si="206"/>
        <v>-0.12830621055337543</v>
      </c>
    </row>
    <row r="12682" spans="1:3" x14ac:dyDescent="0.25">
      <c r="A12682">
        <v>0.20701600000000001</v>
      </c>
      <c r="B12682">
        <v>143</v>
      </c>
      <c r="C12682">
        <f t="shared" si="206"/>
        <v>-1.574959194017858</v>
      </c>
    </row>
    <row r="12683" spans="1:3" x14ac:dyDescent="0.25">
      <c r="A12683">
        <v>2.08813</v>
      </c>
      <c r="B12683">
        <v>131</v>
      </c>
      <c r="C12683">
        <f t="shared" si="206"/>
        <v>0.73626892861868398</v>
      </c>
    </row>
    <row r="12684" spans="1:3" x14ac:dyDescent="0.25">
      <c r="A12684">
        <v>1.19356</v>
      </c>
      <c r="B12684">
        <v>171</v>
      </c>
      <c r="C12684">
        <f t="shared" si="206"/>
        <v>0.17694043784147437</v>
      </c>
    </row>
    <row r="12685" spans="1:3" x14ac:dyDescent="0.25">
      <c r="A12685">
        <v>0.40146999999999999</v>
      </c>
      <c r="B12685">
        <v>377</v>
      </c>
      <c r="C12685">
        <f t="shared" si="206"/>
        <v>-0.91262246818773129</v>
      </c>
    </row>
    <row r="12686" spans="1:3" x14ac:dyDescent="0.25">
      <c r="A12686">
        <v>0.69492600000000004</v>
      </c>
      <c r="B12686">
        <v>109</v>
      </c>
      <c r="C12686">
        <f t="shared" si="206"/>
        <v>-0.3639499139063348</v>
      </c>
    </row>
    <row r="12687" spans="1:3" x14ac:dyDescent="0.25">
      <c r="A12687">
        <v>0.76594200000000001</v>
      </c>
      <c r="B12687">
        <v>103</v>
      </c>
      <c r="C12687">
        <f t="shared" si="206"/>
        <v>-0.26664883012396517</v>
      </c>
    </row>
    <row r="12688" spans="1:3" x14ac:dyDescent="0.25">
      <c r="A12688">
        <v>0.14127899999999999</v>
      </c>
      <c r="B12688">
        <v>71</v>
      </c>
      <c r="C12688">
        <f t="shared" si="206"/>
        <v>-1.9570186202942328</v>
      </c>
    </row>
    <row r="12689" spans="1:3" x14ac:dyDescent="0.25">
      <c r="A12689">
        <v>0.22497200000000001</v>
      </c>
      <c r="B12689">
        <v>95</v>
      </c>
      <c r="C12689">
        <f t="shared" si="206"/>
        <v>-1.4917793289660137</v>
      </c>
    </row>
    <row r="12690" spans="1:3" x14ac:dyDescent="0.25">
      <c r="A12690">
        <v>0.42626500000000001</v>
      </c>
      <c r="B12690">
        <v>249</v>
      </c>
      <c r="C12690">
        <f t="shared" si="206"/>
        <v>-0.85269406038774986</v>
      </c>
    </row>
    <row r="12691" spans="1:3" x14ac:dyDescent="0.25">
      <c r="A12691">
        <v>2.39323</v>
      </c>
      <c r="B12691">
        <v>95</v>
      </c>
      <c r="C12691">
        <f t="shared" si="206"/>
        <v>0.87264391797246976</v>
      </c>
    </row>
    <row r="12692" spans="1:3" x14ac:dyDescent="0.25">
      <c r="A12692">
        <v>0.99895800000000001</v>
      </c>
      <c r="B12692">
        <v>229</v>
      </c>
      <c r="C12692">
        <f t="shared" si="206"/>
        <v>-1.0425432594169835E-3</v>
      </c>
    </row>
    <row r="12693" spans="1:3" x14ac:dyDescent="0.25">
      <c r="A12693">
        <v>0.34221499999999999</v>
      </c>
      <c r="B12693">
        <v>143</v>
      </c>
      <c r="C12693">
        <f t="shared" si="206"/>
        <v>-1.0723160844695305</v>
      </c>
    </row>
    <row r="12694" spans="1:3" x14ac:dyDescent="0.25">
      <c r="A12694">
        <v>1.0340199999999999</v>
      </c>
      <c r="B12694">
        <v>1</v>
      </c>
      <c r="C12694">
        <f t="shared" si="206"/>
        <v>3.345411825894419E-2</v>
      </c>
    </row>
    <row r="12695" spans="1:3" x14ac:dyDescent="0.25">
      <c r="A12695">
        <v>2.4062100000000002</v>
      </c>
      <c r="B12695">
        <v>913</v>
      </c>
      <c r="C12695">
        <f t="shared" si="206"/>
        <v>0.8780528955391641</v>
      </c>
    </row>
    <row r="12696" spans="1:3" x14ac:dyDescent="0.25">
      <c r="A12696">
        <v>6.0832299999999999E-2</v>
      </c>
      <c r="B12696">
        <v>63</v>
      </c>
      <c r="C12696">
        <f t="shared" si="206"/>
        <v>-2.7996343810733393</v>
      </c>
    </row>
    <row r="12697" spans="1:3" x14ac:dyDescent="0.25">
      <c r="A12697">
        <v>4.1449600000000003E-2</v>
      </c>
      <c r="B12697">
        <v>87</v>
      </c>
      <c r="C12697">
        <f t="shared" si="206"/>
        <v>-3.1832770476283372</v>
      </c>
    </row>
    <row r="12698" spans="1:3" x14ac:dyDescent="0.25">
      <c r="A12698">
        <v>0.32392599999999999</v>
      </c>
      <c r="B12698">
        <v>9</v>
      </c>
      <c r="C12698">
        <f t="shared" si="206"/>
        <v>-1.1272401843376603</v>
      </c>
    </row>
    <row r="12699" spans="1:3" x14ac:dyDescent="0.25">
      <c r="A12699">
        <v>1.72183</v>
      </c>
      <c r="B12699">
        <v>1031</v>
      </c>
      <c r="C12699">
        <f t="shared" si="206"/>
        <v>0.54338767871636506</v>
      </c>
    </row>
    <row r="12700" spans="1:3" x14ac:dyDescent="0.25">
      <c r="A12700">
        <v>0.296732</v>
      </c>
      <c r="B12700">
        <v>37</v>
      </c>
      <c r="C12700">
        <f t="shared" si="206"/>
        <v>-1.214925904450864</v>
      </c>
    </row>
    <row r="12701" spans="1:3" x14ac:dyDescent="0.25">
      <c r="A12701">
        <v>0.33651799999999998</v>
      </c>
      <c r="B12701">
        <v>37</v>
      </c>
      <c r="C12701">
        <f t="shared" si="206"/>
        <v>-1.0891036395003539</v>
      </c>
    </row>
    <row r="12702" spans="1:3" x14ac:dyDescent="0.25">
      <c r="A12702">
        <v>1.1712400000000001</v>
      </c>
      <c r="B12702">
        <v>51</v>
      </c>
      <c r="C12702">
        <f t="shared" si="206"/>
        <v>0.15806301664717398</v>
      </c>
    </row>
    <row r="12703" spans="1:3" x14ac:dyDescent="0.25">
      <c r="A12703">
        <v>0.76291200000000003</v>
      </c>
      <c r="B12703">
        <v>179</v>
      </c>
      <c r="C12703">
        <f t="shared" si="206"/>
        <v>-0.27061258855625842</v>
      </c>
    </row>
    <row r="12704" spans="1:3" x14ac:dyDescent="0.25">
      <c r="A12704">
        <v>1.7565999999999999</v>
      </c>
      <c r="B12704">
        <v>303</v>
      </c>
      <c r="C12704">
        <f t="shared" si="206"/>
        <v>0.56338012250087999</v>
      </c>
    </row>
    <row r="12705" spans="1:3" x14ac:dyDescent="0.25">
      <c r="A12705">
        <v>0.71374199999999999</v>
      </c>
      <c r="B12705">
        <v>37</v>
      </c>
      <c r="C12705">
        <f t="shared" si="206"/>
        <v>-0.3372337264810365</v>
      </c>
    </row>
    <row r="12706" spans="1:3" x14ac:dyDescent="0.25">
      <c r="A12706">
        <v>0.25471199999999999</v>
      </c>
      <c r="B12706">
        <v>285</v>
      </c>
      <c r="C12706">
        <f t="shared" si="206"/>
        <v>-1.3676217838545059</v>
      </c>
    </row>
    <row r="12707" spans="1:3" x14ac:dyDescent="0.25">
      <c r="A12707">
        <v>1.3140400000000001</v>
      </c>
      <c r="B12707">
        <v>41</v>
      </c>
      <c r="C12707">
        <f t="shared" si="206"/>
        <v>0.27310636099939323</v>
      </c>
    </row>
    <row r="12708" spans="1:3" x14ac:dyDescent="0.25">
      <c r="A12708">
        <v>0.252305</v>
      </c>
      <c r="B12708">
        <v>55</v>
      </c>
      <c r="C12708">
        <f t="shared" si="206"/>
        <v>-1.3771166058541244</v>
      </c>
    </row>
    <row r="12709" spans="1:3" x14ac:dyDescent="0.25">
      <c r="A12709">
        <v>1.53105</v>
      </c>
      <c r="B12709">
        <v>129</v>
      </c>
      <c r="C12709">
        <f t="shared" si="206"/>
        <v>0.42595377453548006</v>
      </c>
    </row>
    <row r="12710" spans="1:3" x14ac:dyDescent="0.25">
      <c r="A12710">
        <v>0.63726400000000005</v>
      </c>
      <c r="B12710">
        <v>179</v>
      </c>
      <c r="C12710">
        <f t="shared" si="206"/>
        <v>-0.45057126656747126</v>
      </c>
    </row>
    <row r="12711" spans="1:3" x14ac:dyDescent="0.25">
      <c r="A12711">
        <v>0.22197600000000001</v>
      </c>
      <c r="B12711">
        <v>3</v>
      </c>
      <c r="C12711">
        <f t="shared" si="206"/>
        <v>-1.5051860110620685</v>
      </c>
    </row>
    <row r="12712" spans="1:3" x14ac:dyDescent="0.25">
      <c r="A12712">
        <v>0.33485300000000001</v>
      </c>
      <c r="B12712">
        <v>69</v>
      </c>
      <c r="C12712">
        <f t="shared" si="206"/>
        <v>-1.094063649430733</v>
      </c>
    </row>
    <row r="12713" spans="1:3" x14ac:dyDescent="0.25">
      <c r="A12713">
        <v>0.34339700000000001</v>
      </c>
      <c r="B12713">
        <v>141</v>
      </c>
      <c r="C12713">
        <f t="shared" si="206"/>
        <v>-1.0688680667246568</v>
      </c>
    </row>
    <row r="12714" spans="1:3" x14ac:dyDescent="0.25">
      <c r="A12714">
        <v>0.63135300000000005</v>
      </c>
      <c r="B12714">
        <v>151</v>
      </c>
      <c r="C12714">
        <f t="shared" si="206"/>
        <v>-0.45989014338623763</v>
      </c>
    </row>
    <row r="12715" spans="1:3" x14ac:dyDescent="0.25">
      <c r="A12715">
        <v>0.34104200000000001</v>
      </c>
      <c r="B12715">
        <v>431</v>
      </c>
      <c r="C12715">
        <f t="shared" si="206"/>
        <v>-1.0757496421276462</v>
      </c>
    </row>
    <row r="12716" spans="1:3" x14ac:dyDescent="0.25">
      <c r="A12716">
        <v>0.73938899999999996</v>
      </c>
      <c r="B12716">
        <v>165</v>
      </c>
      <c r="C12716">
        <f t="shared" si="206"/>
        <v>-0.30193110951750646</v>
      </c>
    </row>
    <row r="12717" spans="1:3" x14ac:dyDescent="0.25">
      <c r="A12717">
        <v>1.4991000000000001</v>
      </c>
      <c r="B12717">
        <v>23</v>
      </c>
      <c r="C12717">
        <f t="shared" si="206"/>
        <v>0.40486492803613205</v>
      </c>
    </row>
    <row r="12718" spans="1:3" x14ac:dyDescent="0.25">
      <c r="A12718">
        <v>0.31758900000000001</v>
      </c>
      <c r="B12718">
        <v>5</v>
      </c>
      <c r="C12718">
        <f t="shared" si="206"/>
        <v>-1.1469971849696587</v>
      </c>
    </row>
    <row r="12719" spans="1:3" x14ac:dyDescent="0.25">
      <c r="A12719">
        <v>0.326878</v>
      </c>
      <c r="B12719">
        <v>319</v>
      </c>
      <c r="C12719">
        <f t="shared" si="206"/>
        <v>-1.118168266384798</v>
      </c>
    </row>
    <row r="12720" spans="1:3" x14ac:dyDescent="0.25">
      <c r="A12720">
        <v>1.2527200000000001</v>
      </c>
      <c r="B12720">
        <v>297</v>
      </c>
      <c r="C12720">
        <f t="shared" si="206"/>
        <v>0.22531718725505046</v>
      </c>
    </row>
    <row r="12721" spans="1:3" x14ac:dyDescent="0.25">
      <c r="A12721">
        <v>0.30311199999999999</v>
      </c>
      <c r="B12721">
        <v>13</v>
      </c>
      <c r="C12721">
        <f t="shared" si="206"/>
        <v>-1.193652904807984</v>
      </c>
    </row>
    <row r="12722" spans="1:3" x14ac:dyDescent="0.25">
      <c r="A12722">
        <v>0.68027099999999996</v>
      </c>
      <c r="B12722">
        <v>455</v>
      </c>
      <c r="C12722">
        <f t="shared" si="206"/>
        <v>-0.38526403079197347</v>
      </c>
    </row>
    <row r="12723" spans="1:3" x14ac:dyDescent="0.25">
      <c r="A12723">
        <v>0.293323</v>
      </c>
      <c r="B12723">
        <v>155</v>
      </c>
      <c r="C12723">
        <f t="shared" si="206"/>
        <v>-1.2264808880712168</v>
      </c>
    </row>
    <row r="12724" spans="1:3" x14ac:dyDescent="0.25">
      <c r="A12724">
        <v>0.45127400000000001</v>
      </c>
      <c r="B12724">
        <v>171</v>
      </c>
      <c r="C12724">
        <f t="shared" si="206"/>
        <v>-0.79568058515378215</v>
      </c>
    </row>
    <row r="12725" spans="1:3" x14ac:dyDescent="0.25">
      <c r="A12725">
        <v>3.9497599999999999</v>
      </c>
      <c r="B12725">
        <v>743</v>
      </c>
      <c r="C12725">
        <f t="shared" si="206"/>
        <v>1.3736548175734269</v>
      </c>
    </row>
    <row r="12726" spans="1:3" x14ac:dyDescent="0.25">
      <c r="A12726">
        <v>9.4783699999999999E-2</v>
      </c>
      <c r="B12726">
        <v>57</v>
      </c>
      <c r="C12726">
        <f t="shared" si="206"/>
        <v>-2.3561578254329669</v>
      </c>
    </row>
    <row r="12727" spans="1:3" x14ac:dyDescent="0.25">
      <c r="A12727">
        <v>0.35988399999999998</v>
      </c>
      <c r="B12727">
        <v>35</v>
      </c>
      <c r="C12727">
        <f t="shared" si="206"/>
        <v>-1.0219735216789383</v>
      </c>
    </row>
    <row r="12728" spans="1:3" x14ac:dyDescent="0.25">
      <c r="A12728">
        <v>1.5532900000000001</v>
      </c>
      <c r="B12728">
        <v>153</v>
      </c>
      <c r="C12728">
        <f t="shared" si="206"/>
        <v>0.44037526208460825</v>
      </c>
    </row>
    <row r="12729" spans="1:3" x14ac:dyDescent="0.25">
      <c r="A12729">
        <v>1.4905200000000001</v>
      </c>
      <c r="B12729">
        <v>675</v>
      </c>
      <c r="C12729">
        <f t="shared" si="206"/>
        <v>0.39912505236196566</v>
      </c>
    </row>
    <row r="12730" spans="1:3" x14ac:dyDescent="0.25">
      <c r="A12730">
        <v>0.42455900000000002</v>
      </c>
      <c r="B12730">
        <v>1019</v>
      </c>
      <c r="C12730">
        <f t="shared" si="206"/>
        <v>-0.85670429584495855</v>
      </c>
    </row>
    <row r="12731" spans="1:3" x14ac:dyDescent="0.25">
      <c r="A12731">
        <v>3.2345600000000001</v>
      </c>
      <c r="B12731">
        <v>683</v>
      </c>
      <c r="C12731">
        <f t="shared" si="206"/>
        <v>1.1738929063375829</v>
      </c>
    </row>
    <row r="12732" spans="1:3" x14ac:dyDescent="0.25">
      <c r="A12732">
        <v>0.92885899999999999</v>
      </c>
      <c r="B12732">
        <v>45</v>
      </c>
      <c r="C12732">
        <f t="shared" si="206"/>
        <v>-7.3798327790793802E-2</v>
      </c>
    </row>
    <row r="12733" spans="1:3" x14ac:dyDescent="0.25">
      <c r="A12733">
        <v>2.4849999999999999</v>
      </c>
      <c r="B12733">
        <v>27</v>
      </c>
      <c r="C12733">
        <f t="shared" si="206"/>
        <v>0.91027265954859204</v>
      </c>
    </row>
    <row r="12734" spans="1:3" x14ac:dyDescent="0.25">
      <c r="A12734">
        <v>9.9273500000000001E-2</v>
      </c>
      <c r="B12734">
        <v>227</v>
      </c>
      <c r="C12734">
        <f t="shared" si="206"/>
        <v>-2.3098766116231677</v>
      </c>
    </row>
    <row r="12735" spans="1:3" x14ac:dyDescent="0.25">
      <c r="A12735">
        <v>1.5633600000000001</v>
      </c>
      <c r="B12735">
        <v>763</v>
      </c>
      <c r="C12735">
        <f t="shared" si="206"/>
        <v>0.44683735121389606</v>
      </c>
    </row>
    <row r="12736" spans="1:3" x14ac:dyDescent="0.25">
      <c r="A12736">
        <v>0.65075300000000003</v>
      </c>
      <c r="B12736">
        <v>59</v>
      </c>
      <c r="C12736">
        <f t="shared" si="206"/>
        <v>-0.42962512505277933</v>
      </c>
    </row>
    <row r="12737" spans="1:3" x14ac:dyDescent="0.25">
      <c r="A12737">
        <v>0.81218299999999999</v>
      </c>
      <c r="B12737">
        <v>163</v>
      </c>
      <c r="C12737">
        <f t="shared" si="206"/>
        <v>-0.2080295947542124</v>
      </c>
    </row>
    <row r="12738" spans="1:3" x14ac:dyDescent="0.25">
      <c r="A12738">
        <v>1.3117700000000001</v>
      </c>
      <c r="B12738">
        <v>9</v>
      </c>
      <c r="C12738">
        <f t="shared" si="206"/>
        <v>0.27137737027615244</v>
      </c>
    </row>
    <row r="12739" spans="1:3" x14ac:dyDescent="0.25">
      <c r="A12739">
        <v>0.84382299999999999</v>
      </c>
      <c r="B12739">
        <v>393</v>
      </c>
      <c r="C12739">
        <f t="shared" si="206"/>
        <v>-0.16981252201939012</v>
      </c>
    </row>
    <row r="12740" spans="1:3" x14ac:dyDescent="0.25">
      <c r="A12740">
        <v>2.1053099999999998</v>
      </c>
      <c r="B12740">
        <v>81</v>
      </c>
      <c r="C12740">
        <f t="shared" si="206"/>
        <v>0.74446272469996821</v>
      </c>
    </row>
    <row r="12741" spans="1:3" x14ac:dyDescent="0.25">
      <c r="A12741">
        <v>0.71690299999999996</v>
      </c>
      <c r="B12741">
        <v>71</v>
      </c>
      <c r="C12741">
        <f t="shared" si="206"/>
        <v>-0.33281473344800999</v>
      </c>
    </row>
    <row r="12742" spans="1:3" x14ac:dyDescent="0.25">
      <c r="A12742">
        <v>0.58254700000000004</v>
      </c>
      <c r="B12742">
        <v>49</v>
      </c>
      <c r="C12742">
        <f t="shared" ref="C12742:C12805" si="207">LN(A12742)</f>
        <v>-0.54034541010199866</v>
      </c>
    </row>
    <row r="12743" spans="1:3" x14ac:dyDescent="0.25">
      <c r="A12743">
        <v>0.35489100000000001</v>
      </c>
      <c r="B12743">
        <v>137</v>
      </c>
      <c r="C12743">
        <f t="shared" si="207"/>
        <v>-1.035944578907366</v>
      </c>
    </row>
    <row r="12744" spans="1:3" x14ac:dyDescent="0.25">
      <c r="A12744">
        <v>0.26581700000000003</v>
      </c>
      <c r="B12744">
        <v>127</v>
      </c>
      <c r="C12744">
        <f t="shared" si="207"/>
        <v>-1.324947176885154</v>
      </c>
    </row>
    <row r="12745" spans="1:3" x14ac:dyDescent="0.25">
      <c r="A12745">
        <v>1.4593400000000001</v>
      </c>
      <c r="B12745">
        <v>201</v>
      </c>
      <c r="C12745">
        <f t="shared" si="207"/>
        <v>0.37798427871815249</v>
      </c>
    </row>
    <row r="12746" spans="1:3" x14ac:dyDescent="0.25">
      <c r="A12746">
        <v>0.40498299999999998</v>
      </c>
      <c r="B12746">
        <v>165</v>
      </c>
      <c r="C12746">
        <f t="shared" si="207"/>
        <v>-0.90391018806522783</v>
      </c>
    </row>
    <row r="12747" spans="1:3" x14ac:dyDescent="0.25">
      <c r="A12747">
        <v>0.274256</v>
      </c>
      <c r="B12747">
        <v>89</v>
      </c>
      <c r="C12747">
        <f t="shared" si="207"/>
        <v>-1.2936933022174359</v>
      </c>
    </row>
    <row r="12748" spans="1:3" x14ac:dyDescent="0.25">
      <c r="A12748">
        <v>0.22537599999999999</v>
      </c>
      <c r="B12748">
        <v>199</v>
      </c>
      <c r="C12748">
        <f t="shared" si="207"/>
        <v>-1.4899851604191372</v>
      </c>
    </row>
    <row r="12749" spans="1:3" x14ac:dyDescent="0.25">
      <c r="A12749">
        <v>0.19536200000000001</v>
      </c>
      <c r="B12749">
        <v>9</v>
      </c>
      <c r="C12749">
        <f t="shared" si="207"/>
        <v>-1.6329010311619079</v>
      </c>
    </row>
    <row r="12750" spans="1:3" x14ac:dyDescent="0.25">
      <c r="A12750">
        <v>0.64090599999999998</v>
      </c>
      <c r="B12750">
        <v>67</v>
      </c>
      <c r="C12750">
        <f t="shared" si="207"/>
        <v>-0.444872478680858</v>
      </c>
    </row>
    <row r="12751" spans="1:3" x14ac:dyDescent="0.25">
      <c r="A12751">
        <v>0.110302</v>
      </c>
      <c r="B12751">
        <v>47</v>
      </c>
      <c r="C12751">
        <f t="shared" si="207"/>
        <v>-2.2045332205207959</v>
      </c>
    </row>
    <row r="12752" spans="1:3" x14ac:dyDescent="0.25">
      <c r="A12752">
        <v>0.64324300000000001</v>
      </c>
      <c r="B12752">
        <v>13</v>
      </c>
      <c r="C12752">
        <f t="shared" si="207"/>
        <v>-0.44123271011812742</v>
      </c>
    </row>
    <row r="12753" spans="1:3" x14ac:dyDescent="0.25">
      <c r="A12753">
        <v>2.9202699999999999</v>
      </c>
      <c r="B12753">
        <v>247</v>
      </c>
      <c r="C12753">
        <f t="shared" si="207"/>
        <v>1.0716760777589207</v>
      </c>
    </row>
    <row r="12754" spans="1:3" x14ac:dyDescent="0.25">
      <c r="A12754">
        <v>0.18762899999999999</v>
      </c>
      <c r="B12754">
        <v>141</v>
      </c>
      <c r="C12754">
        <f t="shared" si="207"/>
        <v>-1.6732886701351741</v>
      </c>
    </row>
    <row r="12755" spans="1:3" x14ac:dyDescent="0.25">
      <c r="A12755">
        <v>0.39052399999999998</v>
      </c>
      <c r="B12755">
        <v>93</v>
      </c>
      <c r="C12755">
        <f t="shared" si="207"/>
        <v>-0.94026585192387091</v>
      </c>
    </row>
    <row r="12756" spans="1:3" x14ac:dyDescent="0.25">
      <c r="A12756">
        <v>0.80756899999999998</v>
      </c>
      <c r="B12756">
        <v>521</v>
      </c>
      <c r="C12756">
        <f t="shared" si="207"/>
        <v>-0.21372677861946751</v>
      </c>
    </row>
    <row r="12757" spans="1:3" x14ac:dyDescent="0.25">
      <c r="A12757">
        <v>0.22900699999999999</v>
      </c>
      <c r="B12757">
        <v>31</v>
      </c>
      <c r="C12757">
        <f t="shared" si="207"/>
        <v>-1.4740027082094902</v>
      </c>
    </row>
    <row r="12758" spans="1:3" x14ac:dyDescent="0.25">
      <c r="A12758">
        <v>0.84687999999999997</v>
      </c>
      <c r="B12758">
        <v>83</v>
      </c>
      <c r="C12758">
        <f t="shared" si="207"/>
        <v>-0.16619627087245967</v>
      </c>
    </row>
    <row r="12759" spans="1:3" x14ac:dyDescent="0.25">
      <c r="A12759">
        <v>0.25509599999999999</v>
      </c>
      <c r="B12759">
        <v>37</v>
      </c>
      <c r="C12759">
        <f t="shared" si="207"/>
        <v>-1.3661153340827468</v>
      </c>
    </row>
    <row r="12760" spans="1:3" x14ac:dyDescent="0.25">
      <c r="A12760">
        <v>0.50153400000000004</v>
      </c>
      <c r="B12760">
        <v>195</v>
      </c>
      <c r="C12760">
        <f t="shared" si="207"/>
        <v>-0.69008387726806353</v>
      </c>
    </row>
    <row r="12761" spans="1:3" x14ac:dyDescent="0.25">
      <c r="A12761">
        <v>2.1242299999999998</v>
      </c>
      <c r="B12761">
        <v>233</v>
      </c>
      <c r="C12761">
        <f t="shared" si="207"/>
        <v>0.75340938376951339</v>
      </c>
    </row>
    <row r="12762" spans="1:3" x14ac:dyDescent="0.25">
      <c r="A12762">
        <v>1.91825</v>
      </c>
      <c r="B12762">
        <v>781</v>
      </c>
      <c r="C12762">
        <f t="shared" si="207"/>
        <v>0.65141331207563757</v>
      </c>
    </row>
    <row r="12763" spans="1:3" x14ac:dyDescent="0.25">
      <c r="A12763">
        <v>0.448764</v>
      </c>
      <c r="B12763">
        <v>181</v>
      </c>
      <c r="C12763">
        <f t="shared" si="207"/>
        <v>-0.80125814189470101</v>
      </c>
    </row>
    <row r="12764" spans="1:3" x14ac:dyDescent="0.25">
      <c r="A12764">
        <v>0.27973300000000001</v>
      </c>
      <c r="B12764">
        <v>19</v>
      </c>
      <c r="C12764">
        <f t="shared" si="207"/>
        <v>-1.2739197021799273</v>
      </c>
    </row>
    <row r="12765" spans="1:3" x14ac:dyDescent="0.25">
      <c r="A12765">
        <v>0.124968</v>
      </c>
      <c r="B12765">
        <v>39</v>
      </c>
      <c r="C12765">
        <f t="shared" si="207"/>
        <v>-2.0796975744534296</v>
      </c>
    </row>
    <row r="12766" spans="1:3" x14ac:dyDescent="0.25">
      <c r="A12766">
        <v>0.51136899999999996</v>
      </c>
      <c r="B12766">
        <v>219</v>
      </c>
      <c r="C12766">
        <f t="shared" si="207"/>
        <v>-0.67066383587400591</v>
      </c>
    </row>
    <row r="12767" spans="1:3" x14ac:dyDescent="0.25">
      <c r="A12767">
        <v>2.1296200000000001</v>
      </c>
      <c r="B12767">
        <v>579</v>
      </c>
      <c r="C12767">
        <f t="shared" si="207"/>
        <v>0.75594356004962215</v>
      </c>
    </row>
    <row r="12768" spans="1:3" x14ac:dyDescent="0.25">
      <c r="A12768">
        <v>0.25068400000000002</v>
      </c>
      <c r="B12768">
        <v>13</v>
      </c>
      <c r="C12768">
        <f t="shared" si="207"/>
        <v>-1.3835620971549141</v>
      </c>
    </row>
    <row r="12769" spans="1:3" x14ac:dyDescent="0.25">
      <c r="A12769">
        <v>1.7896300000000001</v>
      </c>
      <c r="B12769">
        <v>11</v>
      </c>
      <c r="C12769">
        <f t="shared" si="207"/>
        <v>0.58200889457585148</v>
      </c>
    </row>
    <row r="12770" spans="1:3" x14ac:dyDescent="0.25">
      <c r="A12770">
        <v>0.35789700000000002</v>
      </c>
      <c r="B12770">
        <v>3</v>
      </c>
      <c r="C12770">
        <f t="shared" si="207"/>
        <v>-1.0275100434749611</v>
      </c>
    </row>
    <row r="12771" spans="1:3" x14ac:dyDescent="0.25">
      <c r="A12771">
        <v>1.7458</v>
      </c>
      <c r="B12771">
        <v>201</v>
      </c>
      <c r="C12771">
        <f t="shared" si="207"/>
        <v>0.55721290331911233</v>
      </c>
    </row>
    <row r="12772" spans="1:3" x14ac:dyDescent="0.25">
      <c r="A12772">
        <v>1.51715</v>
      </c>
      <c r="B12772">
        <v>281</v>
      </c>
      <c r="C12772">
        <f t="shared" si="207"/>
        <v>0.41683357484532485</v>
      </c>
    </row>
    <row r="12773" spans="1:3" x14ac:dyDescent="0.25">
      <c r="A12773">
        <v>1.63815</v>
      </c>
      <c r="B12773">
        <v>105</v>
      </c>
      <c r="C12773">
        <f t="shared" si="207"/>
        <v>0.49356755632971006</v>
      </c>
    </row>
    <row r="12774" spans="1:3" x14ac:dyDescent="0.25">
      <c r="A12774">
        <v>0.52686699999999997</v>
      </c>
      <c r="B12774">
        <v>517</v>
      </c>
      <c r="C12774">
        <f t="shared" si="207"/>
        <v>-0.64080713420843449</v>
      </c>
    </row>
    <row r="12775" spans="1:3" x14ac:dyDescent="0.25">
      <c r="A12775">
        <v>0.78688899999999995</v>
      </c>
      <c r="B12775">
        <v>83</v>
      </c>
      <c r="C12775">
        <f t="shared" si="207"/>
        <v>-0.23966808244346743</v>
      </c>
    </row>
    <row r="12776" spans="1:3" x14ac:dyDescent="0.25">
      <c r="A12776">
        <v>0.77973499999999996</v>
      </c>
      <c r="B12776">
        <v>43</v>
      </c>
      <c r="C12776">
        <f t="shared" si="207"/>
        <v>-0.24880116061417171</v>
      </c>
    </row>
    <row r="12777" spans="1:3" x14ac:dyDescent="0.25">
      <c r="A12777">
        <v>0.58058600000000005</v>
      </c>
      <c r="B12777">
        <v>529</v>
      </c>
      <c r="C12777">
        <f t="shared" si="207"/>
        <v>-0.54371734066889577</v>
      </c>
    </row>
    <row r="12778" spans="1:3" x14ac:dyDescent="0.25">
      <c r="A12778">
        <v>0.32218400000000003</v>
      </c>
      <c r="B12778">
        <v>51</v>
      </c>
      <c r="C12778">
        <f t="shared" si="207"/>
        <v>-1.1326324680694366</v>
      </c>
    </row>
    <row r="12779" spans="1:3" x14ac:dyDescent="0.25">
      <c r="A12779">
        <v>4.0186500000000001</v>
      </c>
      <c r="B12779">
        <v>295</v>
      </c>
      <c r="C12779">
        <f t="shared" si="207"/>
        <v>1.390946025334943</v>
      </c>
    </row>
    <row r="12780" spans="1:3" x14ac:dyDescent="0.25">
      <c r="A12780">
        <v>0.32146400000000003</v>
      </c>
      <c r="B12780">
        <v>21</v>
      </c>
      <c r="C12780">
        <f t="shared" si="207"/>
        <v>-1.1348697166907851</v>
      </c>
    </row>
    <row r="12781" spans="1:3" x14ac:dyDescent="0.25">
      <c r="A12781">
        <v>1.0279499999999999</v>
      </c>
      <c r="B12781">
        <v>365</v>
      </c>
      <c r="C12781">
        <f t="shared" si="207"/>
        <v>2.7566527717805257E-2</v>
      </c>
    </row>
    <row r="12782" spans="1:3" x14ac:dyDescent="0.25">
      <c r="A12782">
        <v>0.82403400000000004</v>
      </c>
      <c r="B12782">
        <v>509</v>
      </c>
      <c r="C12782">
        <f t="shared" si="207"/>
        <v>-0.19354348778800148</v>
      </c>
    </row>
    <row r="12783" spans="1:3" x14ac:dyDescent="0.25">
      <c r="A12783">
        <v>3.16953</v>
      </c>
      <c r="B12783">
        <v>615</v>
      </c>
      <c r="C12783">
        <f t="shared" si="207"/>
        <v>1.1535833119126229</v>
      </c>
    </row>
    <row r="12784" spans="1:3" x14ac:dyDescent="0.25">
      <c r="A12784">
        <v>0.31947900000000001</v>
      </c>
      <c r="B12784">
        <v>323</v>
      </c>
      <c r="C12784">
        <f t="shared" si="207"/>
        <v>-1.1410637350242379</v>
      </c>
    </row>
    <row r="12785" spans="1:3" x14ac:dyDescent="0.25">
      <c r="A12785">
        <v>0.15948799999999999</v>
      </c>
      <c r="B12785">
        <v>33</v>
      </c>
      <c r="C12785">
        <f t="shared" si="207"/>
        <v>-1.8357865946972585</v>
      </c>
    </row>
    <row r="12786" spans="1:3" x14ac:dyDescent="0.25">
      <c r="A12786">
        <v>2.1768200000000002</v>
      </c>
      <c r="B12786">
        <v>293</v>
      </c>
      <c r="C12786">
        <f t="shared" si="207"/>
        <v>0.77786509624329547</v>
      </c>
    </row>
    <row r="12787" spans="1:3" x14ac:dyDescent="0.25">
      <c r="A12787">
        <v>0.77157799999999999</v>
      </c>
      <c r="B12787">
        <v>225</v>
      </c>
      <c r="C12787">
        <f t="shared" si="207"/>
        <v>-0.25931751053952101</v>
      </c>
    </row>
    <row r="12788" spans="1:3" x14ac:dyDescent="0.25">
      <c r="A12788">
        <v>0.44124600000000003</v>
      </c>
      <c r="B12788">
        <v>147</v>
      </c>
      <c r="C12788">
        <f t="shared" si="207"/>
        <v>-0.8181527359315266</v>
      </c>
    </row>
    <row r="12789" spans="1:3" x14ac:dyDescent="0.25">
      <c r="A12789">
        <v>9.2974700000000004E-3</v>
      </c>
      <c r="B12789">
        <v>17</v>
      </c>
      <c r="C12789">
        <f t="shared" si="207"/>
        <v>-4.678012958844092</v>
      </c>
    </row>
    <row r="12790" spans="1:3" x14ac:dyDescent="0.25">
      <c r="A12790">
        <v>3.2935499999999999E-2</v>
      </c>
      <c r="B12790">
        <v>29</v>
      </c>
      <c r="C12790">
        <f t="shared" si="207"/>
        <v>-3.413204175586773</v>
      </c>
    </row>
    <row r="12791" spans="1:3" x14ac:dyDescent="0.25">
      <c r="A12791">
        <v>2.64805</v>
      </c>
      <c r="B12791">
        <v>173</v>
      </c>
      <c r="C12791">
        <f t="shared" si="207"/>
        <v>0.97382352007172235</v>
      </c>
    </row>
    <row r="12792" spans="1:3" x14ac:dyDescent="0.25">
      <c r="A12792">
        <v>0.30202600000000002</v>
      </c>
      <c r="B12792">
        <v>159</v>
      </c>
      <c r="C12792">
        <f t="shared" si="207"/>
        <v>-1.1972421725978006</v>
      </c>
    </row>
    <row r="12793" spans="1:3" x14ac:dyDescent="0.25">
      <c r="A12793">
        <v>3.6421500000000002E-2</v>
      </c>
      <c r="B12793">
        <v>97</v>
      </c>
      <c r="C12793">
        <f t="shared" si="207"/>
        <v>-3.312596019369352</v>
      </c>
    </row>
    <row r="12794" spans="1:3" x14ac:dyDescent="0.25">
      <c r="A12794">
        <v>1.64378</v>
      </c>
      <c r="B12794">
        <v>359</v>
      </c>
      <c r="C12794">
        <f t="shared" si="207"/>
        <v>0.49699846772796141</v>
      </c>
    </row>
    <row r="12795" spans="1:3" x14ac:dyDescent="0.25">
      <c r="A12795">
        <v>0.575322</v>
      </c>
      <c r="B12795">
        <v>187</v>
      </c>
      <c r="C12795">
        <f t="shared" si="207"/>
        <v>-0.55282539492627247</v>
      </c>
    </row>
    <row r="12796" spans="1:3" x14ac:dyDescent="0.25">
      <c r="A12796">
        <v>0.15710099999999999</v>
      </c>
      <c r="B12796">
        <v>447</v>
      </c>
      <c r="C12796">
        <f t="shared" si="207"/>
        <v>-1.8508663683684463</v>
      </c>
    </row>
    <row r="12797" spans="1:3" x14ac:dyDescent="0.25">
      <c r="A12797">
        <v>0.49034800000000001</v>
      </c>
      <c r="B12797">
        <v>91</v>
      </c>
      <c r="C12797">
        <f t="shared" si="207"/>
        <v>-0.71263993587140784</v>
      </c>
    </row>
    <row r="12798" spans="1:3" x14ac:dyDescent="0.25">
      <c r="A12798">
        <v>0.113575</v>
      </c>
      <c r="B12798">
        <v>57</v>
      </c>
      <c r="C12798">
        <f t="shared" si="207"/>
        <v>-2.1752918673366701</v>
      </c>
    </row>
    <row r="12799" spans="1:3" x14ac:dyDescent="0.25">
      <c r="A12799">
        <v>0.39866200000000002</v>
      </c>
      <c r="B12799">
        <v>303</v>
      </c>
      <c r="C12799">
        <f t="shared" si="207"/>
        <v>-0.91964133889380051</v>
      </c>
    </row>
    <row r="12800" spans="1:3" x14ac:dyDescent="0.25">
      <c r="A12800">
        <v>1.80948</v>
      </c>
      <c r="B12800">
        <v>23</v>
      </c>
      <c r="C12800">
        <f t="shared" si="207"/>
        <v>0.59303951118356746</v>
      </c>
    </row>
    <row r="12801" spans="1:3" x14ac:dyDescent="0.25">
      <c r="A12801">
        <v>0.54706999999999995</v>
      </c>
      <c r="B12801">
        <v>147</v>
      </c>
      <c r="C12801">
        <f t="shared" si="207"/>
        <v>-0.6031785139981708</v>
      </c>
    </row>
    <row r="12802" spans="1:3" x14ac:dyDescent="0.25">
      <c r="A12802">
        <v>0.19353400000000001</v>
      </c>
      <c r="B12802">
        <v>43</v>
      </c>
      <c r="C12802">
        <f t="shared" si="207"/>
        <v>-1.6423020713532837</v>
      </c>
    </row>
    <row r="12803" spans="1:3" x14ac:dyDescent="0.25">
      <c r="A12803">
        <v>0.33498</v>
      </c>
      <c r="B12803">
        <v>95</v>
      </c>
      <c r="C12803">
        <f t="shared" si="207"/>
        <v>-1.0936844504318131</v>
      </c>
    </row>
    <row r="12804" spans="1:3" x14ac:dyDescent="0.25">
      <c r="A12804">
        <v>0.58006199999999997</v>
      </c>
      <c r="B12804">
        <v>145</v>
      </c>
      <c r="C12804">
        <f t="shared" si="207"/>
        <v>-0.54462028460297718</v>
      </c>
    </row>
    <row r="12805" spans="1:3" x14ac:dyDescent="0.25">
      <c r="A12805">
        <v>1.0318799999999999</v>
      </c>
      <c r="B12805">
        <v>183</v>
      </c>
      <c r="C12805">
        <f t="shared" si="207"/>
        <v>3.1382381228668321E-2</v>
      </c>
    </row>
    <row r="12806" spans="1:3" x14ac:dyDescent="0.25">
      <c r="A12806">
        <v>0.82798700000000003</v>
      </c>
      <c r="B12806">
        <v>251</v>
      </c>
      <c r="C12806">
        <f t="shared" ref="C12806:C12869" si="208">LN(A12806)</f>
        <v>-0.18875782520322298</v>
      </c>
    </row>
    <row r="12807" spans="1:3" x14ac:dyDescent="0.25">
      <c r="A12807">
        <v>1.2763100000000001</v>
      </c>
      <c r="B12807">
        <v>671</v>
      </c>
      <c r="C12807">
        <f t="shared" si="208"/>
        <v>0.24397310212428952</v>
      </c>
    </row>
    <row r="12808" spans="1:3" x14ac:dyDescent="0.25">
      <c r="A12808">
        <v>0.35936400000000002</v>
      </c>
      <c r="B12808">
        <v>45</v>
      </c>
      <c r="C12808">
        <f t="shared" si="208"/>
        <v>-1.0234194765946301</v>
      </c>
    </row>
    <row r="12809" spans="1:3" x14ac:dyDescent="0.25">
      <c r="A12809">
        <v>0.22488</v>
      </c>
      <c r="B12809">
        <v>19</v>
      </c>
      <c r="C12809">
        <f t="shared" si="208"/>
        <v>-1.4921883523838606</v>
      </c>
    </row>
    <row r="12810" spans="1:3" x14ac:dyDescent="0.25">
      <c r="A12810">
        <v>2.80976E-2</v>
      </c>
      <c r="B12810">
        <v>83</v>
      </c>
      <c r="C12810">
        <f t="shared" si="208"/>
        <v>-3.5720711155426841</v>
      </c>
    </row>
    <row r="12811" spans="1:3" x14ac:dyDescent="0.25">
      <c r="A12811">
        <v>0.93910099999999996</v>
      </c>
      <c r="B12811">
        <v>479</v>
      </c>
      <c r="C12811">
        <f t="shared" si="208"/>
        <v>-6.2832244322812328E-2</v>
      </c>
    </row>
    <row r="12812" spans="1:3" x14ac:dyDescent="0.25">
      <c r="A12812">
        <v>1.3383</v>
      </c>
      <c r="B12812">
        <v>203</v>
      </c>
      <c r="C12812">
        <f t="shared" si="208"/>
        <v>0.29140015182019174</v>
      </c>
    </row>
    <row r="12813" spans="1:3" x14ac:dyDescent="0.25">
      <c r="A12813">
        <v>6.8990499999999996E-2</v>
      </c>
      <c r="B12813">
        <v>15</v>
      </c>
      <c r="C12813">
        <f t="shared" si="208"/>
        <v>-2.6737864650232188</v>
      </c>
    </row>
    <row r="12814" spans="1:3" x14ac:dyDescent="0.25">
      <c r="A12814">
        <v>0.88090900000000005</v>
      </c>
      <c r="B12814">
        <v>423</v>
      </c>
      <c r="C12814">
        <f t="shared" si="208"/>
        <v>-0.12680095009487535</v>
      </c>
    </row>
    <row r="12815" spans="1:3" x14ac:dyDescent="0.25">
      <c r="A12815">
        <v>0.53772500000000001</v>
      </c>
      <c r="B12815">
        <v>17</v>
      </c>
      <c r="C12815">
        <f t="shared" si="208"/>
        <v>-0.62040800191964041</v>
      </c>
    </row>
    <row r="12816" spans="1:3" x14ac:dyDescent="0.25">
      <c r="A12816">
        <v>0.23827999999999999</v>
      </c>
      <c r="B12816">
        <v>379</v>
      </c>
      <c r="C12816">
        <f t="shared" si="208"/>
        <v>-1.4343088262216503</v>
      </c>
    </row>
    <row r="12817" spans="1:3" x14ac:dyDescent="0.25">
      <c r="A12817">
        <v>6.0920699999999997</v>
      </c>
      <c r="B12817">
        <v>621</v>
      </c>
      <c r="C12817">
        <f t="shared" si="208"/>
        <v>1.8069879254462173</v>
      </c>
    </row>
    <row r="12818" spans="1:3" x14ac:dyDescent="0.25">
      <c r="A12818">
        <v>0.25293900000000002</v>
      </c>
      <c r="B12818">
        <v>383</v>
      </c>
      <c r="C12818">
        <f t="shared" si="208"/>
        <v>-1.3746069260448823</v>
      </c>
    </row>
    <row r="12819" spans="1:3" x14ac:dyDescent="0.25">
      <c r="A12819">
        <v>0.897899</v>
      </c>
      <c r="B12819">
        <v>35</v>
      </c>
      <c r="C12819">
        <f t="shared" si="208"/>
        <v>-0.10769768916576151</v>
      </c>
    </row>
    <row r="12820" spans="1:3" x14ac:dyDescent="0.25">
      <c r="A12820">
        <v>1.30013E-2</v>
      </c>
      <c r="B12820">
        <v>217</v>
      </c>
      <c r="C12820">
        <f t="shared" si="208"/>
        <v>-4.3427059265202672</v>
      </c>
    </row>
    <row r="12821" spans="1:3" x14ac:dyDescent="0.25">
      <c r="A12821">
        <v>0.37397399999999997</v>
      </c>
      <c r="B12821">
        <v>133</v>
      </c>
      <c r="C12821">
        <f t="shared" si="208"/>
        <v>-0.98356900270072067</v>
      </c>
    </row>
    <row r="12822" spans="1:3" x14ac:dyDescent="0.25">
      <c r="A12822">
        <v>3.4443899999999998</v>
      </c>
      <c r="B12822">
        <v>515</v>
      </c>
      <c r="C12822">
        <f t="shared" si="208"/>
        <v>1.2367468205723906</v>
      </c>
    </row>
    <row r="12823" spans="1:3" x14ac:dyDescent="0.25">
      <c r="A12823">
        <v>0.98123700000000003</v>
      </c>
      <c r="B12823">
        <v>857</v>
      </c>
      <c r="C12823">
        <f t="shared" si="208"/>
        <v>-1.8941258380923077E-2</v>
      </c>
    </row>
    <row r="12824" spans="1:3" x14ac:dyDescent="0.25">
      <c r="A12824">
        <v>1.6444000000000001</v>
      </c>
      <c r="B12824">
        <v>327</v>
      </c>
      <c r="C12824">
        <f t="shared" si="208"/>
        <v>0.49737557604158633</v>
      </c>
    </row>
    <row r="12825" spans="1:3" x14ac:dyDescent="0.25">
      <c r="A12825">
        <v>9.4974699999999995E-2</v>
      </c>
      <c r="B12825">
        <v>157</v>
      </c>
      <c r="C12825">
        <f t="shared" si="208"/>
        <v>-2.354144738639417</v>
      </c>
    </row>
    <row r="12826" spans="1:3" x14ac:dyDescent="0.25">
      <c r="A12826">
        <v>0.92644700000000002</v>
      </c>
      <c r="B12826">
        <v>149</v>
      </c>
      <c r="C12826">
        <f t="shared" si="208"/>
        <v>-7.6398439426153694E-2</v>
      </c>
    </row>
    <row r="12827" spans="1:3" x14ac:dyDescent="0.25">
      <c r="A12827">
        <v>1.3014399999999999</v>
      </c>
      <c r="B12827">
        <v>381</v>
      </c>
      <c r="C12827">
        <f t="shared" si="208"/>
        <v>0.2634713437367226</v>
      </c>
    </row>
    <row r="12828" spans="1:3" x14ac:dyDescent="0.25">
      <c r="A12828">
        <v>0.216498</v>
      </c>
      <c r="B12828">
        <v>139</v>
      </c>
      <c r="C12828">
        <f t="shared" si="208"/>
        <v>-1.5301739694575507</v>
      </c>
    </row>
    <row r="12829" spans="1:3" x14ac:dyDescent="0.25">
      <c r="A12829">
        <v>0.15621699999999999</v>
      </c>
      <c r="B12829">
        <v>91</v>
      </c>
      <c r="C12829">
        <f t="shared" si="208"/>
        <v>-1.8565092126714868</v>
      </c>
    </row>
    <row r="12830" spans="1:3" x14ac:dyDescent="0.25">
      <c r="A12830">
        <v>0.386797</v>
      </c>
      <c r="B12830">
        <v>19</v>
      </c>
      <c r="C12830">
        <f t="shared" si="208"/>
        <v>-0.9498552713793007</v>
      </c>
    </row>
    <row r="12831" spans="1:3" x14ac:dyDescent="0.25">
      <c r="A12831">
        <v>0.79748799999999997</v>
      </c>
      <c r="B12831">
        <v>367</v>
      </c>
      <c r="C12831">
        <f t="shared" si="208"/>
        <v>-0.22628849145828858</v>
      </c>
    </row>
    <row r="12832" spans="1:3" x14ac:dyDescent="0.25">
      <c r="A12832">
        <v>6.5076599999999998E-2</v>
      </c>
      <c r="B12832">
        <v>135</v>
      </c>
      <c r="C12832">
        <f t="shared" si="208"/>
        <v>-2.7321902413887811</v>
      </c>
    </row>
    <row r="12833" spans="1:3" x14ac:dyDescent="0.25">
      <c r="A12833">
        <v>2.7079200000000001</v>
      </c>
      <c r="B12833">
        <v>117</v>
      </c>
      <c r="C12833">
        <f t="shared" si="208"/>
        <v>0.99618081251616331</v>
      </c>
    </row>
    <row r="12834" spans="1:3" x14ac:dyDescent="0.25">
      <c r="A12834">
        <v>0.62979600000000002</v>
      </c>
      <c r="B12834">
        <v>959</v>
      </c>
      <c r="C12834">
        <f t="shared" si="208"/>
        <v>-0.4623593215579922</v>
      </c>
    </row>
    <row r="12835" spans="1:3" x14ac:dyDescent="0.25">
      <c r="A12835">
        <v>0.35472900000000002</v>
      </c>
      <c r="B12835">
        <v>153</v>
      </c>
      <c r="C12835">
        <f t="shared" si="208"/>
        <v>-1.0364011613115101</v>
      </c>
    </row>
    <row r="12836" spans="1:3" x14ac:dyDescent="0.25">
      <c r="A12836">
        <v>0.17307700000000001</v>
      </c>
      <c r="B12836">
        <v>37</v>
      </c>
      <c r="C12836">
        <f t="shared" si="208"/>
        <v>-1.7540186968008622</v>
      </c>
    </row>
    <row r="12837" spans="1:3" x14ac:dyDescent="0.25">
      <c r="A12837">
        <v>2.72559</v>
      </c>
      <c r="B12837">
        <v>493</v>
      </c>
      <c r="C12837">
        <f t="shared" si="208"/>
        <v>1.0026849184409534</v>
      </c>
    </row>
    <row r="12838" spans="1:3" x14ac:dyDescent="0.25">
      <c r="A12838">
        <v>0.45283499999999999</v>
      </c>
      <c r="B12838">
        <v>43</v>
      </c>
      <c r="C12838">
        <f t="shared" si="208"/>
        <v>-0.79222745826062113</v>
      </c>
    </row>
    <row r="12839" spans="1:3" x14ac:dyDescent="0.25">
      <c r="A12839">
        <v>0.65022800000000003</v>
      </c>
      <c r="B12839">
        <v>279</v>
      </c>
      <c r="C12839">
        <f t="shared" si="208"/>
        <v>-0.43043220836682927</v>
      </c>
    </row>
    <row r="12840" spans="1:3" x14ac:dyDescent="0.25">
      <c r="A12840">
        <v>2.8047599999999999</v>
      </c>
      <c r="B12840">
        <v>307</v>
      </c>
      <c r="C12840">
        <f t="shared" si="208"/>
        <v>1.0313179738167397</v>
      </c>
    </row>
    <row r="12841" spans="1:3" x14ac:dyDescent="0.25">
      <c r="A12841">
        <v>2.3700299999999999</v>
      </c>
      <c r="B12841">
        <v>245</v>
      </c>
      <c r="C12841">
        <f t="shared" si="208"/>
        <v>0.86290261329477314</v>
      </c>
    </row>
    <row r="12842" spans="1:3" x14ac:dyDescent="0.25">
      <c r="A12842">
        <v>0.80200899999999997</v>
      </c>
      <c r="B12842">
        <v>333</v>
      </c>
      <c r="C12842">
        <f t="shared" si="208"/>
        <v>-0.22063544923345099</v>
      </c>
    </row>
    <row r="12843" spans="1:3" x14ac:dyDescent="0.25">
      <c r="A12843">
        <v>0.22026699999999999</v>
      </c>
      <c r="B12843">
        <v>171</v>
      </c>
      <c r="C12843">
        <f t="shared" si="208"/>
        <v>-1.5129148321274322</v>
      </c>
    </row>
    <row r="12844" spans="1:3" x14ac:dyDescent="0.25">
      <c r="A12844">
        <v>2.1208399999999999E-2</v>
      </c>
      <c r="B12844">
        <v>77</v>
      </c>
      <c r="C12844">
        <f t="shared" si="208"/>
        <v>-3.8533579493660328</v>
      </c>
    </row>
    <row r="12845" spans="1:3" x14ac:dyDescent="0.25">
      <c r="A12845">
        <v>2.08141</v>
      </c>
      <c r="B12845">
        <v>159</v>
      </c>
      <c r="C12845">
        <f t="shared" si="208"/>
        <v>0.73304554866861815</v>
      </c>
    </row>
    <row r="12846" spans="1:3" x14ac:dyDescent="0.25">
      <c r="A12846">
        <v>1.7259100000000001</v>
      </c>
      <c r="B12846">
        <v>421</v>
      </c>
      <c r="C12846">
        <f t="shared" si="208"/>
        <v>0.54575444761688663</v>
      </c>
    </row>
    <row r="12847" spans="1:3" x14ac:dyDescent="0.25">
      <c r="A12847">
        <v>1.14398</v>
      </c>
      <c r="B12847">
        <v>121</v>
      </c>
      <c r="C12847">
        <f t="shared" si="208"/>
        <v>0.13451341028730265</v>
      </c>
    </row>
    <row r="12848" spans="1:3" x14ac:dyDescent="0.25">
      <c r="A12848">
        <v>8.5838399999999995E-2</v>
      </c>
      <c r="B12848">
        <v>25</v>
      </c>
      <c r="C12848">
        <f t="shared" si="208"/>
        <v>-2.4552888201623926</v>
      </c>
    </row>
    <row r="12849" spans="1:3" x14ac:dyDescent="0.25">
      <c r="A12849">
        <v>0.34351999999999999</v>
      </c>
      <c r="B12849">
        <v>95</v>
      </c>
      <c r="C12849">
        <f t="shared" si="208"/>
        <v>-1.0685099448516662</v>
      </c>
    </row>
    <row r="12850" spans="1:3" x14ac:dyDescent="0.25">
      <c r="A12850">
        <v>0.24080399999999999</v>
      </c>
      <c r="B12850">
        <v>41</v>
      </c>
      <c r="C12850">
        <f t="shared" si="208"/>
        <v>-1.423771954389756</v>
      </c>
    </row>
    <row r="12851" spans="1:3" x14ac:dyDescent="0.25">
      <c r="A12851">
        <v>0.93137599999999998</v>
      </c>
      <c r="B12851">
        <v>479</v>
      </c>
      <c r="C12851">
        <f t="shared" si="208"/>
        <v>-7.1092216427436836E-2</v>
      </c>
    </row>
    <row r="12852" spans="1:3" x14ac:dyDescent="0.25">
      <c r="A12852">
        <v>0.53290599999999999</v>
      </c>
      <c r="B12852">
        <v>85</v>
      </c>
      <c r="C12852">
        <f t="shared" si="208"/>
        <v>-0.62941023059472645</v>
      </c>
    </row>
    <row r="12853" spans="1:3" x14ac:dyDescent="0.25">
      <c r="A12853">
        <v>1.04478</v>
      </c>
      <c r="B12853">
        <v>585</v>
      </c>
      <c r="C12853">
        <f t="shared" si="208"/>
        <v>4.3806336937209311E-2</v>
      </c>
    </row>
    <row r="12854" spans="1:3" x14ac:dyDescent="0.25">
      <c r="A12854">
        <v>2.2112099999999999E-2</v>
      </c>
      <c r="B12854">
        <v>107</v>
      </c>
      <c r="C12854">
        <f t="shared" si="208"/>
        <v>-3.811630308975845</v>
      </c>
    </row>
    <row r="12855" spans="1:3" x14ac:dyDescent="0.25">
      <c r="A12855">
        <v>0.51958300000000002</v>
      </c>
      <c r="B12855">
        <v>57</v>
      </c>
      <c r="C12855">
        <f t="shared" si="208"/>
        <v>-0.65472871219590156</v>
      </c>
    </row>
    <row r="12856" spans="1:3" x14ac:dyDescent="0.25">
      <c r="A12856">
        <v>0.52653499999999998</v>
      </c>
      <c r="B12856">
        <v>347</v>
      </c>
      <c r="C12856">
        <f t="shared" si="208"/>
        <v>-0.64143747288444364</v>
      </c>
    </row>
    <row r="12857" spans="1:3" x14ac:dyDescent="0.25">
      <c r="A12857">
        <v>1.24661</v>
      </c>
      <c r="B12857">
        <v>525</v>
      </c>
      <c r="C12857">
        <f t="shared" si="208"/>
        <v>0.22042786717978716</v>
      </c>
    </row>
    <row r="12858" spans="1:3" x14ac:dyDescent="0.25">
      <c r="A12858">
        <v>0.54244499999999995</v>
      </c>
      <c r="B12858">
        <v>99</v>
      </c>
      <c r="C12858">
        <f t="shared" si="208"/>
        <v>-0.61166858119555367</v>
      </c>
    </row>
    <row r="12859" spans="1:3" x14ac:dyDescent="0.25">
      <c r="A12859">
        <v>0.42250300000000002</v>
      </c>
      <c r="B12859">
        <v>83</v>
      </c>
      <c r="C12859">
        <f t="shared" si="208"/>
        <v>-0.86155873161840157</v>
      </c>
    </row>
    <row r="12860" spans="1:3" x14ac:dyDescent="0.25">
      <c r="A12860">
        <v>0.115576</v>
      </c>
      <c r="B12860">
        <v>65</v>
      </c>
      <c r="C12860">
        <f t="shared" si="208"/>
        <v>-2.157826956755057</v>
      </c>
    </row>
    <row r="12861" spans="1:3" x14ac:dyDescent="0.25">
      <c r="A12861">
        <v>0.32578600000000002</v>
      </c>
      <c r="B12861">
        <v>127</v>
      </c>
      <c r="C12861">
        <f t="shared" si="208"/>
        <v>-1.121514554885422</v>
      </c>
    </row>
    <row r="12862" spans="1:3" x14ac:dyDescent="0.25">
      <c r="A12862">
        <v>0.962642</v>
      </c>
      <c r="B12862">
        <v>113</v>
      </c>
      <c r="C12862">
        <f t="shared" si="208"/>
        <v>-3.8073691234509516E-2</v>
      </c>
    </row>
    <row r="12863" spans="1:3" x14ac:dyDescent="0.25">
      <c r="A12863">
        <v>2.71184</v>
      </c>
      <c r="B12863">
        <v>287</v>
      </c>
      <c r="C12863">
        <f t="shared" si="208"/>
        <v>0.99762737128760726</v>
      </c>
    </row>
    <row r="12864" spans="1:3" x14ac:dyDescent="0.25">
      <c r="A12864">
        <v>0.54521500000000001</v>
      </c>
      <c r="B12864">
        <v>1</v>
      </c>
      <c r="C12864">
        <f t="shared" si="208"/>
        <v>-0.60657506669890571</v>
      </c>
    </row>
    <row r="12865" spans="1:3" x14ac:dyDescent="0.25">
      <c r="A12865">
        <v>3.2233000000000001</v>
      </c>
      <c r="B12865">
        <v>143</v>
      </c>
      <c r="C12865">
        <f t="shared" si="208"/>
        <v>1.1704056794819881</v>
      </c>
    </row>
    <row r="12866" spans="1:3" x14ac:dyDescent="0.25">
      <c r="A12866">
        <v>0.55255900000000002</v>
      </c>
      <c r="B12866">
        <v>163</v>
      </c>
      <c r="C12866">
        <f t="shared" si="208"/>
        <v>-0.59319506396127342</v>
      </c>
    </row>
    <row r="12867" spans="1:3" x14ac:dyDescent="0.25">
      <c r="A12867">
        <v>5.9214799999999998E-2</v>
      </c>
      <c r="B12867">
        <v>173</v>
      </c>
      <c r="C12867">
        <f t="shared" si="208"/>
        <v>-2.8265837683369699</v>
      </c>
    </row>
    <row r="12868" spans="1:3" x14ac:dyDescent="0.25">
      <c r="A12868">
        <v>0.25097900000000001</v>
      </c>
      <c r="B12868">
        <v>213</v>
      </c>
      <c r="C12868">
        <f t="shared" si="208"/>
        <v>-1.3823860086891382</v>
      </c>
    </row>
    <row r="12869" spans="1:3" x14ac:dyDescent="0.25">
      <c r="A12869">
        <v>0.96669400000000005</v>
      </c>
      <c r="B12869">
        <v>73</v>
      </c>
      <c r="C12869">
        <f t="shared" si="208"/>
        <v>-3.3873276213366978E-2</v>
      </c>
    </row>
    <row r="12870" spans="1:3" x14ac:dyDescent="0.25">
      <c r="A12870">
        <v>2.0526399999999998</v>
      </c>
      <c r="B12870">
        <v>199</v>
      </c>
      <c r="C12870">
        <f t="shared" ref="C12870:C12933" si="209">LN(A12870)</f>
        <v>0.71912676951889298</v>
      </c>
    </row>
    <row r="12871" spans="1:3" x14ac:dyDescent="0.25">
      <c r="A12871">
        <v>1.92666</v>
      </c>
      <c r="B12871">
        <v>697</v>
      </c>
      <c r="C12871">
        <f t="shared" si="209"/>
        <v>0.65578793380257749</v>
      </c>
    </row>
    <row r="12872" spans="1:3" x14ac:dyDescent="0.25">
      <c r="A12872">
        <v>2.4469500000000002</v>
      </c>
      <c r="B12872">
        <v>663</v>
      </c>
      <c r="C12872">
        <f t="shared" si="209"/>
        <v>0.89484235106828436</v>
      </c>
    </row>
    <row r="12873" spans="1:3" x14ac:dyDescent="0.25">
      <c r="A12873">
        <v>2.5541999999999998</v>
      </c>
      <c r="B12873">
        <v>765</v>
      </c>
      <c r="C12873">
        <f t="shared" si="209"/>
        <v>0.93773906308002453</v>
      </c>
    </row>
    <row r="12874" spans="1:3" x14ac:dyDescent="0.25">
      <c r="A12874">
        <v>1.6103499999999999</v>
      </c>
      <c r="B12874">
        <v>93</v>
      </c>
      <c r="C12874">
        <f t="shared" si="209"/>
        <v>0.47645154667465384</v>
      </c>
    </row>
    <row r="12875" spans="1:3" x14ac:dyDescent="0.25">
      <c r="A12875">
        <v>2.5414599999999998</v>
      </c>
      <c r="B12875">
        <v>321</v>
      </c>
      <c r="C12875">
        <f t="shared" si="209"/>
        <v>0.93273871904399852</v>
      </c>
    </row>
    <row r="12876" spans="1:3" x14ac:dyDescent="0.25">
      <c r="A12876">
        <v>0.72298499999999999</v>
      </c>
      <c r="B12876">
        <v>203</v>
      </c>
      <c r="C12876">
        <f t="shared" si="209"/>
        <v>-0.32436680392655887</v>
      </c>
    </row>
    <row r="12877" spans="1:3" x14ac:dyDescent="0.25">
      <c r="A12877">
        <v>0.38253799999999999</v>
      </c>
      <c r="B12877">
        <v>257</v>
      </c>
      <c r="C12877">
        <f t="shared" si="209"/>
        <v>-0.96092728424484508</v>
      </c>
    </row>
    <row r="12878" spans="1:3" x14ac:dyDescent="0.25">
      <c r="A12878">
        <v>1.17414</v>
      </c>
      <c r="B12878">
        <v>35</v>
      </c>
      <c r="C12878">
        <f t="shared" si="209"/>
        <v>0.16053596472203224</v>
      </c>
    </row>
    <row r="12879" spans="1:3" x14ac:dyDescent="0.25">
      <c r="A12879">
        <v>1.6698299999999999</v>
      </c>
      <c r="B12879">
        <v>69</v>
      </c>
      <c r="C12879">
        <f t="shared" si="209"/>
        <v>0.51272182483987216</v>
      </c>
    </row>
    <row r="12880" spans="1:3" x14ac:dyDescent="0.25">
      <c r="A12880">
        <v>6.3628100000000007E-2</v>
      </c>
      <c r="B12880">
        <v>227</v>
      </c>
      <c r="C12880">
        <f t="shared" si="209"/>
        <v>-2.7547000823121288</v>
      </c>
    </row>
    <row r="12881" spans="1:3" x14ac:dyDescent="0.25">
      <c r="A12881">
        <v>0.64753799999999995</v>
      </c>
      <c r="B12881">
        <v>53</v>
      </c>
      <c r="C12881">
        <f t="shared" si="209"/>
        <v>-0.43457779987178685</v>
      </c>
    </row>
    <row r="12882" spans="1:3" x14ac:dyDescent="0.25">
      <c r="A12882">
        <v>0.723186</v>
      </c>
      <c r="B12882">
        <v>91</v>
      </c>
      <c r="C12882">
        <f t="shared" si="209"/>
        <v>-0.32408882849862636</v>
      </c>
    </row>
    <row r="12883" spans="1:3" x14ac:dyDescent="0.25">
      <c r="A12883">
        <v>1.70591</v>
      </c>
      <c r="B12883">
        <v>461</v>
      </c>
      <c r="C12883">
        <f t="shared" si="209"/>
        <v>0.53409869269547938</v>
      </c>
    </row>
    <row r="12884" spans="1:3" x14ac:dyDescent="0.25">
      <c r="A12884">
        <v>0.99842399999999998</v>
      </c>
      <c r="B12884">
        <v>349</v>
      </c>
      <c r="C12884">
        <f t="shared" si="209"/>
        <v>-1.57724319435458E-3</v>
      </c>
    </row>
    <row r="12885" spans="1:3" x14ac:dyDescent="0.25">
      <c r="A12885">
        <v>0.21108099999999999</v>
      </c>
      <c r="B12885">
        <v>49</v>
      </c>
      <c r="C12885">
        <f t="shared" si="209"/>
        <v>-1.555513332915623</v>
      </c>
    </row>
    <row r="12886" spans="1:3" x14ac:dyDescent="0.25">
      <c r="A12886">
        <v>9.5598600000000006E-2</v>
      </c>
      <c r="B12886">
        <v>135</v>
      </c>
      <c r="C12886">
        <f t="shared" si="209"/>
        <v>-2.3475971033834755</v>
      </c>
    </row>
    <row r="12887" spans="1:3" x14ac:dyDescent="0.25">
      <c r="A12887">
        <v>0.66340200000000005</v>
      </c>
      <c r="B12887">
        <v>85</v>
      </c>
      <c r="C12887">
        <f t="shared" si="209"/>
        <v>-0.41037413770134468</v>
      </c>
    </row>
    <row r="12888" spans="1:3" x14ac:dyDescent="0.25">
      <c r="A12888">
        <v>2.0928800000000001</v>
      </c>
      <c r="B12888">
        <v>97</v>
      </c>
      <c r="C12888">
        <f t="shared" si="209"/>
        <v>0.7385411078498304</v>
      </c>
    </row>
    <row r="12889" spans="1:3" x14ac:dyDescent="0.25">
      <c r="A12889">
        <v>0.30260300000000001</v>
      </c>
      <c r="B12889">
        <v>273</v>
      </c>
      <c r="C12889">
        <f t="shared" si="209"/>
        <v>-1.195333563599035</v>
      </c>
    </row>
    <row r="12890" spans="1:3" x14ac:dyDescent="0.25">
      <c r="A12890">
        <v>0.26785999999999999</v>
      </c>
      <c r="B12890">
        <v>103</v>
      </c>
      <c r="C12890">
        <f t="shared" si="209"/>
        <v>-1.317290823023161</v>
      </c>
    </row>
    <row r="12891" spans="1:3" x14ac:dyDescent="0.25">
      <c r="A12891">
        <v>1.1650799999999999</v>
      </c>
      <c r="B12891">
        <v>157</v>
      </c>
      <c r="C12891">
        <f t="shared" si="209"/>
        <v>0.15278975418791668</v>
      </c>
    </row>
    <row r="12892" spans="1:3" x14ac:dyDescent="0.25">
      <c r="A12892">
        <v>0.65466400000000002</v>
      </c>
      <c r="B12892">
        <v>41</v>
      </c>
      <c r="C12892">
        <f t="shared" si="209"/>
        <v>-0.42363315206388708</v>
      </c>
    </row>
    <row r="12893" spans="1:3" x14ac:dyDescent="0.25">
      <c r="A12893">
        <v>0.25128499999999998</v>
      </c>
      <c r="B12893">
        <v>187</v>
      </c>
      <c r="C12893">
        <f t="shared" si="209"/>
        <v>-1.3811675258280938</v>
      </c>
    </row>
    <row r="12894" spans="1:3" x14ac:dyDescent="0.25">
      <c r="A12894">
        <v>0.58292299999999997</v>
      </c>
      <c r="B12894">
        <v>33</v>
      </c>
      <c r="C12894">
        <f t="shared" si="209"/>
        <v>-0.53970017682607596</v>
      </c>
    </row>
    <row r="12895" spans="1:3" x14ac:dyDescent="0.25">
      <c r="A12895">
        <v>0.73155899999999996</v>
      </c>
      <c r="B12895">
        <v>7</v>
      </c>
      <c r="C12895">
        <f t="shared" si="209"/>
        <v>-0.31257740558857405</v>
      </c>
    </row>
    <row r="12896" spans="1:3" x14ac:dyDescent="0.25">
      <c r="A12896">
        <v>2.6417799999999998</v>
      </c>
      <c r="B12896">
        <v>117</v>
      </c>
      <c r="C12896">
        <f t="shared" si="209"/>
        <v>0.97145293238316299</v>
      </c>
    </row>
    <row r="12897" spans="1:3" x14ac:dyDescent="0.25">
      <c r="A12897">
        <v>1.92414</v>
      </c>
      <c r="B12897">
        <v>237</v>
      </c>
      <c r="C12897">
        <f t="shared" si="209"/>
        <v>0.6544791146690303</v>
      </c>
    </row>
    <row r="12898" spans="1:3" x14ac:dyDescent="0.25">
      <c r="A12898">
        <v>0.26754499999999998</v>
      </c>
      <c r="B12898">
        <v>11</v>
      </c>
      <c r="C12898">
        <f t="shared" si="209"/>
        <v>-1.3184675024951311</v>
      </c>
    </row>
    <row r="12899" spans="1:3" x14ac:dyDescent="0.25">
      <c r="A12899">
        <v>9.5072599999999993E-2</v>
      </c>
      <c r="B12899">
        <v>131</v>
      </c>
      <c r="C12899">
        <f t="shared" si="209"/>
        <v>-2.353114468715459</v>
      </c>
    </row>
    <row r="12900" spans="1:3" x14ac:dyDescent="0.25">
      <c r="A12900">
        <v>1.63242</v>
      </c>
      <c r="B12900">
        <v>445</v>
      </c>
      <c r="C12900">
        <f t="shared" si="209"/>
        <v>0.49006357637350401</v>
      </c>
    </row>
    <row r="12901" spans="1:3" x14ac:dyDescent="0.25">
      <c r="A12901">
        <v>0.62629500000000005</v>
      </c>
      <c r="B12901">
        <v>79</v>
      </c>
      <c r="C12901">
        <f t="shared" si="209"/>
        <v>-0.46793377287717663</v>
      </c>
    </row>
    <row r="12902" spans="1:3" x14ac:dyDescent="0.25">
      <c r="A12902">
        <v>1.6398300000000001E-2</v>
      </c>
      <c r="B12902">
        <v>7</v>
      </c>
      <c r="C12902">
        <f t="shared" si="209"/>
        <v>-4.1105776080614866</v>
      </c>
    </row>
    <row r="12903" spans="1:3" x14ac:dyDescent="0.25">
      <c r="A12903">
        <v>4.5211100000000002</v>
      </c>
      <c r="B12903">
        <v>467</v>
      </c>
      <c r="C12903">
        <f t="shared" si="209"/>
        <v>1.5087575389167198</v>
      </c>
    </row>
    <row r="12904" spans="1:3" x14ac:dyDescent="0.25">
      <c r="A12904">
        <v>0.42120600000000002</v>
      </c>
      <c r="B12904">
        <v>303</v>
      </c>
      <c r="C12904">
        <f t="shared" si="209"/>
        <v>-0.86463325380953082</v>
      </c>
    </row>
    <row r="12905" spans="1:3" x14ac:dyDescent="0.25">
      <c r="A12905">
        <v>3.1402199999999998</v>
      </c>
      <c r="B12905">
        <v>151</v>
      </c>
      <c r="C12905">
        <f t="shared" si="209"/>
        <v>1.1442928611600836</v>
      </c>
    </row>
    <row r="12906" spans="1:3" x14ac:dyDescent="0.25">
      <c r="A12906">
        <v>0.51257799999999998</v>
      </c>
      <c r="B12906">
        <v>7</v>
      </c>
      <c r="C12906">
        <f t="shared" si="209"/>
        <v>-0.66830238442812517</v>
      </c>
    </row>
    <row r="12907" spans="1:3" x14ac:dyDescent="0.25">
      <c r="A12907">
        <v>1.8431400000000001E-2</v>
      </c>
      <c r="B12907">
        <v>167</v>
      </c>
      <c r="C12907">
        <f t="shared" si="209"/>
        <v>-3.9936995470818202</v>
      </c>
    </row>
    <row r="12908" spans="1:3" x14ac:dyDescent="0.25">
      <c r="A12908">
        <v>0.11572200000000001</v>
      </c>
      <c r="B12908">
        <v>45</v>
      </c>
      <c r="C12908">
        <f t="shared" si="209"/>
        <v>-2.1565645159264228</v>
      </c>
    </row>
    <row r="12909" spans="1:3" x14ac:dyDescent="0.25">
      <c r="A12909">
        <v>1.32718</v>
      </c>
      <c r="B12909">
        <v>81</v>
      </c>
      <c r="C12909">
        <f t="shared" si="209"/>
        <v>0.28305639046168757</v>
      </c>
    </row>
    <row r="12910" spans="1:3" x14ac:dyDescent="0.25">
      <c r="A12910">
        <v>0.78610599999999997</v>
      </c>
      <c r="B12910">
        <v>221</v>
      </c>
      <c r="C12910">
        <f t="shared" si="209"/>
        <v>-0.24066363559483914</v>
      </c>
    </row>
    <row r="12911" spans="1:3" x14ac:dyDescent="0.25">
      <c r="A12911">
        <v>0.90104899999999999</v>
      </c>
      <c r="B12911">
        <v>411</v>
      </c>
      <c r="C12911">
        <f t="shared" si="209"/>
        <v>-0.10419563883479818</v>
      </c>
    </row>
    <row r="12912" spans="1:3" x14ac:dyDescent="0.25">
      <c r="A12912">
        <v>0.37185099999999999</v>
      </c>
      <c r="B12912">
        <v>45</v>
      </c>
      <c r="C12912">
        <f t="shared" si="209"/>
        <v>-0.98926204258002337</v>
      </c>
    </row>
    <row r="12913" spans="1:3" x14ac:dyDescent="0.25">
      <c r="A12913">
        <v>3.0812400000000002</v>
      </c>
      <c r="B12913">
        <v>217</v>
      </c>
      <c r="C12913">
        <f t="shared" si="209"/>
        <v>1.1253321133674914</v>
      </c>
    </row>
    <row r="12914" spans="1:3" x14ac:dyDescent="0.25">
      <c r="A12914">
        <v>1.1407799999999999</v>
      </c>
      <c r="B12914">
        <v>119</v>
      </c>
      <c r="C12914">
        <f t="shared" si="209"/>
        <v>0.13171223896741258</v>
      </c>
    </row>
    <row r="12915" spans="1:3" x14ac:dyDescent="0.25">
      <c r="A12915">
        <v>0.59263100000000002</v>
      </c>
      <c r="B12915">
        <v>131</v>
      </c>
      <c r="C12915">
        <f t="shared" si="209"/>
        <v>-0.52318333336478717</v>
      </c>
    </row>
    <row r="12916" spans="1:3" x14ac:dyDescent="0.25">
      <c r="A12916">
        <v>0.459229</v>
      </c>
      <c r="B12916">
        <v>31</v>
      </c>
      <c r="C12916">
        <f t="shared" si="209"/>
        <v>-0.77820628266076219</v>
      </c>
    </row>
    <row r="12917" spans="1:3" x14ac:dyDescent="0.25">
      <c r="A12917">
        <v>3.6549100000000001</v>
      </c>
      <c r="B12917">
        <v>503</v>
      </c>
      <c r="C12917">
        <f t="shared" si="209"/>
        <v>1.2960714690955615</v>
      </c>
    </row>
    <row r="12918" spans="1:3" x14ac:dyDescent="0.25">
      <c r="A12918">
        <v>0.45950299999999999</v>
      </c>
      <c r="B12918">
        <v>57</v>
      </c>
      <c r="C12918">
        <f t="shared" si="209"/>
        <v>-0.7776098083720171</v>
      </c>
    </row>
    <row r="12919" spans="1:3" x14ac:dyDescent="0.25">
      <c r="A12919">
        <v>0.225385</v>
      </c>
      <c r="B12919">
        <v>181</v>
      </c>
      <c r="C12919">
        <f t="shared" si="209"/>
        <v>-1.4899452279493752</v>
      </c>
    </row>
    <row r="12920" spans="1:3" x14ac:dyDescent="0.25">
      <c r="A12920">
        <v>0.65735399999999999</v>
      </c>
      <c r="B12920">
        <v>173</v>
      </c>
      <c r="C12920">
        <f t="shared" si="209"/>
        <v>-0.41953259281962574</v>
      </c>
    </row>
    <row r="12921" spans="1:3" x14ac:dyDescent="0.25">
      <c r="A12921">
        <v>0.15712999999999999</v>
      </c>
      <c r="B12921">
        <v>183</v>
      </c>
      <c r="C12921">
        <f t="shared" si="209"/>
        <v>-1.8506817907800968</v>
      </c>
    </row>
    <row r="12922" spans="1:3" x14ac:dyDescent="0.25">
      <c r="A12922">
        <v>2.0281400000000001</v>
      </c>
      <c r="B12922">
        <v>321</v>
      </c>
      <c r="C12922">
        <f t="shared" si="209"/>
        <v>0.70711911687680429</v>
      </c>
    </row>
    <row r="12923" spans="1:3" x14ac:dyDescent="0.25">
      <c r="A12923">
        <v>0.17991299999999999</v>
      </c>
      <c r="B12923">
        <v>355</v>
      </c>
      <c r="C12923">
        <f t="shared" si="209"/>
        <v>-1.7152818782684667</v>
      </c>
    </row>
    <row r="12924" spans="1:3" x14ac:dyDescent="0.25">
      <c r="A12924">
        <v>0.50274799999999997</v>
      </c>
      <c r="B12924">
        <v>9</v>
      </c>
      <c r="C12924">
        <f t="shared" si="209"/>
        <v>-0.68766622845762659</v>
      </c>
    </row>
    <row r="12925" spans="1:3" x14ac:dyDescent="0.25">
      <c r="A12925">
        <v>0.51332999999999995</v>
      </c>
      <c r="B12925">
        <v>125</v>
      </c>
      <c r="C12925">
        <f t="shared" si="209"/>
        <v>-0.66683636577014838</v>
      </c>
    </row>
    <row r="12926" spans="1:3" x14ac:dyDescent="0.25">
      <c r="A12926">
        <v>1.1536900000000001</v>
      </c>
      <c r="B12926">
        <v>103</v>
      </c>
      <c r="C12926">
        <f t="shared" si="209"/>
        <v>0.14296550114895823</v>
      </c>
    </row>
    <row r="12927" spans="1:3" x14ac:dyDescent="0.25">
      <c r="A12927">
        <v>1.38662</v>
      </c>
      <c r="B12927">
        <v>55</v>
      </c>
      <c r="C12927">
        <f t="shared" si="209"/>
        <v>0.32686913119260497</v>
      </c>
    </row>
    <row r="12928" spans="1:3" x14ac:dyDescent="0.25">
      <c r="A12928">
        <v>0.260627</v>
      </c>
      <c r="B12928">
        <v>195</v>
      </c>
      <c r="C12928">
        <f t="shared" si="209"/>
        <v>-1.3446650125976038</v>
      </c>
    </row>
    <row r="12929" spans="1:3" x14ac:dyDescent="0.25">
      <c r="A12929">
        <v>3.5382699999999998</v>
      </c>
      <c r="B12929">
        <v>1453</v>
      </c>
      <c r="C12929">
        <f t="shared" si="209"/>
        <v>1.2636379071276707</v>
      </c>
    </row>
    <row r="12930" spans="1:3" x14ac:dyDescent="0.25">
      <c r="A12930">
        <v>0.43584800000000001</v>
      </c>
      <c r="B12930">
        <v>7</v>
      </c>
      <c r="C12930">
        <f t="shared" si="209"/>
        <v>-0.83046172026973664</v>
      </c>
    </row>
    <row r="12931" spans="1:3" x14ac:dyDescent="0.25">
      <c r="A12931">
        <v>0.29022199999999998</v>
      </c>
      <c r="B12931">
        <v>383</v>
      </c>
      <c r="C12931">
        <f t="shared" si="209"/>
        <v>-1.2371091316191121</v>
      </c>
    </row>
    <row r="12932" spans="1:3" x14ac:dyDescent="0.25">
      <c r="A12932">
        <v>0.6593</v>
      </c>
      <c r="B12932">
        <v>73</v>
      </c>
      <c r="C12932">
        <f t="shared" si="209"/>
        <v>-0.41657661286288311</v>
      </c>
    </row>
    <row r="12933" spans="1:3" x14ac:dyDescent="0.25">
      <c r="A12933">
        <v>0.86604599999999998</v>
      </c>
      <c r="B12933">
        <v>239</v>
      </c>
      <c r="C12933">
        <f t="shared" si="209"/>
        <v>-0.14381725404749146</v>
      </c>
    </row>
    <row r="12934" spans="1:3" x14ac:dyDescent="0.25">
      <c r="A12934">
        <v>0.42171700000000001</v>
      </c>
      <c r="B12934">
        <v>93</v>
      </c>
      <c r="C12934">
        <f t="shared" ref="C12934:C12997" si="210">LN(A12934)</f>
        <v>-0.86342080602343707</v>
      </c>
    </row>
    <row r="12935" spans="1:3" x14ac:dyDescent="0.25">
      <c r="A12935">
        <v>0.24226900000000001</v>
      </c>
      <c r="B12935">
        <v>369</v>
      </c>
      <c r="C12935">
        <f t="shared" si="210"/>
        <v>-1.4177065999142917</v>
      </c>
    </row>
    <row r="12936" spans="1:3" x14ac:dyDescent="0.25">
      <c r="A12936">
        <v>2.9675699999999999E-2</v>
      </c>
      <c r="B12936">
        <v>7</v>
      </c>
      <c r="C12936">
        <f t="shared" si="210"/>
        <v>-3.5174267498850904</v>
      </c>
    </row>
    <row r="12937" spans="1:3" x14ac:dyDescent="0.25">
      <c r="A12937">
        <v>0.41775400000000001</v>
      </c>
      <c r="B12937">
        <v>25</v>
      </c>
      <c r="C12937">
        <f t="shared" si="210"/>
        <v>-0.87286253644774725</v>
      </c>
    </row>
    <row r="12938" spans="1:3" x14ac:dyDescent="0.25">
      <c r="A12938">
        <v>0.97230300000000003</v>
      </c>
      <c r="B12938">
        <v>121</v>
      </c>
      <c r="C12938">
        <f t="shared" si="210"/>
        <v>-2.8087794703837363E-2</v>
      </c>
    </row>
    <row r="12939" spans="1:3" x14ac:dyDescent="0.25">
      <c r="A12939">
        <v>0.26193100000000002</v>
      </c>
      <c r="B12939">
        <v>1</v>
      </c>
      <c r="C12939">
        <f t="shared" si="210"/>
        <v>-1.3396741686846791</v>
      </c>
    </row>
    <row r="12940" spans="1:3" x14ac:dyDescent="0.25">
      <c r="A12940">
        <v>0.306778</v>
      </c>
      <c r="B12940">
        <v>311</v>
      </c>
      <c r="C12940">
        <f t="shared" si="210"/>
        <v>-1.181630920013238</v>
      </c>
    </row>
    <row r="12941" spans="1:3" x14ac:dyDescent="0.25">
      <c r="A12941">
        <v>1.54789</v>
      </c>
      <c r="B12941">
        <v>27</v>
      </c>
      <c r="C12941">
        <f t="shared" si="210"/>
        <v>0.43689271321116979</v>
      </c>
    </row>
    <row r="12942" spans="1:3" x14ac:dyDescent="0.25">
      <c r="A12942">
        <v>0.79822000000000004</v>
      </c>
      <c r="B12942">
        <v>453</v>
      </c>
      <c r="C12942">
        <f t="shared" si="210"/>
        <v>-0.22537103030456135</v>
      </c>
    </row>
    <row r="12943" spans="1:3" x14ac:dyDescent="0.25">
      <c r="A12943">
        <v>0.456762</v>
      </c>
      <c r="B12943">
        <v>57</v>
      </c>
      <c r="C12943">
        <f t="shared" si="210"/>
        <v>-0.78359281149114235</v>
      </c>
    </row>
    <row r="12944" spans="1:3" x14ac:dyDescent="0.25">
      <c r="A12944">
        <v>0.791906</v>
      </c>
      <c r="B12944">
        <v>203</v>
      </c>
      <c r="C12944">
        <f t="shared" si="210"/>
        <v>-0.2333125810802418</v>
      </c>
    </row>
    <row r="12945" spans="1:3" x14ac:dyDescent="0.25">
      <c r="A12945">
        <v>0.86022100000000001</v>
      </c>
      <c r="B12945">
        <v>467</v>
      </c>
      <c r="C12945">
        <f t="shared" si="210"/>
        <v>-0.15056594600326553</v>
      </c>
    </row>
    <row r="12946" spans="1:3" x14ac:dyDescent="0.25">
      <c r="A12946">
        <v>0.50427</v>
      </c>
      <c r="B12946">
        <v>121</v>
      </c>
      <c r="C12946">
        <f t="shared" si="210"/>
        <v>-0.68464344006872457</v>
      </c>
    </row>
    <row r="12947" spans="1:3" x14ac:dyDescent="0.25">
      <c r="A12947">
        <v>2.379</v>
      </c>
      <c r="B12947">
        <v>247</v>
      </c>
      <c r="C12947">
        <f t="shared" si="210"/>
        <v>0.86668023132082062</v>
      </c>
    </row>
    <row r="12948" spans="1:3" x14ac:dyDescent="0.25">
      <c r="A12948">
        <v>0.71471300000000004</v>
      </c>
      <c r="B12948">
        <v>75</v>
      </c>
      <c r="C12948">
        <f t="shared" si="210"/>
        <v>-0.33587421547151092</v>
      </c>
    </row>
    <row r="12949" spans="1:3" x14ac:dyDescent="0.25">
      <c r="A12949">
        <v>1.33304</v>
      </c>
      <c r="B12949">
        <v>99</v>
      </c>
      <c r="C12949">
        <f t="shared" si="210"/>
        <v>0.28746204824823102</v>
      </c>
    </row>
    <row r="12950" spans="1:3" x14ac:dyDescent="0.25">
      <c r="A12950">
        <v>1.2295400000000001</v>
      </c>
      <c r="B12950">
        <v>173</v>
      </c>
      <c r="C12950">
        <f t="shared" si="210"/>
        <v>0.20664011569512947</v>
      </c>
    </row>
    <row r="12951" spans="1:3" x14ac:dyDescent="0.25">
      <c r="A12951">
        <v>5.3322599999999998E-2</v>
      </c>
      <c r="B12951">
        <v>147</v>
      </c>
      <c r="C12951">
        <f t="shared" si="210"/>
        <v>-2.9313950226699186</v>
      </c>
    </row>
    <row r="12952" spans="1:3" x14ac:dyDescent="0.25">
      <c r="A12952">
        <v>0.85438899999999995</v>
      </c>
      <c r="B12952">
        <v>251</v>
      </c>
      <c r="C12952">
        <f t="shared" si="210"/>
        <v>-0.15736868539091942</v>
      </c>
    </row>
    <row r="12953" spans="1:3" x14ac:dyDescent="0.25">
      <c r="A12953">
        <v>1.2533399999999999</v>
      </c>
      <c r="B12953">
        <v>247</v>
      </c>
      <c r="C12953">
        <f t="shared" si="210"/>
        <v>0.22581198786848292</v>
      </c>
    </row>
    <row r="12954" spans="1:3" x14ac:dyDescent="0.25">
      <c r="A12954">
        <v>0.66193299999999999</v>
      </c>
      <c r="B12954">
        <v>227</v>
      </c>
      <c r="C12954">
        <f t="shared" si="210"/>
        <v>-0.41259093662626506</v>
      </c>
    </row>
    <row r="12955" spans="1:3" x14ac:dyDescent="0.25">
      <c r="A12955">
        <v>1.5766200000000001E-2</v>
      </c>
      <c r="B12955">
        <v>329</v>
      </c>
      <c r="C12955">
        <f t="shared" si="210"/>
        <v>-4.1498868708990662</v>
      </c>
    </row>
    <row r="12956" spans="1:3" x14ac:dyDescent="0.25">
      <c r="A12956">
        <v>0.23233699999999999</v>
      </c>
      <c r="B12956">
        <v>159</v>
      </c>
      <c r="C12956">
        <f t="shared" si="210"/>
        <v>-1.4595663750917309</v>
      </c>
    </row>
    <row r="12957" spans="1:3" x14ac:dyDescent="0.25">
      <c r="A12957">
        <v>1.5629</v>
      </c>
      <c r="B12957">
        <v>581</v>
      </c>
      <c r="C12957">
        <f t="shared" si="210"/>
        <v>0.44654306986601083</v>
      </c>
    </row>
    <row r="12958" spans="1:3" x14ac:dyDescent="0.25">
      <c r="A12958">
        <v>0.71190900000000001</v>
      </c>
      <c r="B12958">
        <v>21</v>
      </c>
      <c r="C12958">
        <f t="shared" si="210"/>
        <v>-0.33980518472719012</v>
      </c>
    </row>
    <row r="12959" spans="1:3" x14ac:dyDescent="0.25">
      <c r="A12959">
        <v>0.53352699999999997</v>
      </c>
      <c r="B12959">
        <v>1</v>
      </c>
      <c r="C12959">
        <f t="shared" si="210"/>
        <v>-0.62824560033630084</v>
      </c>
    </row>
    <row r="12960" spans="1:3" x14ac:dyDescent="0.25">
      <c r="A12960">
        <v>0.407501</v>
      </c>
      <c r="B12960">
        <v>107</v>
      </c>
      <c r="C12960">
        <f t="shared" si="210"/>
        <v>-0.89771189231650061</v>
      </c>
    </row>
    <row r="12961" spans="1:3" x14ac:dyDescent="0.25">
      <c r="A12961">
        <v>0.72950199999999998</v>
      </c>
      <c r="B12961">
        <v>303</v>
      </c>
      <c r="C12961">
        <f t="shared" si="210"/>
        <v>-0.31539316941921669</v>
      </c>
    </row>
    <row r="12962" spans="1:3" x14ac:dyDescent="0.25">
      <c r="A12962">
        <v>6.0222199999999997E-2</v>
      </c>
      <c r="B12962">
        <v>145</v>
      </c>
      <c r="C12962">
        <f t="shared" si="210"/>
        <v>-2.8097142238824686</v>
      </c>
    </row>
    <row r="12963" spans="1:3" x14ac:dyDescent="0.25">
      <c r="A12963">
        <v>0.67540100000000003</v>
      </c>
      <c r="B12963">
        <v>305</v>
      </c>
      <c r="C12963">
        <f t="shared" si="210"/>
        <v>-0.39244869042767933</v>
      </c>
    </row>
    <row r="12964" spans="1:3" x14ac:dyDescent="0.25">
      <c r="A12964">
        <v>0.10578600000000001</v>
      </c>
      <c r="B12964">
        <v>29</v>
      </c>
      <c r="C12964">
        <f t="shared" si="210"/>
        <v>-2.246337093455459</v>
      </c>
    </row>
    <row r="12965" spans="1:3" x14ac:dyDescent="0.25">
      <c r="A12965">
        <v>0.57143699999999997</v>
      </c>
      <c r="B12965">
        <v>3</v>
      </c>
      <c r="C12965">
        <f t="shared" si="210"/>
        <v>-0.55960103804420291</v>
      </c>
    </row>
    <row r="12966" spans="1:3" x14ac:dyDescent="0.25">
      <c r="A12966">
        <v>1.2082200000000001</v>
      </c>
      <c r="B12966">
        <v>181</v>
      </c>
      <c r="C12966">
        <f t="shared" si="210"/>
        <v>0.18914820213623201</v>
      </c>
    </row>
    <row r="12967" spans="1:3" x14ac:dyDescent="0.25">
      <c r="A12967">
        <v>0.36796200000000001</v>
      </c>
      <c r="B12967">
        <v>7</v>
      </c>
      <c r="C12967">
        <f t="shared" si="210"/>
        <v>-0.99977560701454193</v>
      </c>
    </row>
    <row r="12968" spans="1:3" x14ac:dyDescent="0.25">
      <c r="A12968">
        <v>1.31121</v>
      </c>
      <c r="B12968">
        <v>119</v>
      </c>
      <c r="C12968">
        <f t="shared" si="210"/>
        <v>0.27095037501998681</v>
      </c>
    </row>
    <row r="12969" spans="1:3" x14ac:dyDescent="0.25">
      <c r="A12969">
        <v>0.291132</v>
      </c>
      <c r="B12969">
        <v>23</v>
      </c>
      <c r="C12969">
        <f t="shared" si="210"/>
        <v>-1.2339785064123419</v>
      </c>
    </row>
    <row r="12970" spans="1:3" x14ac:dyDescent="0.25">
      <c r="A12970">
        <v>1.4682299999999999</v>
      </c>
      <c r="B12970">
        <v>63</v>
      </c>
      <c r="C12970">
        <f t="shared" si="210"/>
        <v>0.38405759366927922</v>
      </c>
    </row>
    <row r="12971" spans="1:3" x14ac:dyDescent="0.25">
      <c r="A12971">
        <v>3.7116799999999999</v>
      </c>
      <c r="B12971">
        <v>95</v>
      </c>
      <c r="C12971">
        <f t="shared" si="210"/>
        <v>1.3114846043113744</v>
      </c>
    </row>
    <row r="12972" spans="1:3" x14ac:dyDescent="0.25">
      <c r="A12972">
        <v>0.95314600000000005</v>
      </c>
      <c r="B12972">
        <v>123</v>
      </c>
      <c r="C12972">
        <f t="shared" si="210"/>
        <v>-4.7987186642193591E-2</v>
      </c>
    </row>
    <row r="12973" spans="1:3" x14ac:dyDescent="0.25">
      <c r="A12973">
        <v>0.54014200000000001</v>
      </c>
      <c r="B12973">
        <v>217</v>
      </c>
      <c r="C12973">
        <f t="shared" si="210"/>
        <v>-0.61592321102955394</v>
      </c>
    </row>
    <row r="12974" spans="1:3" x14ac:dyDescent="0.25">
      <c r="A12974">
        <v>1.33131</v>
      </c>
      <c r="B12974">
        <v>351</v>
      </c>
      <c r="C12974">
        <f t="shared" si="210"/>
        <v>0.28616341988249244</v>
      </c>
    </row>
    <row r="12975" spans="1:3" x14ac:dyDescent="0.25">
      <c r="A12975">
        <v>0.27190700000000001</v>
      </c>
      <c r="B12975">
        <v>41</v>
      </c>
      <c r="C12975">
        <f t="shared" si="210"/>
        <v>-1.3022951829160001</v>
      </c>
    </row>
    <row r="12976" spans="1:3" x14ac:dyDescent="0.25">
      <c r="A12976">
        <v>0.55262100000000003</v>
      </c>
      <c r="B12976">
        <v>93</v>
      </c>
      <c r="C12976">
        <f t="shared" si="210"/>
        <v>-0.59308286504333241</v>
      </c>
    </row>
    <row r="12977" spans="1:3" x14ac:dyDescent="0.25">
      <c r="A12977">
        <v>1.4320999999999999</v>
      </c>
      <c r="B12977">
        <v>331</v>
      </c>
      <c r="C12977">
        <f t="shared" si="210"/>
        <v>0.35914189850251976</v>
      </c>
    </row>
    <row r="12978" spans="1:3" x14ac:dyDescent="0.25">
      <c r="A12978">
        <v>0.55910800000000005</v>
      </c>
      <c r="B12978">
        <v>123</v>
      </c>
      <c r="C12978">
        <f t="shared" si="210"/>
        <v>-0.5814126223414785</v>
      </c>
    </row>
    <row r="12979" spans="1:3" x14ac:dyDescent="0.25">
      <c r="A12979">
        <v>0.58952599999999999</v>
      </c>
      <c r="B12979">
        <v>151</v>
      </c>
      <c r="C12979">
        <f t="shared" si="210"/>
        <v>-0.52843645480343981</v>
      </c>
    </row>
    <row r="12980" spans="1:3" x14ac:dyDescent="0.25">
      <c r="A12980">
        <v>0.18074799999999999</v>
      </c>
      <c r="B12980">
        <v>133</v>
      </c>
      <c r="C12980">
        <f t="shared" si="210"/>
        <v>-1.7106514830113964</v>
      </c>
    </row>
    <row r="12981" spans="1:3" x14ac:dyDescent="0.25">
      <c r="A12981">
        <v>0.51599200000000001</v>
      </c>
      <c r="B12981">
        <v>225</v>
      </c>
      <c r="C12981">
        <f t="shared" si="210"/>
        <v>-0.66166401749672965</v>
      </c>
    </row>
    <row r="12982" spans="1:3" x14ac:dyDescent="0.25">
      <c r="A12982">
        <v>2.7439300000000002</v>
      </c>
      <c r="B12982">
        <v>251</v>
      </c>
      <c r="C12982">
        <f t="shared" si="210"/>
        <v>1.0093911993341664</v>
      </c>
    </row>
    <row r="12983" spans="1:3" x14ac:dyDescent="0.25">
      <c r="A12983">
        <v>4.0889099999999998E-2</v>
      </c>
      <c r="B12983">
        <v>47</v>
      </c>
      <c r="C12983">
        <f t="shared" si="210"/>
        <v>-3.1968917551192759</v>
      </c>
    </row>
    <row r="12984" spans="1:3" x14ac:dyDescent="0.25">
      <c r="A12984">
        <v>1.3587400000000001</v>
      </c>
      <c r="B12984">
        <v>417</v>
      </c>
      <c r="C12984">
        <f t="shared" si="210"/>
        <v>0.30655779972058766</v>
      </c>
    </row>
    <row r="12985" spans="1:3" x14ac:dyDescent="0.25">
      <c r="A12985">
        <v>3.8194699999999999</v>
      </c>
      <c r="B12985">
        <v>413</v>
      </c>
      <c r="C12985">
        <f t="shared" si="210"/>
        <v>1.3401116695372228</v>
      </c>
    </row>
    <row r="12986" spans="1:3" x14ac:dyDescent="0.25">
      <c r="A12986">
        <v>1.9691099999999999</v>
      </c>
      <c r="B12986">
        <v>315</v>
      </c>
      <c r="C12986">
        <f t="shared" si="210"/>
        <v>0.67758166401833364</v>
      </c>
    </row>
    <row r="12987" spans="1:3" x14ac:dyDescent="0.25">
      <c r="A12987">
        <v>0.85591700000000004</v>
      </c>
      <c r="B12987">
        <v>221</v>
      </c>
      <c r="C12987">
        <f t="shared" si="210"/>
        <v>-0.15558187015839575</v>
      </c>
    </row>
    <row r="12988" spans="1:3" x14ac:dyDescent="0.25">
      <c r="A12988">
        <v>1.4873400000000001</v>
      </c>
      <c r="B12988">
        <v>135</v>
      </c>
      <c r="C12988">
        <f t="shared" si="210"/>
        <v>0.39698928962712071</v>
      </c>
    </row>
    <row r="12989" spans="1:3" x14ac:dyDescent="0.25">
      <c r="A12989">
        <v>0.48943999999999999</v>
      </c>
      <c r="B12989">
        <v>295</v>
      </c>
      <c r="C12989">
        <f t="shared" si="210"/>
        <v>-0.71449339857954375</v>
      </c>
    </row>
    <row r="12990" spans="1:3" x14ac:dyDescent="0.25">
      <c r="A12990">
        <v>0.92641399999999996</v>
      </c>
      <c r="B12990">
        <v>197</v>
      </c>
      <c r="C12990">
        <f t="shared" si="210"/>
        <v>-7.6434060015073801E-2</v>
      </c>
    </row>
    <row r="12991" spans="1:3" x14ac:dyDescent="0.25">
      <c r="A12991">
        <v>0.22492699999999999</v>
      </c>
      <c r="B12991">
        <v>389</v>
      </c>
      <c r="C12991">
        <f t="shared" si="210"/>
        <v>-1.4919793738656471</v>
      </c>
    </row>
    <row r="12992" spans="1:3" x14ac:dyDescent="0.25">
      <c r="A12992">
        <v>0.83185399999999998</v>
      </c>
      <c r="B12992">
        <v>623</v>
      </c>
      <c r="C12992">
        <f t="shared" si="210"/>
        <v>-0.18409833432871089</v>
      </c>
    </row>
    <row r="12993" spans="1:3" x14ac:dyDescent="0.25">
      <c r="A12993">
        <v>0.86841299999999999</v>
      </c>
      <c r="B12993">
        <v>401</v>
      </c>
      <c r="C12993">
        <f t="shared" si="210"/>
        <v>-0.14108787103017029</v>
      </c>
    </row>
    <row r="12994" spans="1:3" x14ac:dyDescent="0.25">
      <c r="A12994">
        <v>1.9008</v>
      </c>
      <c r="B12994">
        <v>133</v>
      </c>
      <c r="C12994">
        <f t="shared" si="210"/>
        <v>0.64227485018618879</v>
      </c>
    </row>
    <row r="12995" spans="1:3" x14ac:dyDescent="0.25">
      <c r="A12995">
        <v>0.48410999999999998</v>
      </c>
      <c r="B12995">
        <v>1</v>
      </c>
      <c r="C12995">
        <f t="shared" si="210"/>
        <v>-0.72544312536076649</v>
      </c>
    </row>
    <row r="12996" spans="1:3" x14ac:dyDescent="0.25">
      <c r="A12996">
        <v>4.05861E-2</v>
      </c>
      <c r="B12996">
        <v>49</v>
      </c>
      <c r="C12996">
        <f t="shared" si="210"/>
        <v>-3.204329635526586</v>
      </c>
    </row>
    <row r="12997" spans="1:3" x14ac:dyDescent="0.25">
      <c r="A12997">
        <v>1.20886</v>
      </c>
      <c r="B12997">
        <v>555</v>
      </c>
      <c r="C12997">
        <f t="shared" si="210"/>
        <v>0.18967776674721443</v>
      </c>
    </row>
    <row r="12998" spans="1:3" x14ac:dyDescent="0.25">
      <c r="A12998">
        <v>0.65081100000000003</v>
      </c>
      <c r="B12998">
        <v>107</v>
      </c>
      <c r="C12998">
        <f t="shared" ref="C12998:C13061" si="211">LN(A12998)</f>
        <v>-0.42953600150597193</v>
      </c>
    </row>
    <row r="12999" spans="1:3" x14ac:dyDescent="0.25">
      <c r="A12999">
        <v>5.1542999999999999E-2</v>
      </c>
      <c r="B12999">
        <v>361</v>
      </c>
      <c r="C12999">
        <f t="shared" si="211"/>
        <v>-2.9653388682341975</v>
      </c>
    </row>
    <row r="13000" spans="1:3" x14ac:dyDescent="0.25">
      <c r="A13000">
        <v>0.62873599999999996</v>
      </c>
      <c r="B13000">
        <v>77</v>
      </c>
      <c r="C13000">
        <f t="shared" si="211"/>
        <v>-0.46404382421767859</v>
      </c>
    </row>
    <row r="13001" spans="1:3" x14ac:dyDescent="0.25">
      <c r="A13001">
        <v>0.47725000000000001</v>
      </c>
      <c r="B13001">
        <v>89</v>
      </c>
      <c r="C13001">
        <f t="shared" si="211"/>
        <v>-0.73971481637628</v>
      </c>
    </row>
    <row r="13002" spans="1:3" x14ac:dyDescent="0.25">
      <c r="A13002">
        <v>0.663188</v>
      </c>
      <c r="B13002">
        <v>283</v>
      </c>
      <c r="C13002">
        <f t="shared" si="211"/>
        <v>-0.41069676941401601</v>
      </c>
    </row>
    <row r="13003" spans="1:3" x14ac:dyDescent="0.25">
      <c r="A13003">
        <v>0.51654</v>
      </c>
      <c r="B13003">
        <v>43</v>
      </c>
      <c r="C13003">
        <f t="shared" si="211"/>
        <v>-0.66060254908421878</v>
      </c>
    </row>
    <row r="13004" spans="1:3" x14ac:dyDescent="0.25">
      <c r="A13004">
        <v>0.37243100000000001</v>
      </c>
      <c r="B13004">
        <v>119</v>
      </c>
      <c r="C13004">
        <f t="shared" si="211"/>
        <v>-0.98770349321995454</v>
      </c>
    </row>
    <row r="13005" spans="1:3" x14ac:dyDescent="0.25">
      <c r="A13005">
        <v>0.249274</v>
      </c>
      <c r="B13005">
        <v>79</v>
      </c>
      <c r="C13005">
        <f t="shared" si="211"/>
        <v>-1.3892025859090649</v>
      </c>
    </row>
    <row r="13006" spans="1:3" x14ac:dyDescent="0.25">
      <c r="A13006">
        <v>0.163051</v>
      </c>
      <c r="B13006">
        <v>151</v>
      </c>
      <c r="C13006">
        <f t="shared" si="211"/>
        <v>-1.8136922436776064</v>
      </c>
    </row>
    <row r="13007" spans="1:3" x14ac:dyDescent="0.25">
      <c r="A13007">
        <v>0.129251</v>
      </c>
      <c r="B13007">
        <v>113</v>
      </c>
      <c r="C13007">
        <f t="shared" si="211"/>
        <v>-2.0459990286796215</v>
      </c>
    </row>
    <row r="13008" spans="1:3" x14ac:dyDescent="0.25">
      <c r="A13008">
        <v>2.80509E-2</v>
      </c>
      <c r="B13008">
        <v>43</v>
      </c>
      <c r="C13008">
        <f t="shared" si="211"/>
        <v>-3.5737345619666652</v>
      </c>
    </row>
    <row r="13009" spans="1:3" x14ac:dyDescent="0.25">
      <c r="A13009">
        <v>0.230355</v>
      </c>
      <c r="B13009">
        <v>253</v>
      </c>
      <c r="C13009">
        <f t="shared" si="211"/>
        <v>-1.468133681736371</v>
      </c>
    </row>
    <row r="13010" spans="1:3" x14ac:dyDescent="0.25">
      <c r="A13010">
        <v>1.57738</v>
      </c>
      <c r="B13010">
        <v>65</v>
      </c>
      <c r="C13010">
        <f t="shared" si="211"/>
        <v>0.45576524280919611</v>
      </c>
    </row>
    <row r="13011" spans="1:3" x14ac:dyDescent="0.25">
      <c r="A13011">
        <v>1.2984899999999999</v>
      </c>
      <c r="B13011">
        <v>29</v>
      </c>
      <c r="C13011">
        <f t="shared" si="211"/>
        <v>0.26120205089732668</v>
      </c>
    </row>
    <row r="13012" spans="1:3" x14ac:dyDescent="0.25">
      <c r="A13012">
        <v>1.02982</v>
      </c>
      <c r="B13012">
        <v>1</v>
      </c>
      <c r="C13012">
        <f t="shared" si="211"/>
        <v>2.9384029688157967E-2</v>
      </c>
    </row>
    <row r="13013" spans="1:3" x14ac:dyDescent="0.25">
      <c r="A13013">
        <v>1.95316</v>
      </c>
      <c r="B13013">
        <v>363</v>
      </c>
      <c r="C13013">
        <f t="shared" si="211"/>
        <v>0.66944857378206801</v>
      </c>
    </row>
    <row r="13014" spans="1:3" x14ac:dyDescent="0.25">
      <c r="A13014">
        <v>0.73576299999999994</v>
      </c>
      <c r="B13014">
        <v>43</v>
      </c>
      <c r="C13014">
        <f t="shared" si="211"/>
        <v>-0.30684722297945871</v>
      </c>
    </row>
    <row r="13015" spans="1:3" x14ac:dyDescent="0.25">
      <c r="A13015">
        <v>0.173932</v>
      </c>
      <c r="B13015">
        <v>19</v>
      </c>
      <c r="C13015">
        <f t="shared" si="211"/>
        <v>-1.7490908607493274</v>
      </c>
    </row>
    <row r="13016" spans="1:3" x14ac:dyDescent="0.25">
      <c r="A13016">
        <v>0.52545299999999995</v>
      </c>
      <c r="B13016">
        <v>99</v>
      </c>
      <c r="C13016">
        <f t="shared" si="211"/>
        <v>-0.64349453129488043</v>
      </c>
    </row>
    <row r="13017" spans="1:3" x14ac:dyDescent="0.25">
      <c r="A13017">
        <v>0.580515</v>
      </c>
      <c r="B13017">
        <v>49</v>
      </c>
      <c r="C13017">
        <f t="shared" si="211"/>
        <v>-0.54383963838475091</v>
      </c>
    </row>
    <row r="13018" spans="1:3" x14ac:dyDescent="0.25">
      <c r="A13018">
        <v>1.5685100000000001</v>
      </c>
      <c r="B13018">
        <v>581</v>
      </c>
      <c r="C13018">
        <f t="shared" si="211"/>
        <v>0.45012612414628317</v>
      </c>
    </row>
    <row r="13019" spans="1:3" x14ac:dyDescent="0.25">
      <c r="A13019">
        <v>1.0787899999999999</v>
      </c>
      <c r="B13019">
        <v>103</v>
      </c>
      <c r="C13019">
        <f t="shared" si="211"/>
        <v>7.5840042681706146E-2</v>
      </c>
    </row>
    <row r="13020" spans="1:3" x14ac:dyDescent="0.25">
      <c r="A13020">
        <v>0.23765700000000001</v>
      </c>
      <c r="B13020">
        <v>81</v>
      </c>
      <c r="C13020">
        <f t="shared" si="211"/>
        <v>-1.4369268212749096</v>
      </c>
    </row>
    <row r="13021" spans="1:3" x14ac:dyDescent="0.25">
      <c r="A13021">
        <v>1.0781799999999999</v>
      </c>
      <c r="B13021">
        <v>297</v>
      </c>
      <c r="C13021">
        <f t="shared" si="211"/>
        <v>7.5274434429146095E-2</v>
      </c>
    </row>
    <row r="13022" spans="1:3" x14ac:dyDescent="0.25">
      <c r="A13022">
        <v>1.18394</v>
      </c>
      <c r="B13022">
        <v>245</v>
      </c>
      <c r="C13022">
        <f t="shared" si="211"/>
        <v>0.16884785950208284</v>
      </c>
    </row>
    <row r="13023" spans="1:3" x14ac:dyDescent="0.25">
      <c r="A13023">
        <v>3.0214400000000001</v>
      </c>
      <c r="B13023">
        <v>375</v>
      </c>
      <c r="C13023">
        <f t="shared" si="211"/>
        <v>1.1057335389357301</v>
      </c>
    </row>
    <row r="13024" spans="1:3" x14ac:dyDescent="0.25">
      <c r="A13024">
        <v>0.13829900000000001</v>
      </c>
      <c r="B13024">
        <v>93</v>
      </c>
      <c r="C13024">
        <f t="shared" si="211"/>
        <v>-1.9783372709955558</v>
      </c>
    </row>
    <row r="13025" spans="1:3" x14ac:dyDescent="0.25">
      <c r="A13025">
        <v>0.56923999999999997</v>
      </c>
      <c r="B13025">
        <v>273</v>
      </c>
      <c r="C13025">
        <f t="shared" si="211"/>
        <v>-0.56345314116667788</v>
      </c>
    </row>
    <row r="13026" spans="1:3" x14ac:dyDescent="0.25">
      <c r="A13026">
        <v>1.0658000000000001</v>
      </c>
      <c r="B13026">
        <v>353</v>
      </c>
      <c r="C13026">
        <f t="shared" si="211"/>
        <v>6.3725690880544902E-2</v>
      </c>
    </row>
    <row r="13027" spans="1:3" x14ac:dyDescent="0.25">
      <c r="A13027">
        <v>0.18980900000000001</v>
      </c>
      <c r="B13027">
        <v>309</v>
      </c>
      <c r="C13027">
        <f t="shared" si="211"/>
        <v>-1.6617369755954337</v>
      </c>
    </row>
    <row r="13028" spans="1:3" x14ac:dyDescent="0.25">
      <c r="A13028">
        <v>1.30325</v>
      </c>
      <c r="B13028">
        <v>43</v>
      </c>
      <c r="C13028">
        <f t="shared" si="211"/>
        <v>0.26486114466607824</v>
      </c>
    </row>
    <row r="13029" spans="1:3" x14ac:dyDescent="0.25">
      <c r="A13029">
        <v>0.32193699999999997</v>
      </c>
      <c r="B13029">
        <v>207</v>
      </c>
      <c r="C13029">
        <f t="shared" si="211"/>
        <v>-1.1333994047540252</v>
      </c>
    </row>
    <row r="13030" spans="1:3" x14ac:dyDescent="0.25">
      <c r="A13030">
        <v>1.59009</v>
      </c>
      <c r="B13030">
        <v>175</v>
      </c>
      <c r="C13030">
        <f t="shared" si="211"/>
        <v>0.46379061840379193</v>
      </c>
    </row>
    <row r="13031" spans="1:3" x14ac:dyDescent="0.25">
      <c r="A13031">
        <v>2.0662199999999999</v>
      </c>
      <c r="B13031">
        <v>43</v>
      </c>
      <c r="C13031">
        <f t="shared" si="211"/>
        <v>0.72572085099143302</v>
      </c>
    </row>
    <row r="13032" spans="1:3" x14ac:dyDescent="0.25">
      <c r="A13032">
        <v>0.50451299999999999</v>
      </c>
      <c r="B13032">
        <v>413</v>
      </c>
      <c r="C13032">
        <f t="shared" si="211"/>
        <v>-0.6841616714332498</v>
      </c>
    </row>
    <row r="13033" spans="1:3" x14ac:dyDescent="0.25">
      <c r="A13033">
        <v>4.69041</v>
      </c>
      <c r="B13033">
        <v>325</v>
      </c>
      <c r="C13033">
        <f t="shared" si="211"/>
        <v>1.5455199986799226</v>
      </c>
    </row>
    <row r="13034" spans="1:3" x14ac:dyDescent="0.25">
      <c r="A13034">
        <v>3.4051100000000001</v>
      </c>
      <c r="B13034">
        <v>333</v>
      </c>
      <c r="C13034">
        <f t="shared" si="211"/>
        <v>1.225277244512853</v>
      </c>
    </row>
    <row r="13035" spans="1:3" x14ac:dyDescent="0.25">
      <c r="A13035">
        <v>0.73549299999999995</v>
      </c>
      <c r="B13035">
        <v>177</v>
      </c>
      <c r="C13035">
        <f t="shared" si="211"/>
        <v>-0.30721425632108118</v>
      </c>
    </row>
    <row r="13036" spans="1:3" x14ac:dyDescent="0.25">
      <c r="A13036">
        <v>0.21093400000000001</v>
      </c>
      <c r="B13036">
        <v>523</v>
      </c>
      <c r="C13036">
        <f t="shared" si="211"/>
        <v>-1.5562099906455393</v>
      </c>
    </row>
    <row r="13037" spans="1:3" x14ac:dyDescent="0.25">
      <c r="A13037">
        <v>0.41933199999999998</v>
      </c>
      <c r="B13037">
        <v>139</v>
      </c>
      <c r="C13037">
        <f t="shared" si="211"/>
        <v>-0.86909231004515453</v>
      </c>
    </row>
    <row r="13038" spans="1:3" x14ac:dyDescent="0.25">
      <c r="A13038">
        <v>0.122242</v>
      </c>
      <c r="B13038">
        <v>15</v>
      </c>
      <c r="C13038">
        <f t="shared" si="211"/>
        <v>-2.1017525924412261</v>
      </c>
    </row>
    <row r="13039" spans="1:3" x14ac:dyDescent="0.25">
      <c r="A13039">
        <v>1.1988000000000001</v>
      </c>
      <c r="B13039">
        <v>7</v>
      </c>
      <c r="C13039">
        <f t="shared" si="211"/>
        <v>0.18132105646037117</v>
      </c>
    </row>
    <row r="13040" spans="1:3" x14ac:dyDescent="0.25">
      <c r="A13040">
        <v>0.49692700000000001</v>
      </c>
      <c r="B13040">
        <v>109</v>
      </c>
      <c r="C13040">
        <f t="shared" si="211"/>
        <v>-0.69931214496134741</v>
      </c>
    </row>
    <row r="13041" spans="1:3" x14ac:dyDescent="0.25">
      <c r="A13041">
        <v>0.13465099999999999</v>
      </c>
      <c r="B13041">
        <v>31</v>
      </c>
      <c r="C13041">
        <f t="shared" si="211"/>
        <v>-2.0050690330903911</v>
      </c>
    </row>
    <row r="13042" spans="1:3" x14ac:dyDescent="0.25">
      <c r="A13042">
        <v>0.48423500000000003</v>
      </c>
      <c r="B13042">
        <v>165</v>
      </c>
      <c r="C13042">
        <f t="shared" si="211"/>
        <v>-0.72518495291046348</v>
      </c>
    </row>
    <row r="13043" spans="1:3" x14ac:dyDescent="0.25">
      <c r="A13043">
        <v>0.16984199999999999</v>
      </c>
      <c r="B13043">
        <v>63</v>
      </c>
      <c r="C13043">
        <f t="shared" si="211"/>
        <v>-1.7728866858674925</v>
      </c>
    </row>
    <row r="13044" spans="1:3" x14ac:dyDescent="0.25">
      <c r="A13044">
        <v>9.1336399999999998E-2</v>
      </c>
      <c r="B13044">
        <v>193</v>
      </c>
      <c r="C13044">
        <f t="shared" si="211"/>
        <v>-2.3932058851835234</v>
      </c>
    </row>
    <row r="13045" spans="1:3" x14ac:dyDescent="0.25">
      <c r="A13045">
        <v>1.08142</v>
      </c>
      <c r="B13045">
        <v>5</v>
      </c>
      <c r="C13045">
        <f t="shared" si="211"/>
        <v>7.8274992338854987E-2</v>
      </c>
    </row>
    <row r="13046" spans="1:3" x14ac:dyDescent="0.25">
      <c r="A13046">
        <v>0.86460599999999999</v>
      </c>
      <c r="B13046">
        <v>91</v>
      </c>
      <c r="C13046">
        <f t="shared" si="211"/>
        <v>-0.14548136714742452</v>
      </c>
    </row>
    <row r="13047" spans="1:3" x14ac:dyDescent="0.25">
      <c r="A13047">
        <v>0.37986199999999998</v>
      </c>
      <c r="B13047">
        <v>95</v>
      </c>
      <c r="C13047">
        <f t="shared" si="211"/>
        <v>-0.96794725011423999</v>
      </c>
    </row>
    <row r="13048" spans="1:3" x14ac:dyDescent="0.25">
      <c r="A13048">
        <v>1.64317</v>
      </c>
      <c r="B13048">
        <v>561</v>
      </c>
      <c r="C13048">
        <f t="shared" si="211"/>
        <v>0.49662730296609831</v>
      </c>
    </row>
    <row r="13049" spans="1:3" x14ac:dyDescent="0.25">
      <c r="A13049">
        <v>6.3033599999999995E-2</v>
      </c>
      <c r="B13049">
        <v>71</v>
      </c>
      <c r="C13049">
        <f t="shared" si="211"/>
        <v>-2.7640873614289458</v>
      </c>
    </row>
    <row r="13050" spans="1:3" x14ac:dyDescent="0.25">
      <c r="A13050">
        <v>1.4613400000000001</v>
      </c>
      <c r="B13050">
        <v>181</v>
      </c>
      <c r="C13050">
        <f t="shared" si="211"/>
        <v>0.3793538230109943</v>
      </c>
    </row>
    <row r="13051" spans="1:3" x14ac:dyDescent="0.25">
      <c r="A13051">
        <v>0.24035999999999999</v>
      </c>
      <c r="B13051">
        <v>27</v>
      </c>
      <c r="C13051">
        <f t="shared" si="211"/>
        <v>-1.4256174795164098</v>
      </c>
    </row>
    <row r="13052" spans="1:3" x14ac:dyDescent="0.25">
      <c r="A13052">
        <v>0.54724399999999995</v>
      </c>
      <c r="B13052">
        <v>357</v>
      </c>
      <c r="C13052">
        <f t="shared" si="211"/>
        <v>-0.60286050654973034</v>
      </c>
    </row>
    <row r="13053" spans="1:3" x14ac:dyDescent="0.25">
      <c r="A13053">
        <v>0.474829</v>
      </c>
      <c r="B13053">
        <v>99</v>
      </c>
      <c r="C13053">
        <f t="shared" si="211"/>
        <v>-0.74480053976305205</v>
      </c>
    </row>
    <row r="13054" spans="1:3" x14ac:dyDescent="0.25">
      <c r="A13054">
        <v>1.1900900000000001</v>
      </c>
      <c r="B13054">
        <v>1033</v>
      </c>
      <c r="C13054">
        <f t="shared" si="211"/>
        <v>0.17402893451571561</v>
      </c>
    </row>
    <row r="13055" spans="1:3" x14ac:dyDescent="0.25">
      <c r="A13055">
        <v>0.115538</v>
      </c>
      <c r="B13055">
        <v>117</v>
      </c>
      <c r="C13055">
        <f t="shared" si="211"/>
        <v>-2.1581557988013409</v>
      </c>
    </row>
    <row r="13056" spans="1:3" x14ac:dyDescent="0.25">
      <c r="A13056">
        <v>0.55133200000000004</v>
      </c>
      <c r="B13056">
        <v>83</v>
      </c>
      <c r="C13056">
        <f t="shared" si="211"/>
        <v>-0.59541811044921988</v>
      </c>
    </row>
    <row r="13057" spans="1:3" x14ac:dyDescent="0.25">
      <c r="A13057">
        <v>0.311475</v>
      </c>
      <c r="B13057">
        <v>61</v>
      </c>
      <c r="C13057">
        <f t="shared" si="211"/>
        <v>-1.1664362007972102</v>
      </c>
    </row>
    <row r="13058" spans="1:3" x14ac:dyDescent="0.25">
      <c r="A13058">
        <v>5.1745299999999999</v>
      </c>
      <c r="B13058">
        <v>1191</v>
      </c>
      <c r="C13058">
        <f t="shared" si="211"/>
        <v>1.643748513770894</v>
      </c>
    </row>
    <row r="13059" spans="1:3" x14ac:dyDescent="0.25">
      <c r="A13059">
        <v>0.417072</v>
      </c>
      <c r="B13059">
        <v>667</v>
      </c>
      <c r="C13059">
        <f t="shared" si="211"/>
        <v>-0.87449641021717717</v>
      </c>
    </row>
    <row r="13060" spans="1:3" x14ac:dyDescent="0.25">
      <c r="A13060">
        <v>1.2915700000000001</v>
      </c>
      <c r="B13060">
        <v>275</v>
      </c>
      <c r="C13060">
        <f t="shared" si="211"/>
        <v>0.25585853262696734</v>
      </c>
    </row>
    <row r="13061" spans="1:3" x14ac:dyDescent="0.25">
      <c r="A13061">
        <v>1.98739</v>
      </c>
      <c r="B13061">
        <v>499</v>
      </c>
      <c r="C13061">
        <f t="shared" si="211"/>
        <v>0.68682222010275873</v>
      </c>
    </row>
    <row r="13062" spans="1:3" x14ac:dyDescent="0.25">
      <c r="A13062">
        <v>1.2465999999999999</v>
      </c>
      <c r="B13062">
        <v>643</v>
      </c>
      <c r="C13062">
        <f t="shared" ref="C13062:C13125" si="212">LN(A13062)</f>
        <v>0.22041984539261311</v>
      </c>
    </row>
    <row r="13063" spans="1:3" x14ac:dyDescent="0.25">
      <c r="A13063">
        <v>0.16142200000000001</v>
      </c>
      <c r="B13063">
        <v>59</v>
      </c>
      <c r="C13063">
        <f t="shared" si="212"/>
        <v>-1.8237332251242575</v>
      </c>
    </row>
    <row r="13064" spans="1:3" x14ac:dyDescent="0.25">
      <c r="A13064">
        <v>0.120722</v>
      </c>
      <c r="B13064">
        <v>203</v>
      </c>
      <c r="C13064">
        <f t="shared" si="212"/>
        <v>-2.1142648973966911</v>
      </c>
    </row>
    <row r="13065" spans="1:3" x14ac:dyDescent="0.25">
      <c r="A13065">
        <v>1.2225699999999999</v>
      </c>
      <c r="B13065">
        <v>69</v>
      </c>
      <c r="C13065">
        <f t="shared" si="212"/>
        <v>0.20095520044131659</v>
      </c>
    </row>
    <row r="13066" spans="1:3" x14ac:dyDescent="0.25">
      <c r="A13066">
        <v>0.54535100000000003</v>
      </c>
      <c r="B13066">
        <v>285</v>
      </c>
      <c r="C13066">
        <f t="shared" si="212"/>
        <v>-0.6063256549242767</v>
      </c>
    </row>
    <row r="13067" spans="1:3" x14ac:dyDescent="0.25">
      <c r="A13067">
        <v>0.65075499999999997</v>
      </c>
      <c r="B13067">
        <v>503</v>
      </c>
      <c r="C13067">
        <f t="shared" si="212"/>
        <v>-0.42962205169479772</v>
      </c>
    </row>
    <row r="13068" spans="1:3" x14ac:dyDescent="0.25">
      <c r="A13068">
        <v>1.06016</v>
      </c>
      <c r="B13068">
        <v>359</v>
      </c>
      <c r="C13068">
        <f t="shared" si="212"/>
        <v>5.8419840129393982E-2</v>
      </c>
    </row>
    <row r="13069" spans="1:3" x14ac:dyDescent="0.25">
      <c r="A13069">
        <v>1.34649</v>
      </c>
      <c r="B13069">
        <v>359</v>
      </c>
      <c r="C13069">
        <f t="shared" si="212"/>
        <v>0.29750120658022317</v>
      </c>
    </row>
    <row r="13070" spans="1:3" x14ac:dyDescent="0.25">
      <c r="A13070">
        <v>5.3314E-2</v>
      </c>
      <c r="B13070">
        <v>97</v>
      </c>
      <c r="C13070">
        <f t="shared" si="212"/>
        <v>-2.9315563181354274</v>
      </c>
    </row>
    <row r="13071" spans="1:3" x14ac:dyDescent="0.25">
      <c r="A13071">
        <v>1.98028</v>
      </c>
      <c r="B13071">
        <v>403</v>
      </c>
      <c r="C13071">
        <f t="shared" si="212"/>
        <v>0.68323824884982087</v>
      </c>
    </row>
    <row r="13072" spans="1:3" x14ac:dyDescent="0.25">
      <c r="A13072">
        <v>0.15296299999999999</v>
      </c>
      <c r="B13072">
        <v>47</v>
      </c>
      <c r="C13072">
        <f t="shared" si="212"/>
        <v>-1.8775592169006665</v>
      </c>
    </row>
    <row r="13073" spans="1:3" x14ac:dyDescent="0.25">
      <c r="A13073">
        <v>0.47004899999999999</v>
      </c>
      <c r="B13073">
        <v>45</v>
      </c>
      <c r="C13073">
        <f t="shared" si="212"/>
        <v>-0.75491833439309197</v>
      </c>
    </row>
    <row r="13074" spans="1:3" x14ac:dyDescent="0.25">
      <c r="A13074">
        <v>1.07596</v>
      </c>
      <c r="B13074">
        <v>735</v>
      </c>
      <c r="C13074">
        <f t="shared" si="212"/>
        <v>7.3213286327406035E-2</v>
      </c>
    </row>
    <row r="13075" spans="1:3" x14ac:dyDescent="0.25">
      <c r="A13075">
        <v>0.99884300000000004</v>
      </c>
      <c r="B13075">
        <v>307</v>
      </c>
      <c r="C13075">
        <f t="shared" si="212"/>
        <v>-1.1576698412206715E-3</v>
      </c>
    </row>
    <row r="13076" spans="1:3" x14ac:dyDescent="0.25">
      <c r="A13076">
        <v>3.9934099999999999</v>
      </c>
      <c r="B13076">
        <v>211</v>
      </c>
      <c r="C13076">
        <f t="shared" si="212"/>
        <v>1.3846455024993423</v>
      </c>
    </row>
    <row r="13077" spans="1:3" x14ac:dyDescent="0.25">
      <c r="A13077">
        <v>0.55963399999999996</v>
      </c>
      <c r="B13077">
        <v>3</v>
      </c>
      <c r="C13077">
        <f t="shared" si="212"/>
        <v>-0.58047228035242426</v>
      </c>
    </row>
    <row r="13078" spans="1:3" x14ac:dyDescent="0.25">
      <c r="A13078">
        <v>1.25891</v>
      </c>
      <c r="B13078">
        <v>453</v>
      </c>
      <c r="C13078">
        <f t="shared" si="212"/>
        <v>0.2302462672012156</v>
      </c>
    </row>
    <row r="13079" spans="1:3" x14ac:dyDescent="0.25">
      <c r="A13079">
        <v>0.157113</v>
      </c>
      <c r="B13079">
        <v>93</v>
      </c>
      <c r="C13079">
        <f t="shared" si="212"/>
        <v>-1.8507899873032752</v>
      </c>
    </row>
    <row r="13080" spans="1:3" x14ac:dyDescent="0.25">
      <c r="A13080">
        <v>0.88071200000000005</v>
      </c>
      <c r="B13080">
        <v>35</v>
      </c>
      <c r="C13080">
        <f t="shared" si="212"/>
        <v>-0.12702460773839935</v>
      </c>
    </row>
    <row r="13081" spans="1:3" x14ac:dyDescent="0.25">
      <c r="A13081">
        <v>0.445442</v>
      </c>
      <c r="B13081">
        <v>125</v>
      </c>
      <c r="C13081">
        <f t="shared" si="212"/>
        <v>-0.80868823134368795</v>
      </c>
    </row>
    <row r="13082" spans="1:3" x14ac:dyDescent="0.25">
      <c r="A13082">
        <v>0.42812800000000001</v>
      </c>
      <c r="B13082">
        <v>479</v>
      </c>
      <c r="C13082">
        <f t="shared" si="212"/>
        <v>-0.84833306269092823</v>
      </c>
    </row>
    <row r="13083" spans="1:3" x14ac:dyDescent="0.25">
      <c r="A13083">
        <v>1.0250699999999999</v>
      </c>
      <c r="B13083">
        <v>43</v>
      </c>
      <c r="C13083">
        <f t="shared" si="212"/>
        <v>2.4760902941459152E-2</v>
      </c>
    </row>
    <row r="13084" spans="1:3" x14ac:dyDescent="0.25">
      <c r="A13084">
        <v>1.1579999999999999</v>
      </c>
      <c r="B13084">
        <v>421</v>
      </c>
      <c r="C13084">
        <f t="shared" si="212"/>
        <v>0.14669437915080344</v>
      </c>
    </row>
    <row r="13085" spans="1:3" x14ac:dyDescent="0.25">
      <c r="A13085">
        <v>0.605653</v>
      </c>
      <c r="B13085">
        <v>663</v>
      </c>
      <c r="C13085">
        <f t="shared" si="212"/>
        <v>-0.5014480641756951</v>
      </c>
    </row>
    <row r="13086" spans="1:3" x14ac:dyDescent="0.25">
      <c r="A13086">
        <v>1.69428</v>
      </c>
      <c r="B13086">
        <v>229</v>
      </c>
      <c r="C13086">
        <f t="shared" si="212"/>
        <v>0.527257871827297</v>
      </c>
    </row>
    <row r="13087" spans="1:3" x14ac:dyDescent="0.25">
      <c r="A13087">
        <v>0.40208199999999999</v>
      </c>
      <c r="B13087">
        <v>199</v>
      </c>
      <c r="C13087">
        <f t="shared" si="212"/>
        <v>-0.91109923106472535</v>
      </c>
    </row>
    <row r="13088" spans="1:3" x14ac:dyDescent="0.25">
      <c r="A13088">
        <v>1.482</v>
      </c>
      <c r="B13088">
        <v>43</v>
      </c>
      <c r="C13088">
        <f t="shared" si="212"/>
        <v>0.39339252687389514</v>
      </c>
    </row>
    <row r="13089" spans="1:3" x14ac:dyDescent="0.25">
      <c r="A13089">
        <v>0.48129699999999997</v>
      </c>
      <c r="B13089">
        <v>359</v>
      </c>
      <c r="C13089">
        <f t="shared" si="212"/>
        <v>-0.73127073581113644</v>
      </c>
    </row>
    <row r="13090" spans="1:3" x14ac:dyDescent="0.25">
      <c r="A13090">
        <v>0.125053</v>
      </c>
      <c r="B13090">
        <v>259</v>
      </c>
      <c r="C13090">
        <f t="shared" si="212"/>
        <v>-2.0790176315424356</v>
      </c>
    </row>
    <row r="13091" spans="1:3" x14ac:dyDescent="0.25">
      <c r="A13091">
        <v>0.59337200000000001</v>
      </c>
      <c r="B13091">
        <v>87</v>
      </c>
      <c r="C13091">
        <f t="shared" si="212"/>
        <v>-0.5219337579481671</v>
      </c>
    </row>
    <row r="13092" spans="1:3" x14ac:dyDescent="0.25">
      <c r="A13092">
        <v>0.51634800000000003</v>
      </c>
      <c r="B13092">
        <v>7</v>
      </c>
      <c r="C13092">
        <f t="shared" si="212"/>
        <v>-0.66097432221395103</v>
      </c>
    </row>
    <row r="13093" spans="1:3" x14ac:dyDescent="0.25">
      <c r="A13093">
        <v>0.75692599999999999</v>
      </c>
      <c r="B13093">
        <v>25</v>
      </c>
      <c r="C13093">
        <f t="shared" si="212"/>
        <v>-0.27848978461621349</v>
      </c>
    </row>
    <row r="13094" spans="1:3" x14ac:dyDescent="0.25">
      <c r="A13094">
        <v>0.354771</v>
      </c>
      <c r="B13094">
        <v>51</v>
      </c>
      <c r="C13094">
        <f t="shared" si="212"/>
        <v>-1.0362827680766995</v>
      </c>
    </row>
    <row r="13095" spans="1:3" x14ac:dyDescent="0.25">
      <c r="A13095">
        <v>9.8341700000000004E-2</v>
      </c>
      <c r="B13095">
        <v>51</v>
      </c>
      <c r="C13095">
        <f t="shared" si="212"/>
        <v>-2.3193071301841659</v>
      </c>
    </row>
    <row r="13096" spans="1:3" x14ac:dyDescent="0.25">
      <c r="A13096">
        <v>1.1111</v>
      </c>
      <c r="B13096">
        <v>279</v>
      </c>
      <c r="C13096">
        <f t="shared" si="212"/>
        <v>0.10535051560782595</v>
      </c>
    </row>
    <row r="13097" spans="1:3" x14ac:dyDescent="0.25">
      <c r="A13097">
        <v>1.8852599999999999</v>
      </c>
      <c r="B13097">
        <v>231</v>
      </c>
      <c r="C13097">
        <f t="shared" si="212"/>
        <v>0.6340657424228463</v>
      </c>
    </row>
    <row r="13098" spans="1:3" x14ac:dyDescent="0.25">
      <c r="A13098">
        <v>0.45204</v>
      </c>
      <c r="B13098">
        <v>17</v>
      </c>
      <c r="C13098">
        <f t="shared" si="212"/>
        <v>-0.79398460749018707</v>
      </c>
    </row>
    <row r="13099" spans="1:3" x14ac:dyDescent="0.25">
      <c r="A13099">
        <v>0.25159700000000002</v>
      </c>
      <c r="B13099">
        <v>151</v>
      </c>
      <c r="C13099">
        <f t="shared" si="212"/>
        <v>-1.3799266779153336</v>
      </c>
    </row>
    <row r="13100" spans="1:3" x14ac:dyDescent="0.25">
      <c r="A13100">
        <v>0.40356999999999998</v>
      </c>
      <c r="B13100">
        <v>25</v>
      </c>
      <c r="C13100">
        <f t="shared" si="212"/>
        <v>-0.90740532428618315</v>
      </c>
    </row>
    <row r="13101" spans="1:3" x14ac:dyDescent="0.25">
      <c r="A13101">
        <v>0.43779699999999999</v>
      </c>
      <c r="B13101">
        <v>243</v>
      </c>
      <c r="C13101">
        <f t="shared" si="212"/>
        <v>-0.82599994636089102</v>
      </c>
    </row>
    <row r="13102" spans="1:3" x14ac:dyDescent="0.25">
      <c r="A13102">
        <v>1.03315</v>
      </c>
      <c r="B13102">
        <v>671</v>
      </c>
      <c r="C13102">
        <f t="shared" si="212"/>
        <v>3.2612387727476606E-2</v>
      </c>
    </row>
    <row r="13103" spans="1:3" x14ac:dyDescent="0.25">
      <c r="A13103">
        <v>1.25441</v>
      </c>
      <c r="B13103">
        <v>487</v>
      </c>
      <c r="C13103">
        <f t="shared" si="212"/>
        <v>0.22666534252100615</v>
      </c>
    </row>
    <row r="13104" spans="1:3" x14ac:dyDescent="0.25">
      <c r="A13104">
        <v>0.35927999999999999</v>
      </c>
      <c r="B13104">
        <v>9</v>
      </c>
      <c r="C13104">
        <f t="shared" si="212"/>
        <v>-1.0236532502026545</v>
      </c>
    </row>
    <row r="13105" spans="1:3" x14ac:dyDescent="0.25">
      <c r="A13105">
        <v>0.55986899999999995</v>
      </c>
      <c r="B13105">
        <v>153</v>
      </c>
      <c r="C13105">
        <f t="shared" si="212"/>
        <v>-0.58005245118992688</v>
      </c>
    </row>
    <row r="13106" spans="1:3" x14ac:dyDescent="0.25">
      <c r="A13106">
        <v>0.39157599999999998</v>
      </c>
      <c r="B13106">
        <v>249</v>
      </c>
      <c r="C13106">
        <f t="shared" si="212"/>
        <v>-0.93757565723148761</v>
      </c>
    </row>
    <row r="13107" spans="1:3" x14ac:dyDescent="0.25">
      <c r="A13107">
        <v>2.7024800000000002E-2</v>
      </c>
      <c r="B13107">
        <v>243</v>
      </c>
      <c r="C13107">
        <f t="shared" si="212"/>
        <v>-3.6110003160392909</v>
      </c>
    </row>
    <row r="13108" spans="1:3" x14ac:dyDescent="0.25">
      <c r="A13108">
        <v>0.109565</v>
      </c>
      <c r="B13108">
        <v>185</v>
      </c>
      <c r="C13108">
        <f t="shared" si="212"/>
        <v>-2.2112372985347704</v>
      </c>
    </row>
    <row r="13109" spans="1:3" x14ac:dyDescent="0.25">
      <c r="A13109">
        <v>2.8439899999999998</v>
      </c>
      <c r="B13109">
        <v>631</v>
      </c>
      <c r="C13109">
        <f t="shared" si="212"/>
        <v>1.0452079957604103</v>
      </c>
    </row>
    <row r="13110" spans="1:3" x14ac:dyDescent="0.25">
      <c r="A13110">
        <v>0.254552</v>
      </c>
      <c r="B13110">
        <v>51</v>
      </c>
      <c r="C13110">
        <f t="shared" si="212"/>
        <v>-1.3682501416621047</v>
      </c>
    </row>
    <row r="13111" spans="1:3" x14ac:dyDescent="0.25">
      <c r="A13111">
        <v>0.69604999999999995</v>
      </c>
      <c r="B13111">
        <v>73</v>
      </c>
      <c r="C13111">
        <f t="shared" si="212"/>
        <v>-0.3623337821475609</v>
      </c>
    </row>
    <row r="13112" spans="1:3" x14ac:dyDescent="0.25">
      <c r="A13112">
        <v>0.63105</v>
      </c>
      <c r="B13112">
        <v>227</v>
      </c>
      <c r="C13112">
        <f t="shared" si="212"/>
        <v>-0.46037018027749749</v>
      </c>
    </row>
    <row r="13113" spans="1:3" x14ac:dyDescent="0.25">
      <c r="A13113">
        <v>0.52766800000000003</v>
      </c>
      <c r="B13113">
        <v>125</v>
      </c>
      <c r="C13113">
        <f t="shared" si="212"/>
        <v>-0.63928798092466965</v>
      </c>
    </row>
    <row r="13114" spans="1:3" x14ac:dyDescent="0.25">
      <c r="A13114">
        <v>0.79105899999999996</v>
      </c>
      <c r="B13114">
        <v>27</v>
      </c>
      <c r="C13114">
        <f t="shared" si="212"/>
        <v>-0.23438272486842743</v>
      </c>
    </row>
    <row r="13115" spans="1:3" x14ac:dyDescent="0.25">
      <c r="A13115">
        <v>0.93950199999999995</v>
      </c>
      <c r="B13115">
        <v>85</v>
      </c>
      <c r="C13115">
        <f t="shared" si="212"/>
        <v>-6.2405331338972386E-2</v>
      </c>
    </row>
    <row r="13116" spans="1:3" x14ac:dyDescent="0.25">
      <c r="A13116">
        <v>1.0872999999999999</v>
      </c>
      <c r="B13116">
        <v>15</v>
      </c>
      <c r="C13116">
        <f t="shared" si="212"/>
        <v>8.369755902156667E-2</v>
      </c>
    </row>
    <row r="13117" spans="1:3" x14ac:dyDescent="0.25">
      <c r="A13117">
        <v>0.57486999999999999</v>
      </c>
      <c r="B13117">
        <v>5</v>
      </c>
      <c r="C13117">
        <f t="shared" si="212"/>
        <v>-0.5536113507028172</v>
      </c>
    </row>
    <row r="13118" spans="1:3" x14ac:dyDescent="0.25">
      <c r="A13118">
        <v>1.0453600000000001</v>
      </c>
      <c r="B13118">
        <v>341</v>
      </c>
      <c r="C13118">
        <f t="shared" si="212"/>
        <v>4.4361323698753695E-2</v>
      </c>
    </row>
    <row r="13119" spans="1:3" x14ac:dyDescent="0.25">
      <c r="A13119">
        <v>1.3719399999999999</v>
      </c>
      <c r="B13119">
        <v>83</v>
      </c>
      <c r="C13119">
        <f t="shared" si="212"/>
        <v>0.31622579656900568</v>
      </c>
    </row>
    <row r="13120" spans="1:3" x14ac:dyDescent="0.25">
      <c r="A13120">
        <v>8.4356600000000004E-2</v>
      </c>
      <c r="B13120">
        <v>155</v>
      </c>
      <c r="C13120">
        <f t="shared" si="212"/>
        <v>-2.4727022276451254</v>
      </c>
    </row>
    <row r="13121" spans="1:3" x14ac:dyDescent="0.25">
      <c r="A13121">
        <v>1.82501</v>
      </c>
      <c r="B13121">
        <v>131</v>
      </c>
      <c r="C13121">
        <f t="shared" si="212"/>
        <v>0.60158546647149747</v>
      </c>
    </row>
    <row r="13122" spans="1:3" x14ac:dyDescent="0.25">
      <c r="A13122">
        <v>1.8662300000000001</v>
      </c>
      <c r="B13122">
        <v>347</v>
      </c>
      <c r="C13122">
        <f t="shared" si="212"/>
        <v>0.62392035313600924</v>
      </c>
    </row>
    <row r="13123" spans="1:3" x14ac:dyDescent="0.25">
      <c r="A13123">
        <v>1.14231E-2</v>
      </c>
      <c r="B13123">
        <v>101</v>
      </c>
      <c r="C13123">
        <f t="shared" si="212"/>
        <v>-4.4721176580009399</v>
      </c>
    </row>
    <row r="13124" spans="1:3" x14ac:dyDescent="0.25">
      <c r="A13124">
        <v>2.0266799999999998</v>
      </c>
      <c r="B13124">
        <v>467</v>
      </c>
      <c r="C13124">
        <f t="shared" si="212"/>
        <v>0.70639898623569308</v>
      </c>
    </row>
    <row r="13125" spans="1:3" x14ac:dyDescent="0.25">
      <c r="A13125">
        <v>1.2963</v>
      </c>
      <c r="B13125">
        <v>55</v>
      </c>
      <c r="C13125">
        <f t="shared" si="212"/>
        <v>0.25951405262386013</v>
      </c>
    </row>
    <row r="13126" spans="1:3" x14ac:dyDescent="0.25">
      <c r="A13126">
        <v>1.8436999999999999</v>
      </c>
      <c r="B13126">
        <v>227</v>
      </c>
      <c r="C13126">
        <f t="shared" ref="C13126:C13189" si="213">LN(A13126)</f>
        <v>0.61177442209420796</v>
      </c>
    </row>
    <row r="13127" spans="1:3" x14ac:dyDescent="0.25">
      <c r="A13127">
        <v>0.82824699999999996</v>
      </c>
      <c r="B13127">
        <v>189</v>
      </c>
      <c r="C13127">
        <f t="shared" si="213"/>
        <v>-0.18844385990346982</v>
      </c>
    </row>
    <row r="13128" spans="1:3" x14ac:dyDescent="0.25">
      <c r="A13128">
        <v>0.87531400000000004</v>
      </c>
      <c r="B13128">
        <v>109</v>
      </c>
      <c r="C13128">
        <f t="shared" si="213"/>
        <v>-0.13317259985548971</v>
      </c>
    </row>
    <row r="13129" spans="1:3" x14ac:dyDescent="0.25">
      <c r="A13129">
        <v>7.5473199999999997E-3</v>
      </c>
      <c r="B13129">
        <v>19</v>
      </c>
      <c r="C13129">
        <f t="shared" si="213"/>
        <v>-4.8865627456242793</v>
      </c>
    </row>
    <row r="13130" spans="1:3" x14ac:dyDescent="0.25">
      <c r="A13130">
        <v>3.3106400000000001E-2</v>
      </c>
      <c r="B13130">
        <v>35</v>
      </c>
      <c r="C13130">
        <f t="shared" si="213"/>
        <v>-3.4080286618151732</v>
      </c>
    </row>
    <row r="13131" spans="1:3" x14ac:dyDescent="0.25">
      <c r="A13131">
        <v>7.3252899999999996E-2</v>
      </c>
      <c r="B13131">
        <v>31</v>
      </c>
      <c r="C13131">
        <f t="shared" si="213"/>
        <v>-2.6138374414249554</v>
      </c>
    </row>
    <row r="13132" spans="1:3" x14ac:dyDescent="0.25">
      <c r="A13132">
        <v>0.59287299999999998</v>
      </c>
      <c r="B13132">
        <v>403</v>
      </c>
      <c r="C13132">
        <f t="shared" si="213"/>
        <v>-0.5227750681824489</v>
      </c>
    </row>
    <row r="13133" spans="1:3" x14ac:dyDescent="0.25">
      <c r="A13133">
        <v>2.3738999999999999</v>
      </c>
      <c r="B13133">
        <v>501</v>
      </c>
      <c r="C13133">
        <f t="shared" si="213"/>
        <v>0.86453417230112029</v>
      </c>
    </row>
    <row r="13134" spans="1:3" x14ac:dyDescent="0.25">
      <c r="A13134">
        <v>4.95518E-2</v>
      </c>
      <c r="B13134">
        <v>173</v>
      </c>
      <c r="C13134">
        <f t="shared" si="213"/>
        <v>-3.004736691923465</v>
      </c>
    </row>
    <row r="13135" spans="1:3" x14ac:dyDescent="0.25">
      <c r="A13135">
        <v>6.9400299999999998E-2</v>
      </c>
      <c r="B13135">
        <v>125</v>
      </c>
      <c r="C13135">
        <f t="shared" si="213"/>
        <v>-2.6678640887121507</v>
      </c>
    </row>
    <row r="13136" spans="1:3" x14ac:dyDescent="0.25">
      <c r="A13136">
        <v>0.73403399999999996</v>
      </c>
      <c r="B13136">
        <v>31</v>
      </c>
      <c r="C13136">
        <f t="shared" si="213"/>
        <v>-0.3091999299145447</v>
      </c>
    </row>
    <row r="13137" spans="1:3" x14ac:dyDescent="0.25">
      <c r="A13137">
        <v>1.9560500000000001</v>
      </c>
      <c r="B13137">
        <v>179</v>
      </c>
      <c r="C13137">
        <f t="shared" si="213"/>
        <v>0.67092713365810186</v>
      </c>
    </row>
    <row r="13138" spans="1:3" x14ac:dyDescent="0.25">
      <c r="A13138">
        <v>1.59511</v>
      </c>
      <c r="B13138">
        <v>265</v>
      </c>
      <c r="C13138">
        <f t="shared" si="213"/>
        <v>0.46694269937603733</v>
      </c>
    </row>
    <row r="13139" spans="1:3" x14ac:dyDescent="0.25">
      <c r="A13139">
        <v>0.351933</v>
      </c>
      <c r="B13139">
        <v>105</v>
      </c>
      <c r="C13139">
        <f t="shared" si="213"/>
        <v>-1.0443144624102607</v>
      </c>
    </row>
    <row r="13140" spans="1:3" x14ac:dyDescent="0.25">
      <c r="A13140">
        <v>0.41958899999999999</v>
      </c>
      <c r="B13140">
        <v>177</v>
      </c>
      <c r="C13140">
        <f t="shared" si="213"/>
        <v>-0.86847961824690501</v>
      </c>
    </row>
    <row r="13141" spans="1:3" x14ac:dyDescent="0.25">
      <c r="A13141">
        <v>0.299342</v>
      </c>
      <c r="B13141">
        <v>7</v>
      </c>
      <c r="C13141">
        <f t="shared" si="213"/>
        <v>-1.2061685465377852</v>
      </c>
    </row>
    <row r="13142" spans="1:3" x14ac:dyDescent="0.25">
      <c r="A13142">
        <v>0.99977000000000005</v>
      </c>
      <c r="B13142">
        <v>1</v>
      </c>
      <c r="C13142">
        <f t="shared" si="213"/>
        <v>-2.3002645405631884E-4</v>
      </c>
    </row>
    <row r="13143" spans="1:3" x14ac:dyDescent="0.25">
      <c r="A13143">
        <v>0.83742300000000003</v>
      </c>
      <c r="B13143">
        <v>53</v>
      </c>
      <c r="C13143">
        <f t="shared" si="213"/>
        <v>-0.17742595980819131</v>
      </c>
    </row>
    <row r="13144" spans="1:3" x14ac:dyDescent="0.25">
      <c r="A13144">
        <v>0.43018200000000001</v>
      </c>
      <c r="B13144">
        <v>197</v>
      </c>
      <c r="C13144">
        <f t="shared" si="213"/>
        <v>-0.84354690402805066</v>
      </c>
    </row>
    <row r="13145" spans="1:3" x14ac:dyDescent="0.25">
      <c r="A13145">
        <v>0.32586100000000001</v>
      </c>
      <c r="B13145">
        <v>305</v>
      </c>
      <c r="C13145">
        <f t="shared" si="213"/>
        <v>-1.1212843689094836</v>
      </c>
    </row>
    <row r="13146" spans="1:3" x14ac:dyDescent="0.25">
      <c r="A13146">
        <v>0.92539499999999997</v>
      </c>
      <c r="B13146">
        <v>81</v>
      </c>
      <c r="C13146">
        <f t="shared" si="213"/>
        <v>-7.7534605592777667E-2</v>
      </c>
    </row>
    <row r="13147" spans="1:3" x14ac:dyDescent="0.25">
      <c r="A13147">
        <v>0.51762799999999998</v>
      </c>
      <c r="B13147">
        <v>171</v>
      </c>
      <c r="C13147">
        <f t="shared" si="213"/>
        <v>-0.65849844143167946</v>
      </c>
    </row>
    <row r="13148" spans="1:3" x14ac:dyDescent="0.25">
      <c r="A13148">
        <v>1.0134399999999999</v>
      </c>
      <c r="B13148">
        <v>27</v>
      </c>
      <c r="C13148">
        <f t="shared" si="213"/>
        <v>1.3350484368137822E-2</v>
      </c>
    </row>
    <row r="13149" spans="1:3" x14ac:dyDescent="0.25">
      <c r="A13149">
        <v>0.70662599999999998</v>
      </c>
      <c r="B13149">
        <v>87</v>
      </c>
      <c r="C13149">
        <f t="shared" si="213"/>
        <v>-0.34725374880990184</v>
      </c>
    </row>
    <row r="13150" spans="1:3" x14ac:dyDescent="0.25">
      <c r="A13150">
        <v>0.69485200000000003</v>
      </c>
      <c r="B13150">
        <v>31</v>
      </c>
      <c r="C13150">
        <f t="shared" si="213"/>
        <v>-0.36405640573462672</v>
      </c>
    </row>
    <row r="13151" spans="1:3" x14ac:dyDescent="0.25">
      <c r="A13151">
        <v>7.7999299999999994E-2</v>
      </c>
      <c r="B13151">
        <v>47</v>
      </c>
      <c r="C13151">
        <f t="shared" si="213"/>
        <v>-2.5510554266917898</v>
      </c>
    </row>
    <row r="13152" spans="1:3" x14ac:dyDescent="0.25">
      <c r="A13152">
        <v>7.1986699999999999E-3</v>
      </c>
      <c r="B13152">
        <v>75</v>
      </c>
      <c r="C13152">
        <f t="shared" si="213"/>
        <v>-4.9338589922456011</v>
      </c>
    </row>
    <row r="13153" spans="1:3" x14ac:dyDescent="0.25">
      <c r="A13153">
        <v>1.2379899999999999</v>
      </c>
      <c r="B13153">
        <v>181</v>
      </c>
      <c r="C13153">
        <f t="shared" si="213"/>
        <v>0.21348909668535426</v>
      </c>
    </row>
    <row r="13154" spans="1:3" x14ac:dyDescent="0.25">
      <c r="A13154">
        <v>2.2900200000000002</v>
      </c>
      <c r="B13154">
        <v>381</v>
      </c>
      <c r="C13154">
        <f t="shared" si="213"/>
        <v>0.82856055115246463</v>
      </c>
    </row>
    <row r="13155" spans="1:3" x14ac:dyDescent="0.25">
      <c r="A13155">
        <v>0.23546900000000001</v>
      </c>
      <c r="B13155">
        <v>93</v>
      </c>
      <c r="C13155">
        <f t="shared" si="213"/>
        <v>-1.4461760090098208</v>
      </c>
    </row>
    <row r="13156" spans="1:3" x14ac:dyDescent="0.25">
      <c r="A13156">
        <v>1.6415500000000001</v>
      </c>
      <c r="B13156">
        <v>257</v>
      </c>
      <c r="C13156">
        <f t="shared" si="213"/>
        <v>0.49564091744078775</v>
      </c>
    </row>
    <row r="13157" spans="1:3" x14ac:dyDescent="0.25">
      <c r="A13157">
        <v>0.213728</v>
      </c>
      <c r="B13157">
        <v>27</v>
      </c>
      <c r="C13157">
        <f t="shared" si="213"/>
        <v>-1.5430511004389116</v>
      </c>
    </row>
    <row r="13158" spans="1:3" x14ac:dyDescent="0.25">
      <c r="A13158">
        <v>1.0998600000000001</v>
      </c>
      <c r="B13158">
        <v>1</v>
      </c>
      <c r="C13158">
        <f t="shared" si="213"/>
        <v>9.5182898977191371E-2</v>
      </c>
    </row>
    <row r="13159" spans="1:3" x14ac:dyDescent="0.25">
      <c r="A13159">
        <v>3.8905799999999997E-2</v>
      </c>
      <c r="B13159">
        <v>3</v>
      </c>
      <c r="C13159">
        <f t="shared" si="213"/>
        <v>-3.2466119392150055</v>
      </c>
    </row>
    <row r="13160" spans="1:3" x14ac:dyDescent="0.25">
      <c r="A13160">
        <v>1.1895199999999999</v>
      </c>
      <c r="B13160">
        <v>81</v>
      </c>
      <c r="C13160">
        <f t="shared" si="213"/>
        <v>0.17354986440683071</v>
      </c>
    </row>
    <row r="13161" spans="1:3" x14ac:dyDescent="0.25">
      <c r="A13161">
        <v>1.15303</v>
      </c>
      <c r="B13161">
        <v>7</v>
      </c>
      <c r="C13161">
        <f t="shared" si="213"/>
        <v>0.14239326002909072</v>
      </c>
    </row>
    <row r="13162" spans="1:3" x14ac:dyDescent="0.25">
      <c r="A13162">
        <v>0.47976799999999997</v>
      </c>
      <c r="B13162">
        <v>105</v>
      </c>
      <c r="C13162">
        <f t="shared" si="213"/>
        <v>-0.73445262525674038</v>
      </c>
    </row>
    <row r="13163" spans="1:3" x14ac:dyDescent="0.25">
      <c r="A13163">
        <v>9.85071E-2</v>
      </c>
      <c r="B13163">
        <v>125</v>
      </c>
      <c r="C13163">
        <f t="shared" si="213"/>
        <v>-2.317626652183546</v>
      </c>
    </row>
    <row r="13164" spans="1:3" x14ac:dyDescent="0.25">
      <c r="A13164">
        <v>1.0430900000000001</v>
      </c>
      <c r="B13164">
        <v>71</v>
      </c>
      <c r="C13164">
        <f t="shared" si="213"/>
        <v>4.2187461845283249E-2</v>
      </c>
    </row>
    <row r="13165" spans="1:3" x14ac:dyDescent="0.25">
      <c r="A13165">
        <v>2.9426000000000001</v>
      </c>
      <c r="B13165">
        <v>937</v>
      </c>
      <c r="C13165">
        <f t="shared" si="213"/>
        <v>1.0792935442817095</v>
      </c>
    </row>
    <row r="13166" spans="1:3" x14ac:dyDescent="0.25">
      <c r="A13166">
        <v>0.24498800000000001</v>
      </c>
      <c r="B13166">
        <v>25</v>
      </c>
      <c r="C13166">
        <f t="shared" si="213"/>
        <v>-1.4065460492287862</v>
      </c>
    </row>
    <row r="13167" spans="1:3" x14ac:dyDescent="0.25">
      <c r="A13167">
        <v>2.9847600000000001</v>
      </c>
      <c r="B13167">
        <v>1111</v>
      </c>
      <c r="C13167">
        <f t="shared" si="213"/>
        <v>1.0935193416021003</v>
      </c>
    </row>
    <row r="13168" spans="1:3" x14ac:dyDescent="0.25">
      <c r="A13168">
        <v>0.50277700000000003</v>
      </c>
      <c r="B13168">
        <v>137</v>
      </c>
      <c r="C13168">
        <f t="shared" si="213"/>
        <v>-0.68760854714685238</v>
      </c>
    </row>
    <row r="13169" spans="1:3" x14ac:dyDescent="0.25">
      <c r="A13169">
        <v>0.238319</v>
      </c>
      <c r="B13169">
        <v>43</v>
      </c>
      <c r="C13169">
        <f t="shared" si="213"/>
        <v>-1.4341451666248528</v>
      </c>
    </row>
    <row r="13170" spans="1:3" x14ac:dyDescent="0.25">
      <c r="A13170">
        <v>0.24776699999999999</v>
      </c>
      <c r="B13170">
        <v>5</v>
      </c>
      <c r="C13170">
        <f t="shared" si="213"/>
        <v>-1.3952664905680945</v>
      </c>
    </row>
    <row r="13171" spans="1:3" x14ac:dyDescent="0.25">
      <c r="A13171">
        <v>0.173897</v>
      </c>
      <c r="B13171">
        <v>63</v>
      </c>
      <c r="C13171">
        <f t="shared" si="213"/>
        <v>-1.7492921090645521</v>
      </c>
    </row>
    <row r="13172" spans="1:3" x14ac:dyDescent="0.25">
      <c r="A13172">
        <v>3.6490300000000002</v>
      </c>
      <c r="B13172">
        <v>383</v>
      </c>
      <c r="C13172">
        <f t="shared" si="213"/>
        <v>1.2944613788510437</v>
      </c>
    </row>
    <row r="13173" spans="1:3" x14ac:dyDescent="0.25">
      <c r="A13173">
        <v>1.3584700000000001</v>
      </c>
      <c r="B13173">
        <v>403</v>
      </c>
      <c r="C13173">
        <f t="shared" si="213"/>
        <v>0.30635906646045052</v>
      </c>
    </row>
    <row r="13174" spans="1:3" x14ac:dyDescent="0.25">
      <c r="A13174">
        <v>0.84250800000000003</v>
      </c>
      <c r="B13174">
        <v>211</v>
      </c>
      <c r="C13174">
        <f t="shared" si="213"/>
        <v>-0.17137212125174123</v>
      </c>
    </row>
    <row r="13175" spans="1:3" x14ac:dyDescent="0.25">
      <c r="A13175">
        <v>1.4138599999999999</v>
      </c>
      <c r="B13175">
        <v>147</v>
      </c>
      <c r="C13175">
        <f t="shared" si="213"/>
        <v>0.34632355267158704</v>
      </c>
    </row>
    <row r="13176" spans="1:3" x14ac:dyDescent="0.25">
      <c r="A13176">
        <v>6.1385099999999998E-2</v>
      </c>
      <c r="B13176">
        <v>31</v>
      </c>
      <c r="C13176">
        <f t="shared" si="213"/>
        <v>-2.7905881442881864</v>
      </c>
    </row>
    <row r="13177" spans="1:3" x14ac:dyDescent="0.25">
      <c r="A13177">
        <v>0.41700199999999998</v>
      </c>
      <c r="B13177">
        <v>1</v>
      </c>
      <c r="C13177">
        <f t="shared" si="213"/>
        <v>-0.87466426103176764</v>
      </c>
    </row>
    <row r="13178" spans="1:3" x14ac:dyDescent="0.25">
      <c r="A13178">
        <v>0.11002199999999999</v>
      </c>
      <c r="B13178">
        <v>71</v>
      </c>
      <c r="C13178">
        <f t="shared" si="213"/>
        <v>-2.2070749331870547</v>
      </c>
    </row>
    <row r="13179" spans="1:3" x14ac:dyDescent="0.25">
      <c r="A13179">
        <v>0.28813800000000001</v>
      </c>
      <c r="B13179">
        <v>35</v>
      </c>
      <c r="C13179">
        <f t="shared" si="213"/>
        <v>-1.2443157469432125</v>
      </c>
    </row>
    <row r="13180" spans="1:3" x14ac:dyDescent="0.25">
      <c r="A13180">
        <v>0.128911</v>
      </c>
      <c r="B13180">
        <v>107</v>
      </c>
      <c r="C13180">
        <f t="shared" si="213"/>
        <v>-2.0486330352071227</v>
      </c>
    </row>
    <row r="13181" spans="1:3" x14ac:dyDescent="0.25">
      <c r="A13181">
        <v>0.54032599999999997</v>
      </c>
      <c r="B13181">
        <v>135</v>
      </c>
      <c r="C13181">
        <f t="shared" si="213"/>
        <v>-0.61558261787588586</v>
      </c>
    </row>
    <row r="13182" spans="1:3" x14ac:dyDescent="0.25">
      <c r="A13182">
        <v>1.21774</v>
      </c>
      <c r="B13182">
        <v>321</v>
      </c>
      <c r="C13182">
        <f t="shared" si="213"/>
        <v>0.19699668180465088</v>
      </c>
    </row>
    <row r="13183" spans="1:3" x14ac:dyDescent="0.25">
      <c r="A13183">
        <v>2.79148</v>
      </c>
      <c r="B13183">
        <v>511</v>
      </c>
      <c r="C13183">
        <f t="shared" si="213"/>
        <v>1.02657192113577</v>
      </c>
    </row>
    <row r="13184" spans="1:3" x14ac:dyDescent="0.25">
      <c r="A13184">
        <v>0.134681</v>
      </c>
      <c r="B13184">
        <v>179</v>
      </c>
      <c r="C13184">
        <f t="shared" si="213"/>
        <v>-2.0048462597094034</v>
      </c>
    </row>
    <row r="13185" spans="1:3" x14ac:dyDescent="0.25">
      <c r="A13185">
        <v>0.36696299999999998</v>
      </c>
      <c r="B13185">
        <v>167</v>
      </c>
      <c r="C13185">
        <f t="shared" si="213"/>
        <v>-1.0024942534486785</v>
      </c>
    </row>
    <row r="13186" spans="1:3" x14ac:dyDescent="0.25">
      <c r="A13186">
        <v>1.14957</v>
      </c>
      <c r="B13186">
        <v>83</v>
      </c>
      <c r="C13186">
        <f t="shared" si="213"/>
        <v>0.13938795940876778</v>
      </c>
    </row>
    <row r="13187" spans="1:3" x14ac:dyDescent="0.25">
      <c r="A13187">
        <v>0.12603800000000001</v>
      </c>
      <c r="B13187">
        <v>233</v>
      </c>
      <c r="C13187">
        <f t="shared" si="213"/>
        <v>-2.0711718301973803</v>
      </c>
    </row>
    <row r="13188" spans="1:3" x14ac:dyDescent="0.25">
      <c r="A13188">
        <v>1.3569899999999999</v>
      </c>
      <c r="B13188">
        <v>51</v>
      </c>
      <c r="C13188">
        <f t="shared" si="213"/>
        <v>0.30526901162882181</v>
      </c>
    </row>
    <row r="13189" spans="1:3" x14ac:dyDescent="0.25">
      <c r="A13189">
        <v>1.22319</v>
      </c>
      <c r="B13189">
        <v>89</v>
      </c>
      <c r="C13189">
        <f t="shared" si="213"/>
        <v>0.20146220032133827</v>
      </c>
    </row>
    <row r="13190" spans="1:3" x14ac:dyDescent="0.25">
      <c r="A13190">
        <v>7.5693499999999997E-2</v>
      </c>
      <c r="B13190">
        <v>5</v>
      </c>
      <c r="C13190">
        <f t="shared" ref="C13190:C13253" si="214">LN(A13190)</f>
        <v>-2.5810629874829623</v>
      </c>
    </row>
    <row r="13191" spans="1:3" x14ac:dyDescent="0.25">
      <c r="A13191">
        <v>1.6030599999999999</v>
      </c>
      <c r="B13191">
        <v>151</v>
      </c>
      <c r="C13191">
        <f t="shared" si="214"/>
        <v>0.47191430274602686</v>
      </c>
    </row>
    <row r="13192" spans="1:3" x14ac:dyDescent="0.25">
      <c r="A13192">
        <v>0.73167000000000004</v>
      </c>
      <c r="B13192">
        <v>329</v>
      </c>
      <c r="C13192">
        <f t="shared" si="214"/>
        <v>-0.31242568634269657</v>
      </c>
    </row>
    <row r="13193" spans="1:3" x14ac:dyDescent="0.25">
      <c r="A13193">
        <v>7.9202300000000003E-2</v>
      </c>
      <c r="B13193">
        <v>65</v>
      </c>
      <c r="C13193">
        <f t="shared" si="214"/>
        <v>-2.5357499401793806</v>
      </c>
    </row>
    <row r="13194" spans="1:3" x14ac:dyDescent="0.25">
      <c r="A13194">
        <v>0.69031699999999996</v>
      </c>
      <c r="B13194">
        <v>153</v>
      </c>
      <c r="C13194">
        <f t="shared" si="214"/>
        <v>-0.37060436660216667</v>
      </c>
    </row>
    <row r="13195" spans="1:3" x14ac:dyDescent="0.25">
      <c r="A13195">
        <v>0.12500900000000001</v>
      </c>
      <c r="B13195">
        <v>439</v>
      </c>
      <c r="C13195">
        <f t="shared" si="214"/>
        <v>-2.0793695442717115</v>
      </c>
    </row>
    <row r="13196" spans="1:3" x14ac:dyDescent="0.25">
      <c r="A13196">
        <v>0.159969</v>
      </c>
      <c r="B13196">
        <v>113</v>
      </c>
      <c r="C13196">
        <f t="shared" si="214"/>
        <v>-1.8327752325202662</v>
      </c>
    </row>
    <row r="13197" spans="1:3" x14ac:dyDescent="0.25">
      <c r="A13197">
        <v>0.88164600000000004</v>
      </c>
      <c r="B13197">
        <v>215</v>
      </c>
      <c r="C13197">
        <f t="shared" si="214"/>
        <v>-0.12596466408626486</v>
      </c>
    </row>
    <row r="13198" spans="1:3" x14ac:dyDescent="0.25">
      <c r="A13198">
        <v>0.76517599999999997</v>
      </c>
      <c r="B13198">
        <v>285</v>
      </c>
      <c r="C13198">
        <f t="shared" si="214"/>
        <v>-0.26764940625710054</v>
      </c>
    </row>
    <row r="13199" spans="1:3" x14ac:dyDescent="0.25">
      <c r="A13199">
        <v>0.29740800000000001</v>
      </c>
      <c r="B13199">
        <v>11</v>
      </c>
      <c r="C13199">
        <f t="shared" si="214"/>
        <v>-1.2126503455196238</v>
      </c>
    </row>
    <row r="13200" spans="1:3" x14ac:dyDescent="0.25">
      <c r="A13200">
        <v>7.7717400000000006E-2</v>
      </c>
      <c r="B13200">
        <v>89</v>
      </c>
      <c r="C13200">
        <f t="shared" si="214"/>
        <v>-2.5546761084550185</v>
      </c>
    </row>
    <row r="13201" spans="1:3" x14ac:dyDescent="0.25">
      <c r="A13201">
        <v>1.09605</v>
      </c>
      <c r="B13201">
        <v>109</v>
      </c>
      <c r="C13201">
        <f t="shared" si="214"/>
        <v>9.1712807923199441E-2</v>
      </c>
    </row>
    <row r="13202" spans="1:3" x14ac:dyDescent="0.25">
      <c r="A13202">
        <v>0.35921399999999998</v>
      </c>
      <c r="B13202">
        <v>257</v>
      </c>
      <c r="C13202">
        <f t="shared" si="214"/>
        <v>-1.0238369678125041</v>
      </c>
    </row>
    <row r="13203" spans="1:3" x14ac:dyDescent="0.25">
      <c r="A13203">
        <v>0.32092700000000002</v>
      </c>
      <c r="B13203">
        <v>17</v>
      </c>
      <c r="C13203">
        <f t="shared" si="214"/>
        <v>-1.136541596044899</v>
      </c>
    </row>
    <row r="13204" spans="1:3" x14ac:dyDescent="0.25">
      <c r="A13204">
        <v>7.1946099999999999E-2</v>
      </c>
      <c r="B13204">
        <v>211</v>
      </c>
      <c r="C13204">
        <f t="shared" si="214"/>
        <v>-2.6318380514264144</v>
      </c>
    </row>
    <row r="13205" spans="1:3" x14ac:dyDescent="0.25">
      <c r="A13205">
        <v>0.98421700000000001</v>
      </c>
      <c r="B13205">
        <v>69</v>
      </c>
      <c r="C13205">
        <f t="shared" si="214"/>
        <v>-1.5908877787424482E-2</v>
      </c>
    </row>
    <row r="13206" spans="1:3" x14ac:dyDescent="0.25">
      <c r="A13206">
        <v>9.7610000000000002E-2</v>
      </c>
      <c r="B13206">
        <v>177</v>
      </c>
      <c r="C13206">
        <f t="shared" si="214"/>
        <v>-2.3267753317952633</v>
      </c>
    </row>
    <row r="13207" spans="1:3" x14ac:dyDescent="0.25">
      <c r="A13207">
        <v>0.448324</v>
      </c>
      <c r="B13207">
        <v>7</v>
      </c>
      <c r="C13207">
        <f t="shared" si="214"/>
        <v>-0.80223909367486779</v>
      </c>
    </row>
    <row r="13208" spans="1:3" x14ac:dyDescent="0.25">
      <c r="A13208">
        <v>1.12988</v>
      </c>
      <c r="B13208">
        <v>505</v>
      </c>
      <c r="C13208">
        <f t="shared" si="214"/>
        <v>0.12211143239492836</v>
      </c>
    </row>
    <row r="13209" spans="1:3" x14ac:dyDescent="0.25">
      <c r="A13209">
        <v>8.9193499999999995E-2</v>
      </c>
      <c r="B13209">
        <v>223</v>
      </c>
      <c r="C13209">
        <f t="shared" si="214"/>
        <v>-2.4169471120064747</v>
      </c>
    </row>
    <row r="13210" spans="1:3" x14ac:dyDescent="0.25">
      <c r="A13210">
        <v>1.4581900000000001</v>
      </c>
      <c r="B13210">
        <v>221</v>
      </c>
      <c r="C13210">
        <f t="shared" si="214"/>
        <v>0.3771959405968251</v>
      </c>
    </row>
    <row r="13211" spans="1:3" x14ac:dyDescent="0.25">
      <c r="A13211">
        <v>0.79486900000000005</v>
      </c>
      <c r="B13211">
        <v>145</v>
      </c>
      <c r="C13211">
        <f t="shared" si="214"/>
        <v>-0.22957795777971399</v>
      </c>
    </row>
    <row r="13212" spans="1:3" x14ac:dyDescent="0.25">
      <c r="A13212">
        <v>4.8816300000000004</v>
      </c>
      <c r="B13212">
        <v>653</v>
      </c>
      <c r="C13212">
        <f t="shared" si="214"/>
        <v>1.5854791804874415</v>
      </c>
    </row>
    <row r="13213" spans="1:3" x14ac:dyDescent="0.25">
      <c r="A13213">
        <v>1.6121300000000001</v>
      </c>
      <c r="B13213">
        <v>69</v>
      </c>
      <c r="C13213">
        <f t="shared" si="214"/>
        <v>0.47755628599408073</v>
      </c>
    </row>
    <row r="13214" spans="1:3" x14ac:dyDescent="0.25">
      <c r="A13214">
        <v>0.381772</v>
      </c>
      <c r="B13214">
        <v>263</v>
      </c>
      <c r="C13214">
        <f t="shared" si="214"/>
        <v>-0.96293170720532939</v>
      </c>
    </row>
    <row r="13215" spans="1:3" x14ac:dyDescent="0.25">
      <c r="A13215">
        <v>0.289051</v>
      </c>
      <c r="B13215">
        <v>111</v>
      </c>
      <c r="C13215">
        <f t="shared" si="214"/>
        <v>-1.2411521358505722</v>
      </c>
    </row>
    <row r="13216" spans="1:3" x14ac:dyDescent="0.25">
      <c r="A13216">
        <v>0.85181300000000004</v>
      </c>
      <c r="B13216">
        <v>155</v>
      </c>
      <c r="C13216">
        <f t="shared" si="214"/>
        <v>-0.16038825981093968</v>
      </c>
    </row>
    <row r="13217" spans="1:3" x14ac:dyDescent="0.25">
      <c r="A13217">
        <v>3.6576300000000002</v>
      </c>
      <c r="B13217">
        <v>1449</v>
      </c>
      <c r="C13217">
        <f t="shared" si="214"/>
        <v>1.2968153966844551</v>
      </c>
    </row>
    <row r="13218" spans="1:3" x14ac:dyDescent="0.25">
      <c r="A13218">
        <v>0.25545400000000001</v>
      </c>
      <c r="B13218">
        <v>229</v>
      </c>
      <c r="C13218">
        <f t="shared" si="214"/>
        <v>-1.3647129246863123</v>
      </c>
    </row>
    <row r="13219" spans="1:3" x14ac:dyDescent="0.25">
      <c r="A13219">
        <v>9.1871900000000006E-2</v>
      </c>
      <c r="B13219">
        <v>309</v>
      </c>
      <c r="C13219">
        <f t="shared" si="214"/>
        <v>-2.3873600635149921</v>
      </c>
    </row>
    <row r="13220" spans="1:3" x14ac:dyDescent="0.25">
      <c r="A13220">
        <v>0.95014399999999999</v>
      </c>
      <c r="B13220">
        <v>37</v>
      </c>
      <c r="C13220">
        <f t="shared" si="214"/>
        <v>-5.1141726927109998E-2</v>
      </c>
    </row>
    <row r="13221" spans="1:3" x14ac:dyDescent="0.25">
      <c r="A13221">
        <v>1.09694</v>
      </c>
      <c r="B13221">
        <v>205</v>
      </c>
      <c r="C13221">
        <f t="shared" si="214"/>
        <v>9.2524485175592322E-2</v>
      </c>
    </row>
    <row r="13222" spans="1:3" x14ac:dyDescent="0.25">
      <c r="A13222">
        <v>0.23178199999999999</v>
      </c>
      <c r="B13222">
        <v>99</v>
      </c>
      <c r="C13222">
        <f t="shared" si="214"/>
        <v>-1.4619580042409144</v>
      </c>
    </row>
    <row r="13223" spans="1:3" x14ac:dyDescent="0.25">
      <c r="A13223">
        <v>2.4867499999999998</v>
      </c>
      <c r="B13223">
        <v>727</v>
      </c>
      <c r="C13223">
        <f t="shared" si="214"/>
        <v>0.91097663705038623</v>
      </c>
    </row>
    <row r="13224" spans="1:3" x14ac:dyDescent="0.25">
      <c r="A13224">
        <v>0.80573799999999995</v>
      </c>
      <c r="B13224">
        <v>131</v>
      </c>
      <c r="C13224">
        <f t="shared" si="214"/>
        <v>-0.21599665135436355</v>
      </c>
    </row>
    <row r="13225" spans="1:3" x14ac:dyDescent="0.25">
      <c r="A13225">
        <v>0.60343899999999995</v>
      </c>
      <c r="B13225">
        <v>201</v>
      </c>
      <c r="C13225">
        <f t="shared" si="214"/>
        <v>-0.50511032060371874</v>
      </c>
    </row>
    <row r="13226" spans="1:3" x14ac:dyDescent="0.25">
      <c r="A13226">
        <v>0.434784</v>
      </c>
      <c r="B13226">
        <v>39</v>
      </c>
      <c r="C13226">
        <f t="shared" si="214"/>
        <v>-0.83290592294022403</v>
      </c>
    </row>
    <row r="13227" spans="1:3" x14ac:dyDescent="0.25">
      <c r="A13227">
        <v>0.27110299999999998</v>
      </c>
      <c r="B13227">
        <v>31</v>
      </c>
      <c r="C13227">
        <f t="shared" si="214"/>
        <v>-1.3052564565114491</v>
      </c>
    </row>
    <row r="13228" spans="1:3" x14ac:dyDescent="0.25">
      <c r="A13228">
        <v>0.34601599999999999</v>
      </c>
      <c r="B13228">
        <v>133</v>
      </c>
      <c r="C13228">
        <f t="shared" si="214"/>
        <v>-1.0612702622190104</v>
      </c>
    </row>
    <row r="13229" spans="1:3" x14ac:dyDescent="0.25">
      <c r="A13229">
        <v>0.16070599999999999</v>
      </c>
      <c r="B13229">
        <v>31</v>
      </c>
      <c r="C13229">
        <f t="shared" si="214"/>
        <v>-1.8281786702835188</v>
      </c>
    </row>
    <row r="13230" spans="1:3" x14ac:dyDescent="0.25">
      <c r="A13230">
        <v>1.58944</v>
      </c>
      <c r="B13230">
        <v>255</v>
      </c>
      <c r="C13230">
        <f t="shared" si="214"/>
        <v>0.46338175293684863</v>
      </c>
    </row>
    <row r="13231" spans="1:3" x14ac:dyDescent="0.25">
      <c r="A13231">
        <v>1.5835999999999999</v>
      </c>
      <c r="B13231">
        <v>365</v>
      </c>
      <c r="C13231">
        <f t="shared" si="214"/>
        <v>0.45970073624983843</v>
      </c>
    </row>
    <row r="13232" spans="1:3" x14ac:dyDescent="0.25">
      <c r="A13232">
        <v>0.39236100000000002</v>
      </c>
      <c r="B13232">
        <v>57</v>
      </c>
      <c r="C13232">
        <f t="shared" si="214"/>
        <v>-0.93557294460948615</v>
      </c>
    </row>
    <row r="13233" spans="1:3" x14ac:dyDescent="0.25">
      <c r="A13233">
        <v>0.22875200000000001</v>
      </c>
      <c r="B13233">
        <v>25</v>
      </c>
      <c r="C13233">
        <f t="shared" si="214"/>
        <v>-1.4751168316953287</v>
      </c>
    </row>
    <row r="13234" spans="1:3" x14ac:dyDescent="0.25">
      <c r="A13234">
        <v>1.75081</v>
      </c>
      <c r="B13234">
        <v>191</v>
      </c>
      <c r="C13234">
        <f t="shared" si="214"/>
        <v>0.56007853799295471</v>
      </c>
    </row>
    <row r="13235" spans="1:3" x14ac:dyDescent="0.25">
      <c r="A13235">
        <v>9.7485799999999997E-2</v>
      </c>
      <c r="B13235">
        <v>157</v>
      </c>
      <c r="C13235">
        <f t="shared" si="214"/>
        <v>-2.3280485526106607</v>
      </c>
    </row>
    <row r="13236" spans="1:3" x14ac:dyDescent="0.25">
      <c r="A13236">
        <v>0.57328900000000005</v>
      </c>
      <c r="B13236">
        <v>61</v>
      </c>
      <c r="C13236">
        <f t="shared" si="214"/>
        <v>-0.55636532641392022</v>
      </c>
    </row>
    <row r="13237" spans="1:3" x14ac:dyDescent="0.25">
      <c r="A13237">
        <v>1.78783</v>
      </c>
      <c r="B13237">
        <v>317</v>
      </c>
      <c r="C13237">
        <f t="shared" si="214"/>
        <v>0.58100259393131803</v>
      </c>
    </row>
    <row r="13238" spans="1:3" x14ac:dyDescent="0.25">
      <c r="A13238">
        <v>1.43197</v>
      </c>
      <c r="B13238">
        <v>39</v>
      </c>
      <c r="C13238">
        <f t="shared" si="214"/>
        <v>0.359051118598335</v>
      </c>
    </row>
    <row r="13239" spans="1:3" x14ac:dyDescent="0.25">
      <c r="A13239">
        <v>0.15673899999999999</v>
      </c>
      <c r="B13239">
        <v>191</v>
      </c>
      <c r="C13239">
        <f t="shared" si="214"/>
        <v>-1.8531732773701148</v>
      </c>
    </row>
    <row r="13240" spans="1:3" x14ac:dyDescent="0.25">
      <c r="A13240">
        <v>8.0127400000000001E-2</v>
      </c>
      <c r="B13240">
        <v>221</v>
      </c>
      <c r="C13240">
        <f t="shared" si="214"/>
        <v>-2.5241374109917629</v>
      </c>
    </row>
    <row r="13241" spans="1:3" x14ac:dyDescent="0.25">
      <c r="A13241">
        <v>0.41322300000000001</v>
      </c>
      <c r="B13241">
        <v>25</v>
      </c>
      <c r="C13241">
        <f t="shared" si="214"/>
        <v>-0.88376788016865282</v>
      </c>
    </row>
    <row r="13242" spans="1:3" x14ac:dyDescent="0.25">
      <c r="A13242">
        <v>0.77456400000000003</v>
      </c>
      <c r="B13242">
        <v>405</v>
      </c>
      <c r="C13242">
        <f t="shared" si="214"/>
        <v>-0.2554549885818192</v>
      </c>
    </row>
    <row r="13243" spans="1:3" x14ac:dyDescent="0.25">
      <c r="A13243">
        <v>1.23831</v>
      </c>
      <c r="B13243">
        <v>257</v>
      </c>
      <c r="C13243">
        <f t="shared" si="214"/>
        <v>0.21374754679380747</v>
      </c>
    </row>
    <row r="13244" spans="1:3" x14ac:dyDescent="0.25">
      <c r="A13244">
        <v>0.12864500000000001</v>
      </c>
      <c r="B13244">
        <v>21</v>
      </c>
      <c r="C13244">
        <f t="shared" si="214"/>
        <v>-2.0506986061476242</v>
      </c>
    </row>
    <row r="13245" spans="1:3" x14ac:dyDescent="0.25">
      <c r="A13245">
        <v>0.76882399999999995</v>
      </c>
      <c r="B13245">
        <v>153</v>
      </c>
      <c r="C13245">
        <f t="shared" si="214"/>
        <v>-0.26289320433152003</v>
      </c>
    </row>
    <row r="13246" spans="1:3" x14ac:dyDescent="0.25">
      <c r="A13246">
        <v>1.3633</v>
      </c>
      <c r="B13246">
        <v>195</v>
      </c>
      <c r="C13246">
        <f t="shared" si="214"/>
        <v>0.30990823120994693</v>
      </c>
    </row>
    <row r="13247" spans="1:3" x14ac:dyDescent="0.25">
      <c r="A13247">
        <v>0.43971900000000003</v>
      </c>
      <c r="B13247">
        <v>43</v>
      </c>
      <c r="C13247">
        <f t="shared" si="214"/>
        <v>-0.82161939244853455</v>
      </c>
    </row>
    <row r="13248" spans="1:3" x14ac:dyDescent="0.25">
      <c r="A13248">
        <v>0.103529</v>
      </c>
      <c r="B13248">
        <v>45</v>
      </c>
      <c r="C13248">
        <f t="shared" si="214"/>
        <v>-2.2679035122867925</v>
      </c>
    </row>
    <row r="13249" spans="1:3" x14ac:dyDescent="0.25">
      <c r="A13249">
        <v>3.49275</v>
      </c>
      <c r="B13249">
        <v>1133</v>
      </c>
      <c r="C13249">
        <f t="shared" si="214"/>
        <v>1.2506893915484592</v>
      </c>
    </row>
    <row r="13250" spans="1:3" x14ac:dyDescent="0.25">
      <c r="A13250">
        <v>0.18476799999999999</v>
      </c>
      <c r="B13250">
        <v>73</v>
      </c>
      <c r="C13250">
        <f t="shared" si="214"/>
        <v>-1.6886542949416672</v>
      </c>
    </row>
    <row r="13251" spans="1:3" x14ac:dyDescent="0.25">
      <c r="A13251">
        <v>1.1243799999999999</v>
      </c>
      <c r="B13251">
        <v>129</v>
      </c>
      <c r="C13251">
        <f t="shared" si="214"/>
        <v>0.11723177262772569</v>
      </c>
    </row>
    <row r="13252" spans="1:3" x14ac:dyDescent="0.25">
      <c r="A13252">
        <v>6.8903199999999998E-2</v>
      </c>
      <c r="B13252">
        <v>35</v>
      </c>
      <c r="C13252">
        <f t="shared" si="214"/>
        <v>-2.6750526579191032</v>
      </c>
    </row>
    <row r="13253" spans="1:3" x14ac:dyDescent="0.25">
      <c r="A13253">
        <v>1.16361</v>
      </c>
      <c r="B13253">
        <v>319</v>
      </c>
      <c r="C13253">
        <f t="shared" si="214"/>
        <v>0.15152724162054426</v>
      </c>
    </row>
    <row r="13254" spans="1:3" x14ac:dyDescent="0.25">
      <c r="A13254">
        <v>0.67000400000000004</v>
      </c>
      <c r="B13254">
        <v>285</v>
      </c>
      <c r="C13254">
        <f t="shared" ref="C13254:C13317" si="215">LN(A13254)</f>
        <v>-0.4004715964656928</v>
      </c>
    </row>
    <row r="13255" spans="1:3" x14ac:dyDescent="0.25">
      <c r="A13255">
        <v>0.101053</v>
      </c>
      <c r="B13255">
        <v>211</v>
      </c>
      <c r="C13255">
        <f t="shared" si="215"/>
        <v>-2.2921101473000629</v>
      </c>
    </row>
    <row r="13256" spans="1:3" x14ac:dyDescent="0.25">
      <c r="A13256">
        <v>2.1795200000000001</v>
      </c>
      <c r="B13256">
        <v>435</v>
      </c>
      <c r="C13256">
        <f t="shared" si="215"/>
        <v>0.77910466907081655</v>
      </c>
    </row>
    <row r="13257" spans="1:3" x14ac:dyDescent="0.25">
      <c r="A13257">
        <v>9.3688199999999999E-3</v>
      </c>
      <c r="B13257">
        <v>127</v>
      </c>
      <c r="C13257">
        <f t="shared" si="215"/>
        <v>-4.670368124493514</v>
      </c>
    </row>
    <row r="13258" spans="1:3" x14ac:dyDescent="0.25">
      <c r="A13258">
        <v>0.41943799999999998</v>
      </c>
      <c r="B13258">
        <v>5</v>
      </c>
      <c r="C13258">
        <f t="shared" si="215"/>
        <v>-0.86883955899167309</v>
      </c>
    </row>
    <row r="13259" spans="1:3" x14ac:dyDescent="0.25">
      <c r="A13259">
        <v>0.60977099999999995</v>
      </c>
      <c r="B13259">
        <v>115</v>
      </c>
      <c r="C13259">
        <f t="shared" si="215"/>
        <v>-0.49467180213475909</v>
      </c>
    </row>
    <row r="13260" spans="1:3" x14ac:dyDescent="0.25">
      <c r="A13260">
        <v>0.95946900000000002</v>
      </c>
      <c r="B13260">
        <v>137</v>
      </c>
      <c r="C13260">
        <f t="shared" si="215"/>
        <v>-4.1375272550320363E-2</v>
      </c>
    </row>
    <row r="13261" spans="1:3" x14ac:dyDescent="0.25">
      <c r="A13261">
        <v>0.59559899999999999</v>
      </c>
      <c r="B13261">
        <v>237</v>
      </c>
      <c r="C13261">
        <f t="shared" si="215"/>
        <v>-0.51818765715287329</v>
      </c>
    </row>
    <row r="13262" spans="1:3" x14ac:dyDescent="0.25">
      <c r="A13262">
        <v>0.36312899999999998</v>
      </c>
      <c r="B13262">
        <v>121</v>
      </c>
      <c r="C13262">
        <f t="shared" si="215"/>
        <v>-1.0129971359460979</v>
      </c>
    </row>
    <row r="13263" spans="1:3" x14ac:dyDescent="0.25">
      <c r="A13263">
        <v>1.10019</v>
      </c>
      <c r="B13263">
        <v>271</v>
      </c>
      <c r="C13263">
        <f t="shared" si="215"/>
        <v>9.5482892161414298E-2</v>
      </c>
    </row>
    <row r="13264" spans="1:3" x14ac:dyDescent="0.25">
      <c r="A13264">
        <v>6.6073800000000002E-2</v>
      </c>
      <c r="B13264">
        <v>1</v>
      </c>
      <c r="C13264">
        <f t="shared" si="215"/>
        <v>-2.716982979837177</v>
      </c>
    </row>
    <row r="13265" spans="1:3" x14ac:dyDescent="0.25">
      <c r="A13265">
        <v>0.58223999999999998</v>
      </c>
      <c r="B13265">
        <v>269</v>
      </c>
      <c r="C13265">
        <f t="shared" si="215"/>
        <v>-0.54087254511828742</v>
      </c>
    </row>
    <row r="13266" spans="1:3" x14ac:dyDescent="0.25">
      <c r="A13266">
        <v>3.3862999999999999</v>
      </c>
      <c r="B13266">
        <v>77</v>
      </c>
      <c r="C13266">
        <f t="shared" si="215"/>
        <v>1.2197378799043184</v>
      </c>
    </row>
    <row r="13267" spans="1:3" x14ac:dyDescent="0.25">
      <c r="A13267">
        <v>1.20787</v>
      </c>
      <c r="B13267">
        <v>171</v>
      </c>
      <c r="C13267">
        <f t="shared" si="215"/>
        <v>0.18885847782757767</v>
      </c>
    </row>
    <row r="13268" spans="1:3" x14ac:dyDescent="0.25">
      <c r="A13268">
        <v>0.62892099999999995</v>
      </c>
      <c r="B13268">
        <v>75</v>
      </c>
      <c r="C13268">
        <f t="shared" si="215"/>
        <v>-0.46374962635397754</v>
      </c>
    </row>
    <row r="13269" spans="1:3" x14ac:dyDescent="0.25">
      <c r="A13269">
        <v>0.14679500000000001</v>
      </c>
      <c r="B13269">
        <v>253</v>
      </c>
      <c r="C13269">
        <f t="shared" si="215"/>
        <v>-1.918718223327279</v>
      </c>
    </row>
    <row r="13270" spans="1:3" x14ac:dyDescent="0.25">
      <c r="A13270">
        <v>1.4521999999999999</v>
      </c>
      <c r="B13270">
        <v>161</v>
      </c>
      <c r="C13270">
        <f t="shared" si="215"/>
        <v>0.37307964796400928</v>
      </c>
    </row>
    <row r="13271" spans="1:3" x14ac:dyDescent="0.25">
      <c r="A13271">
        <v>0.59264099999999997</v>
      </c>
      <c r="B13271">
        <v>307</v>
      </c>
      <c r="C13271">
        <f t="shared" si="215"/>
        <v>-0.52316645960079</v>
      </c>
    </row>
    <row r="13272" spans="1:3" x14ac:dyDescent="0.25">
      <c r="A13272">
        <v>0.64119899999999996</v>
      </c>
      <c r="B13272">
        <v>21</v>
      </c>
      <c r="C13272">
        <f t="shared" si="215"/>
        <v>-0.44441541782375077</v>
      </c>
    </row>
    <row r="13273" spans="1:3" x14ac:dyDescent="0.25">
      <c r="A13273">
        <v>0.71001599999999998</v>
      </c>
      <c r="B13273">
        <v>155</v>
      </c>
      <c r="C13273">
        <f t="shared" si="215"/>
        <v>-0.34246777398942241</v>
      </c>
    </row>
    <row r="13274" spans="1:3" x14ac:dyDescent="0.25">
      <c r="A13274">
        <v>1.3225800000000001</v>
      </c>
      <c r="B13274">
        <v>117</v>
      </c>
      <c r="C13274">
        <f t="shared" si="215"/>
        <v>0.27958437441416462</v>
      </c>
    </row>
    <row r="13275" spans="1:3" x14ac:dyDescent="0.25">
      <c r="A13275">
        <v>3.7380900000000001</v>
      </c>
      <c r="B13275">
        <v>229</v>
      </c>
      <c r="C13275">
        <f t="shared" si="215"/>
        <v>1.3185747857900727</v>
      </c>
    </row>
    <row r="13276" spans="1:3" x14ac:dyDescent="0.25">
      <c r="A13276">
        <v>0.50704899999999997</v>
      </c>
      <c r="B13276">
        <v>23</v>
      </c>
      <c r="C13276">
        <f t="shared" si="215"/>
        <v>-0.67914763311816806</v>
      </c>
    </row>
    <row r="13277" spans="1:3" x14ac:dyDescent="0.25">
      <c r="A13277">
        <v>0.49326700000000001</v>
      </c>
      <c r="B13277">
        <v>91</v>
      </c>
      <c r="C13277">
        <f t="shared" si="215"/>
        <v>-0.70670466939202892</v>
      </c>
    </row>
    <row r="13278" spans="1:3" x14ac:dyDescent="0.25">
      <c r="A13278">
        <v>0.44490400000000002</v>
      </c>
      <c r="B13278">
        <v>17</v>
      </c>
      <c r="C13278">
        <f t="shared" si="215"/>
        <v>-0.80989675042611187</v>
      </c>
    </row>
    <row r="13279" spans="1:3" x14ac:dyDescent="0.25">
      <c r="A13279">
        <v>0.43523699999999999</v>
      </c>
      <c r="B13279">
        <v>69</v>
      </c>
      <c r="C13279">
        <f t="shared" si="215"/>
        <v>-0.83186456867190917</v>
      </c>
    </row>
    <row r="13280" spans="1:3" x14ac:dyDescent="0.25">
      <c r="A13280">
        <v>1.0002</v>
      </c>
      <c r="B13280">
        <v>419</v>
      </c>
      <c r="C13280">
        <f t="shared" si="215"/>
        <v>1.9998000266624471E-4</v>
      </c>
    </row>
    <row r="13281" spans="1:3" x14ac:dyDescent="0.25">
      <c r="A13281">
        <v>0.58728800000000003</v>
      </c>
      <c r="B13281">
        <v>281</v>
      </c>
      <c r="C13281">
        <f t="shared" si="215"/>
        <v>-0.53223994915006467</v>
      </c>
    </row>
    <row r="13282" spans="1:3" x14ac:dyDescent="0.25">
      <c r="A13282">
        <v>1.7091099999999999</v>
      </c>
      <c r="B13282">
        <v>157</v>
      </c>
      <c r="C13282">
        <f t="shared" si="215"/>
        <v>0.53597276718791254</v>
      </c>
    </row>
    <row r="13283" spans="1:3" x14ac:dyDescent="0.25">
      <c r="A13283">
        <v>1.3016000000000001</v>
      </c>
      <c r="B13283">
        <v>57</v>
      </c>
      <c r="C13283">
        <f t="shared" si="215"/>
        <v>0.26359427692269105</v>
      </c>
    </row>
    <row r="13284" spans="1:3" x14ac:dyDescent="0.25">
      <c r="A13284">
        <v>3.3315299999999999</v>
      </c>
      <c r="B13284">
        <v>895</v>
      </c>
      <c r="C13284">
        <f t="shared" si="215"/>
        <v>1.2034316579326343</v>
      </c>
    </row>
    <row r="13285" spans="1:3" x14ac:dyDescent="0.25">
      <c r="A13285">
        <v>0.71087599999999995</v>
      </c>
      <c r="B13285">
        <v>281</v>
      </c>
      <c r="C13285">
        <f t="shared" si="215"/>
        <v>-0.34125726663908879</v>
      </c>
    </row>
    <row r="13286" spans="1:3" x14ac:dyDescent="0.25">
      <c r="A13286">
        <v>1.8374999999999999</v>
      </c>
      <c r="B13286">
        <v>3</v>
      </c>
      <c r="C13286">
        <f t="shared" si="215"/>
        <v>0.6084059521048546</v>
      </c>
    </row>
    <row r="13287" spans="1:3" x14ac:dyDescent="0.25">
      <c r="A13287">
        <v>0.14676400000000001</v>
      </c>
      <c r="B13287">
        <v>19</v>
      </c>
      <c r="C13287">
        <f t="shared" si="215"/>
        <v>-1.9189294244835389</v>
      </c>
    </row>
    <row r="13288" spans="1:3" x14ac:dyDescent="0.25">
      <c r="A13288">
        <v>8.73361E-2</v>
      </c>
      <c r="B13288">
        <v>37</v>
      </c>
      <c r="C13288">
        <f t="shared" si="215"/>
        <v>-2.4379913850016184</v>
      </c>
    </row>
    <row r="13289" spans="1:3" x14ac:dyDescent="0.25">
      <c r="A13289">
        <v>1.80311</v>
      </c>
      <c r="B13289">
        <v>377</v>
      </c>
      <c r="C13289">
        <f t="shared" si="215"/>
        <v>0.58951295178891061</v>
      </c>
    </row>
    <row r="13290" spans="1:3" x14ac:dyDescent="0.25">
      <c r="A13290">
        <v>0.14600199999999999</v>
      </c>
      <c r="B13290">
        <v>77</v>
      </c>
      <c r="C13290">
        <f t="shared" si="215"/>
        <v>-1.924134958737489</v>
      </c>
    </row>
    <row r="13291" spans="1:3" x14ac:dyDescent="0.25">
      <c r="A13291">
        <v>1.13358</v>
      </c>
      <c r="B13291">
        <v>365</v>
      </c>
      <c r="C13291">
        <f t="shared" si="215"/>
        <v>0.12538076633114456</v>
      </c>
    </row>
    <row r="13292" spans="1:3" x14ac:dyDescent="0.25">
      <c r="A13292">
        <v>0.87739500000000004</v>
      </c>
      <c r="B13292">
        <v>143</v>
      </c>
      <c r="C13292">
        <f t="shared" si="215"/>
        <v>-0.1307979889213782</v>
      </c>
    </row>
    <row r="13293" spans="1:3" x14ac:dyDescent="0.25">
      <c r="A13293">
        <v>0.56947300000000001</v>
      </c>
      <c r="B13293">
        <v>291</v>
      </c>
      <c r="C13293">
        <f t="shared" si="215"/>
        <v>-0.56304390722756981</v>
      </c>
    </row>
    <row r="13294" spans="1:3" x14ac:dyDescent="0.25">
      <c r="A13294">
        <v>1.1797299999999999</v>
      </c>
      <c r="B13294">
        <v>393</v>
      </c>
      <c r="C13294">
        <f t="shared" si="215"/>
        <v>0.16528559873643495</v>
      </c>
    </row>
    <row r="13295" spans="1:3" x14ac:dyDescent="0.25">
      <c r="A13295">
        <v>4.31501</v>
      </c>
      <c r="B13295">
        <v>219</v>
      </c>
      <c r="C13295">
        <f t="shared" si="215"/>
        <v>1.4620996420298089</v>
      </c>
    </row>
    <row r="13296" spans="1:3" x14ac:dyDescent="0.25">
      <c r="A13296">
        <v>0.50248999999999999</v>
      </c>
      <c r="B13296">
        <v>285</v>
      </c>
      <c r="C13296">
        <f t="shared" si="215"/>
        <v>-0.68817953974443624</v>
      </c>
    </row>
    <row r="13297" spans="1:3" x14ac:dyDescent="0.25">
      <c r="A13297">
        <v>0.40890399999999999</v>
      </c>
      <c r="B13297">
        <v>53</v>
      </c>
      <c r="C13297">
        <f t="shared" si="215"/>
        <v>-0.89427486931651612</v>
      </c>
    </row>
    <row r="13298" spans="1:3" x14ac:dyDescent="0.25">
      <c r="A13298">
        <v>1.32247</v>
      </c>
      <c r="B13298">
        <v>505</v>
      </c>
      <c r="C13298">
        <f t="shared" si="215"/>
        <v>0.27950120018300567</v>
      </c>
    </row>
    <row r="13299" spans="1:3" x14ac:dyDescent="0.25">
      <c r="A13299">
        <v>1.50895</v>
      </c>
      <c r="B13299">
        <v>153</v>
      </c>
      <c r="C13299">
        <f t="shared" si="215"/>
        <v>0.41141404471057502</v>
      </c>
    </row>
    <row r="13300" spans="1:3" x14ac:dyDescent="0.25">
      <c r="A13300">
        <v>0.97423199999999999</v>
      </c>
      <c r="B13300">
        <v>135</v>
      </c>
      <c r="C13300">
        <f t="shared" si="215"/>
        <v>-2.6105810684574605E-2</v>
      </c>
    </row>
    <row r="13301" spans="1:3" x14ac:dyDescent="0.25">
      <c r="A13301">
        <v>1.8632</v>
      </c>
      <c r="B13301">
        <v>89</v>
      </c>
      <c r="C13301">
        <f t="shared" si="215"/>
        <v>0.62229543958799416</v>
      </c>
    </row>
    <row r="13302" spans="1:3" x14ac:dyDescent="0.25">
      <c r="A13302">
        <v>0.70345599999999997</v>
      </c>
      <c r="B13302">
        <v>13</v>
      </c>
      <c r="C13302">
        <f t="shared" si="215"/>
        <v>-0.35174994880443056</v>
      </c>
    </row>
    <row r="13303" spans="1:3" x14ac:dyDescent="0.25">
      <c r="A13303">
        <v>7.7397199999999999E-2</v>
      </c>
      <c r="B13303">
        <v>147</v>
      </c>
      <c r="C13303">
        <f t="shared" si="215"/>
        <v>-2.5588046747514066</v>
      </c>
    </row>
    <row r="13304" spans="1:3" x14ac:dyDescent="0.25">
      <c r="A13304">
        <v>0.29182200000000003</v>
      </c>
      <c r="B13304">
        <v>13</v>
      </c>
      <c r="C13304">
        <f t="shared" si="215"/>
        <v>-1.2316112516298927</v>
      </c>
    </row>
    <row r="13305" spans="1:3" x14ac:dyDescent="0.25">
      <c r="A13305">
        <v>1.00468</v>
      </c>
      <c r="B13305">
        <v>113</v>
      </c>
      <c r="C13305">
        <f t="shared" si="215"/>
        <v>4.6690828482625051E-3</v>
      </c>
    </row>
    <row r="13306" spans="1:3" x14ac:dyDescent="0.25">
      <c r="A13306">
        <v>3.3748100000000001</v>
      </c>
      <c r="B13306">
        <v>589</v>
      </c>
      <c r="C13306">
        <f t="shared" si="215"/>
        <v>1.216339026443501</v>
      </c>
    </row>
    <row r="13307" spans="1:3" x14ac:dyDescent="0.25">
      <c r="A13307">
        <v>5.8715799999999998</v>
      </c>
      <c r="B13307">
        <v>745</v>
      </c>
      <c r="C13307">
        <f t="shared" si="215"/>
        <v>1.7701237628685578</v>
      </c>
    </row>
    <row r="13308" spans="1:3" x14ac:dyDescent="0.25">
      <c r="A13308">
        <v>9.1152300000000002E-3</v>
      </c>
      <c r="B13308">
        <v>43</v>
      </c>
      <c r="C13308">
        <f t="shared" si="215"/>
        <v>-4.6978086380376611</v>
      </c>
    </row>
    <row r="13309" spans="1:3" x14ac:dyDescent="0.25">
      <c r="A13309">
        <v>1.02203</v>
      </c>
      <c r="B13309">
        <v>109</v>
      </c>
      <c r="C13309">
        <f t="shared" si="215"/>
        <v>2.179084555812277E-2</v>
      </c>
    </row>
    <row r="13310" spans="1:3" x14ac:dyDescent="0.25">
      <c r="A13310">
        <v>1.6746700000000001</v>
      </c>
      <c r="B13310">
        <v>145</v>
      </c>
      <c r="C13310">
        <f t="shared" si="215"/>
        <v>0.51561613094166681</v>
      </c>
    </row>
    <row r="13311" spans="1:3" x14ac:dyDescent="0.25">
      <c r="A13311">
        <v>1.2958499999999999</v>
      </c>
      <c r="B13311">
        <v>151</v>
      </c>
      <c r="C13311">
        <f t="shared" si="215"/>
        <v>0.2591668504908658</v>
      </c>
    </row>
    <row r="13312" spans="1:3" x14ac:dyDescent="0.25">
      <c r="A13312">
        <v>0.48105199999999998</v>
      </c>
      <c r="B13312">
        <v>39</v>
      </c>
      <c r="C13312">
        <f t="shared" si="215"/>
        <v>-0.73177990661152814</v>
      </c>
    </row>
    <row r="13313" spans="1:3" x14ac:dyDescent="0.25">
      <c r="A13313">
        <v>0.99703900000000001</v>
      </c>
      <c r="B13313">
        <v>227</v>
      </c>
      <c r="C13313">
        <f t="shared" si="215"/>
        <v>-2.9653924333062093E-3</v>
      </c>
    </row>
    <row r="13314" spans="1:3" x14ac:dyDescent="0.25">
      <c r="A13314">
        <v>2.1215600000000001</v>
      </c>
      <c r="B13314">
        <v>245</v>
      </c>
      <c r="C13314">
        <f t="shared" si="215"/>
        <v>0.75215166713634896</v>
      </c>
    </row>
    <row r="13315" spans="1:3" x14ac:dyDescent="0.25">
      <c r="A13315">
        <v>0.229212</v>
      </c>
      <c r="B13315">
        <v>47</v>
      </c>
      <c r="C13315">
        <f t="shared" si="215"/>
        <v>-1.4731079394911388</v>
      </c>
    </row>
    <row r="13316" spans="1:3" x14ac:dyDescent="0.25">
      <c r="A13316">
        <v>0.41885099999999997</v>
      </c>
      <c r="B13316">
        <v>345</v>
      </c>
      <c r="C13316">
        <f t="shared" si="215"/>
        <v>-0.87024003089561397</v>
      </c>
    </row>
    <row r="13317" spans="1:3" x14ac:dyDescent="0.25">
      <c r="A13317">
        <v>2.17388</v>
      </c>
      <c r="B13317">
        <v>319</v>
      </c>
      <c r="C13317">
        <f t="shared" si="215"/>
        <v>0.77651358938347526</v>
      </c>
    </row>
    <row r="13318" spans="1:3" x14ac:dyDescent="0.25">
      <c r="A13318">
        <v>0.52718699999999996</v>
      </c>
      <c r="B13318">
        <v>7</v>
      </c>
      <c r="C13318">
        <f t="shared" ref="C13318:C13381" si="216">LN(A13318)</f>
        <v>-0.64019995467146362</v>
      </c>
    </row>
    <row r="13319" spans="1:3" x14ac:dyDescent="0.25">
      <c r="A13319">
        <v>1.8409599999999999</v>
      </c>
      <c r="B13319">
        <v>157</v>
      </c>
      <c r="C13319">
        <f t="shared" si="216"/>
        <v>0.61028717469279148</v>
      </c>
    </row>
    <row r="13320" spans="1:3" x14ac:dyDescent="0.25">
      <c r="A13320">
        <v>0.95525099999999996</v>
      </c>
      <c r="B13320">
        <v>109</v>
      </c>
      <c r="C13320">
        <f t="shared" si="216"/>
        <v>-4.5781145809300407E-2</v>
      </c>
    </row>
    <row r="13321" spans="1:3" x14ac:dyDescent="0.25">
      <c r="A13321">
        <v>0.39393899999999998</v>
      </c>
      <c r="B13321">
        <v>19</v>
      </c>
      <c r="C13321">
        <f t="shared" si="216"/>
        <v>-0.93155920400544356</v>
      </c>
    </row>
    <row r="13322" spans="1:3" x14ac:dyDescent="0.25">
      <c r="A13322">
        <v>3.8512499999999998</v>
      </c>
      <c r="B13322">
        <v>709</v>
      </c>
      <c r="C13322">
        <f t="shared" si="216"/>
        <v>1.3483977709287407</v>
      </c>
    </row>
    <row r="13323" spans="1:3" x14ac:dyDescent="0.25">
      <c r="A13323">
        <v>0.43734499999999998</v>
      </c>
      <c r="B13323">
        <v>193</v>
      </c>
      <c r="C13323">
        <f t="shared" si="216"/>
        <v>-0.82703292167276443</v>
      </c>
    </row>
    <row r="13324" spans="1:3" x14ac:dyDescent="0.25">
      <c r="A13324">
        <v>0.355491</v>
      </c>
      <c r="B13324">
        <v>207</v>
      </c>
      <c r="C13324">
        <f t="shared" si="216"/>
        <v>-1.0342553465150046</v>
      </c>
    </row>
    <row r="13325" spans="1:3" x14ac:dyDescent="0.25">
      <c r="A13325">
        <v>2.55488E-2</v>
      </c>
      <c r="B13325">
        <v>185</v>
      </c>
      <c r="C13325">
        <f t="shared" si="216"/>
        <v>-3.6671649301672935</v>
      </c>
    </row>
    <row r="13326" spans="1:3" x14ac:dyDescent="0.25">
      <c r="A13326">
        <v>0.42525600000000002</v>
      </c>
      <c r="B13326">
        <v>43</v>
      </c>
      <c r="C13326">
        <f t="shared" si="216"/>
        <v>-0.85506393845825912</v>
      </c>
    </row>
    <row r="13327" spans="1:3" x14ac:dyDescent="0.25">
      <c r="A13327">
        <v>0.53349500000000005</v>
      </c>
      <c r="B13327">
        <v>333</v>
      </c>
      <c r="C13327">
        <f t="shared" si="216"/>
        <v>-0.62830558035547479</v>
      </c>
    </row>
    <row r="13328" spans="1:3" x14ac:dyDescent="0.25">
      <c r="A13328">
        <v>0.67464800000000003</v>
      </c>
      <c r="B13328">
        <v>71</v>
      </c>
      <c r="C13328">
        <f t="shared" si="216"/>
        <v>-0.39356420560984601</v>
      </c>
    </row>
    <row r="13329" spans="1:3" x14ac:dyDescent="0.25">
      <c r="A13329">
        <v>0.61255300000000001</v>
      </c>
      <c r="B13329">
        <v>39</v>
      </c>
      <c r="C13329">
        <f t="shared" si="216"/>
        <v>-0.49011980969456753</v>
      </c>
    </row>
    <row r="13330" spans="1:3" x14ac:dyDescent="0.25">
      <c r="A13330">
        <v>0.26321299999999997</v>
      </c>
      <c r="B13330">
        <v>61</v>
      </c>
      <c r="C13330">
        <f t="shared" si="216"/>
        <v>-1.3347916886534601</v>
      </c>
    </row>
    <row r="13331" spans="1:3" x14ac:dyDescent="0.25">
      <c r="A13331">
        <v>1.1244099999999999</v>
      </c>
      <c r="B13331">
        <v>227</v>
      </c>
      <c r="C13331">
        <f t="shared" si="216"/>
        <v>0.11725845364285094</v>
      </c>
    </row>
    <row r="13332" spans="1:3" x14ac:dyDescent="0.25">
      <c r="A13332">
        <v>1.9194899999999999</v>
      </c>
      <c r="B13332">
        <v>1057</v>
      </c>
      <c r="C13332">
        <f t="shared" si="216"/>
        <v>0.65205952575512138</v>
      </c>
    </row>
    <row r="13333" spans="1:3" x14ac:dyDescent="0.25">
      <c r="A13333">
        <v>0.53964400000000001</v>
      </c>
      <c r="B13333">
        <v>63</v>
      </c>
      <c r="C13333">
        <f t="shared" si="216"/>
        <v>-0.61684561609001864</v>
      </c>
    </row>
    <row r="13334" spans="1:3" x14ac:dyDescent="0.25">
      <c r="A13334">
        <v>1.12757</v>
      </c>
      <c r="B13334">
        <v>683</v>
      </c>
      <c r="C13334">
        <f t="shared" si="216"/>
        <v>0.1200648747247548</v>
      </c>
    </row>
    <row r="13335" spans="1:3" x14ac:dyDescent="0.25">
      <c r="A13335">
        <v>1.19496</v>
      </c>
      <c r="B13335">
        <v>205</v>
      </c>
      <c r="C13335">
        <f t="shared" si="216"/>
        <v>0.17811271201989995</v>
      </c>
    </row>
    <row r="13336" spans="1:3" x14ac:dyDescent="0.25">
      <c r="A13336">
        <v>1.3239799999999999</v>
      </c>
      <c r="B13336">
        <v>279</v>
      </c>
      <c r="C13336">
        <f t="shared" si="216"/>
        <v>0.2806423516605423</v>
      </c>
    </row>
    <row r="13337" spans="1:3" x14ac:dyDescent="0.25">
      <c r="A13337">
        <v>0.44237300000000002</v>
      </c>
      <c r="B13337">
        <v>125</v>
      </c>
      <c r="C13337">
        <f t="shared" si="216"/>
        <v>-0.81560186137787394</v>
      </c>
    </row>
    <row r="13338" spans="1:3" x14ac:dyDescent="0.25">
      <c r="A13338">
        <v>0.67932999999999999</v>
      </c>
      <c r="B13338">
        <v>45</v>
      </c>
      <c r="C13338">
        <f t="shared" si="216"/>
        <v>-0.38664826065095931</v>
      </c>
    </row>
    <row r="13339" spans="1:3" x14ac:dyDescent="0.25">
      <c r="A13339">
        <v>1.29691</v>
      </c>
      <c r="B13339">
        <v>31</v>
      </c>
      <c r="C13339">
        <f t="shared" si="216"/>
        <v>0.25998451202456507</v>
      </c>
    </row>
    <row r="13340" spans="1:3" x14ac:dyDescent="0.25">
      <c r="A13340">
        <v>0.50541400000000003</v>
      </c>
      <c r="B13340">
        <v>11</v>
      </c>
      <c r="C13340">
        <f t="shared" si="216"/>
        <v>-0.68237738358067912</v>
      </c>
    </row>
    <row r="13341" spans="1:3" x14ac:dyDescent="0.25">
      <c r="A13341">
        <v>0.79756400000000005</v>
      </c>
      <c r="B13341">
        <v>303</v>
      </c>
      <c r="C13341">
        <f t="shared" si="216"/>
        <v>-0.22619319675936017</v>
      </c>
    </row>
    <row r="13342" spans="1:3" x14ac:dyDescent="0.25">
      <c r="A13342">
        <v>0.964696</v>
      </c>
      <c r="B13342">
        <v>99</v>
      </c>
      <c r="C13342">
        <f t="shared" si="216"/>
        <v>-3.5942253180971495E-2</v>
      </c>
    </row>
    <row r="13343" spans="1:3" x14ac:dyDescent="0.25">
      <c r="A13343">
        <v>0.99668000000000001</v>
      </c>
      <c r="B13343">
        <v>427</v>
      </c>
      <c r="C13343">
        <f t="shared" si="216"/>
        <v>-3.325523428576877E-3</v>
      </c>
    </row>
    <row r="13344" spans="1:3" x14ac:dyDescent="0.25">
      <c r="A13344">
        <v>0.23064000000000001</v>
      </c>
      <c r="B13344">
        <v>119</v>
      </c>
      <c r="C13344">
        <f t="shared" si="216"/>
        <v>-1.4668972256519903</v>
      </c>
    </row>
    <row r="13345" spans="1:3" x14ac:dyDescent="0.25">
      <c r="A13345">
        <v>2.4647999999999999</v>
      </c>
      <c r="B13345">
        <v>407</v>
      </c>
      <c r="C13345">
        <f t="shared" si="216"/>
        <v>0.90211066830032105</v>
      </c>
    </row>
    <row r="13346" spans="1:3" x14ac:dyDescent="0.25">
      <c r="A13346">
        <v>3.16031</v>
      </c>
      <c r="B13346">
        <v>509</v>
      </c>
      <c r="C13346">
        <f t="shared" si="216"/>
        <v>1.150670124053029</v>
      </c>
    </row>
    <row r="13347" spans="1:3" x14ac:dyDescent="0.25">
      <c r="A13347">
        <v>8.0218499999999998E-2</v>
      </c>
      <c r="B13347">
        <v>279</v>
      </c>
      <c r="C13347">
        <f t="shared" si="216"/>
        <v>-2.5230011173939588</v>
      </c>
    </row>
    <row r="13348" spans="1:3" x14ac:dyDescent="0.25">
      <c r="A13348">
        <v>0.45685599999999998</v>
      </c>
      <c r="B13348">
        <v>163</v>
      </c>
      <c r="C13348">
        <f t="shared" si="216"/>
        <v>-0.78338703621015693</v>
      </c>
    </row>
    <row r="13349" spans="1:3" x14ac:dyDescent="0.25">
      <c r="A13349">
        <v>0.31629600000000002</v>
      </c>
      <c r="B13349">
        <v>101</v>
      </c>
      <c r="C13349">
        <f t="shared" si="216"/>
        <v>-1.1510767949724392</v>
      </c>
    </row>
    <row r="13350" spans="1:3" x14ac:dyDescent="0.25">
      <c r="A13350">
        <v>0.115758</v>
      </c>
      <c r="B13350">
        <v>279</v>
      </c>
      <c r="C13350">
        <f t="shared" si="216"/>
        <v>-2.1562534739332464</v>
      </c>
    </row>
    <row r="13351" spans="1:3" x14ac:dyDescent="0.25">
      <c r="A13351">
        <v>0.71512900000000001</v>
      </c>
      <c r="B13351">
        <v>381</v>
      </c>
      <c r="C13351">
        <f t="shared" si="216"/>
        <v>-0.33529233298136496</v>
      </c>
    </row>
    <row r="13352" spans="1:3" x14ac:dyDescent="0.25">
      <c r="A13352">
        <v>0.76879200000000003</v>
      </c>
      <c r="B13352">
        <v>73</v>
      </c>
      <c r="C13352">
        <f t="shared" si="216"/>
        <v>-0.26293482720745853</v>
      </c>
    </row>
    <row r="13353" spans="1:3" x14ac:dyDescent="0.25">
      <c r="A13353">
        <v>0.23347599999999999</v>
      </c>
      <c r="B13353">
        <v>9</v>
      </c>
      <c r="C13353">
        <f t="shared" si="216"/>
        <v>-1.4546759908817044</v>
      </c>
    </row>
    <row r="13354" spans="1:3" x14ac:dyDescent="0.25">
      <c r="A13354">
        <v>1.10904</v>
      </c>
      <c r="B13354">
        <v>233</v>
      </c>
      <c r="C13354">
        <f t="shared" si="216"/>
        <v>0.1034947762479836</v>
      </c>
    </row>
    <row r="13355" spans="1:3" x14ac:dyDescent="0.25">
      <c r="A13355">
        <v>0.49181599999999998</v>
      </c>
      <c r="B13355">
        <v>499</v>
      </c>
      <c r="C13355">
        <f t="shared" si="216"/>
        <v>-0.7096506161790257</v>
      </c>
    </row>
    <row r="13356" spans="1:3" x14ac:dyDescent="0.25">
      <c r="A13356">
        <v>0.29974099999999998</v>
      </c>
      <c r="B13356">
        <v>221</v>
      </c>
      <c r="C13356">
        <f t="shared" si="216"/>
        <v>-1.2048365105461241</v>
      </c>
    </row>
    <row r="13357" spans="1:3" x14ac:dyDescent="0.25">
      <c r="A13357">
        <v>0.29152600000000001</v>
      </c>
      <c r="B13357">
        <v>65</v>
      </c>
      <c r="C13357">
        <f t="shared" si="216"/>
        <v>-1.2326260833440799</v>
      </c>
    </row>
    <row r="13358" spans="1:3" x14ac:dyDescent="0.25">
      <c r="A13358">
        <v>2.64757</v>
      </c>
      <c r="B13358">
        <v>473</v>
      </c>
      <c r="C13358">
        <f t="shared" si="216"/>
        <v>0.97364223818166429</v>
      </c>
    </row>
    <row r="13359" spans="1:3" x14ac:dyDescent="0.25">
      <c r="A13359">
        <v>2.12209</v>
      </c>
      <c r="B13359">
        <v>297</v>
      </c>
      <c r="C13359">
        <f t="shared" si="216"/>
        <v>0.75240145211048937</v>
      </c>
    </row>
    <row r="13360" spans="1:3" x14ac:dyDescent="0.25">
      <c r="A13360">
        <v>0.193521</v>
      </c>
      <c r="B13360">
        <v>105</v>
      </c>
      <c r="C13360">
        <f t="shared" si="216"/>
        <v>-1.6423692452691607</v>
      </c>
    </row>
    <row r="13361" spans="1:3" x14ac:dyDescent="0.25">
      <c r="A13361">
        <v>0.39088899999999999</v>
      </c>
      <c r="B13361">
        <v>33</v>
      </c>
      <c r="C13361">
        <f t="shared" si="216"/>
        <v>-0.93933164676847725</v>
      </c>
    </row>
    <row r="13362" spans="1:3" x14ac:dyDescent="0.25">
      <c r="A13362">
        <v>0.680898</v>
      </c>
      <c r="B13362">
        <v>141</v>
      </c>
      <c r="C13362">
        <f t="shared" si="216"/>
        <v>-0.3843427637864123</v>
      </c>
    </row>
    <row r="13363" spans="1:3" x14ac:dyDescent="0.25">
      <c r="A13363">
        <v>0.55643299999999996</v>
      </c>
      <c r="B13363">
        <v>331</v>
      </c>
      <c r="C13363">
        <f t="shared" si="216"/>
        <v>-0.58620851084257941</v>
      </c>
    </row>
    <row r="13364" spans="1:3" x14ac:dyDescent="0.25">
      <c r="A13364">
        <v>3.1163099999999999E-2</v>
      </c>
      <c r="B13364">
        <v>101</v>
      </c>
      <c r="C13364">
        <f t="shared" si="216"/>
        <v>-3.4685205764068643</v>
      </c>
    </row>
    <row r="13365" spans="1:3" x14ac:dyDescent="0.25">
      <c r="A13365">
        <v>2.5426500000000001</v>
      </c>
      <c r="B13365">
        <v>183</v>
      </c>
      <c r="C13365">
        <f t="shared" si="216"/>
        <v>0.93320684425046796</v>
      </c>
    </row>
    <row r="13366" spans="1:3" x14ac:dyDescent="0.25">
      <c r="A13366">
        <v>2.3107000000000002</v>
      </c>
      <c r="B13366">
        <v>301</v>
      </c>
      <c r="C13366">
        <f t="shared" si="216"/>
        <v>0.83755050893232363</v>
      </c>
    </row>
    <row r="13367" spans="1:3" x14ac:dyDescent="0.25">
      <c r="A13367">
        <v>0.40293800000000002</v>
      </c>
      <c r="B13367">
        <v>173</v>
      </c>
      <c r="C13367">
        <f t="shared" si="216"/>
        <v>-0.90897257502483364</v>
      </c>
    </row>
    <row r="13368" spans="1:3" x14ac:dyDescent="0.25">
      <c r="A13368">
        <v>2.35534</v>
      </c>
      <c r="B13368">
        <v>1031</v>
      </c>
      <c r="C13368">
        <f t="shared" si="216"/>
        <v>0.85668509072054144</v>
      </c>
    </row>
    <row r="13369" spans="1:3" x14ac:dyDescent="0.25">
      <c r="A13369">
        <v>0.88231499999999996</v>
      </c>
      <c r="B13369">
        <v>605</v>
      </c>
      <c r="C13369">
        <f t="shared" si="216"/>
        <v>-0.12520614387853257</v>
      </c>
    </row>
    <row r="13370" spans="1:3" x14ac:dyDescent="0.25">
      <c r="A13370">
        <v>0.82323199999999996</v>
      </c>
      <c r="B13370">
        <v>385</v>
      </c>
      <c r="C13370">
        <f t="shared" si="216"/>
        <v>-0.19451722252588685</v>
      </c>
    </row>
    <row r="13371" spans="1:3" x14ac:dyDescent="0.25">
      <c r="A13371">
        <v>0.25118099999999999</v>
      </c>
      <c r="B13371">
        <v>71</v>
      </c>
      <c r="C13371">
        <f t="shared" si="216"/>
        <v>-1.3815814841913865</v>
      </c>
    </row>
    <row r="13372" spans="1:3" x14ac:dyDescent="0.25">
      <c r="A13372">
        <v>0.60797299999999999</v>
      </c>
      <c r="B13372">
        <v>215</v>
      </c>
      <c r="C13372">
        <f t="shared" si="216"/>
        <v>-0.49762480589676666</v>
      </c>
    </row>
    <row r="13373" spans="1:3" x14ac:dyDescent="0.25">
      <c r="A13373">
        <v>0.31529800000000002</v>
      </c>
      <c r="B13373">
        <v>83</v>
      </c>
      <c r="C13373">
        <f t="shared" si="216"/>
        <v>-1.1542370556164792</v>
      </c>
    </row>
    <row r="13374" spans="1:3" x14ac:dyDescent="0.25">
      <c r="A13374">
        <v>1.19137</v>
      </c>
      <c r="B13374">
        <v>317</v>
      </c>
      <c r="C13374">
        <f t="shared" si="216"/>
        <v>0.17510390543545387</v>
      </c>
    </row>
    <row r="13375" spans="1:3" x14ac:dyDescent="0.25">
      <c r="A13375">
        <v>0.52491299999999996</v>
      </c>
      <c r="B13375">
        <v>9</v>
      </c>
      <c r="C13375">
        <f t="shared" si="216"/>
        <v>-0.644522744408357</v>
      </c>
    </row>
    <row r="13376" spans="1:3" x14ac:dyDescent="0.25">
      <c r="A13376">
        <v>1.26705</v>
      </c>
      <c r="B13376">
        <v>35</v>
      </c>
      <c r="C13376">
        <f t="shared" si="216"/>
        <v>0.23669136385947831</v>
      </c>
    </row>
    <row r="13377" spans="1:3" x14ac:dyDescent="0.25">
      <c r="A13377">
        <v>9.1500100000000001E-2</v>
      </c>
      <c r="B13377">
        <v>681</v>
      </c>
      <c r="C13377">
        <f t="shared" si="216"/>
        <v>-2.3914152138050837</v>
      </c>
    </row>
    <row r="13378" spans="1:3" x14ac:dyDescent="0.25">
      <c r="A13378">
        <v>0.13440299999999999</v>
      </c>
      <c r="B13378">
        <v>47</v>
      </c>
      <c r="C13378">
        <f t="shared" si="216"/>
        <v>-2.0069125297136359</v>
      </c>
    </row>
    <row r="13379" spans="1:3" x14ac:dyDescent="0.25">
      <c r="A13379">
        <v>0.82532499999999998</v>
      </c>
      <c r="B13379">
        <v>37</v>
      </c>
      <c r="C13379">
        <f t="shared" si="216"/>
        <v>-0.19197803082726753</v>
      </c>
    </row>
    <row r="13380" spans="1:3" x14ac:dyDescent="0.25">
      <c r="A13380">
        <v>0.62925699999999996</v>
      </c>
      <c r="B13380">
        <v>161</v>
      </c>
      <c r="C13380">
        <f t="shared" si="216"/>
        <v>-0.46321552067419691</v>
      </c>
    </row>
    <row r="13381" spans="1:3" x14ac:dyDescent="0.25">
      <c r="A13381">
        <v>0.52213100000000001</v>
      </c>
      <c r="B13381">
        <v>45</v>
      </c>
      <c r="C13381">
        <f t="shared" si="216"/>
        <v>-0.64983676472974705</v>
      </c>
    </row>
    <row r="13382" spans="1:3" x14ac:dyDescent="0.25">
      <c r="A13382">
        <v>1.01732</v>
      </c>
      <c r="B13382">
        <v>525</v>
      </c>
      <c r="C13382">
        <f t="shared" ref="C13382:C13445" si="217">LN(A13382)</f>
        <v>1.7171718508319268E-2</v>
      </c>
    </row>
    <row r="13383" spans="1:3" x14ac:dyDescent="0.25">
      <c r="A13383">
        <v>2.6283799999999999</v>
      </c>
      <c r="B13383">
        <v>121</v>
      </c>
      <c r="C13383">
        <f t="shared" si="217"/>
        <v>0.96636768682072183</v>
      </c>
    </row>
    <row r="13384" spans="1:3" x14ac:dyDescent="0.25">
      <c r="A13384">
        <v>0.26674799999999999</v>
      </c>
      <c r="B13384">
        <v>29</v>
      </c>
      <c r="C13384">
        <f t="shared" si="217"/>
        <v>-1.321450886485364</v>
      </c>
    </row>
    <row r="13385" spans="1:3" x14ac:dyDescent="0.25">
      <c r="A13385">
        <v>0.33305200000000001</v>
      </c>
      <c r="B13385">
        <v>137</v>
      </c>
      <c r="C13385">
        <f t="shared" si="217"/>
        <v>-1.0994566450366405</v>
      </c>
    </row>
    <row r="13386" spans="1:3" x14ac:dyDescent="0.25">
      <c r="A13386">
        <v>2.1464099999999999</v>
      </c>
      <c r="B13386">
        <v>195</v>
      </c>
      <c r="C13386">
        <f t="shared" si="217"/>
        <v>0.76379667908227078</v>
      </c>
    </row>
    <row r="13387" spans="1:3" x14ac:dyDescent="0.25">
      <c r="A13387">
        <v>5.01295E-2</v>
      </c>
      <c r="B13387">
        <v>83</v>
      </c>
      <c r="C13387">
        <f t="shared" si="217"/>
        <v>-2.9931456218238912</v>
      </c>
    </row>
    <row r="13388" spans="1:3" x14ac:dyDescent="0.25">
      <c r="A13388">
        <v>1.99526</v>
      </c>
      <c r="B13388">
        <v>523</v>
      </c>
      <c r="C13388">
        <f t="shared" si="217"/>
        <v>0.69077436766469191</v>
      </c>
    </row>
    <row r="13389" spans="1:3" x14ac:dyDescent="0.25">
      <c r="A13389">
        <v>0.233129</v>
      </c>
      <c r="B13389">
        <v>53</v>
      </c>
      <c r="C13389">
        <f t="shared" si="217"/>
        <v>-1.4561633305543131</v>
      </c>
    </row>
    <row r="13390" spans="1:3" x14ac:dyDescent="0.25">
      <c r="A13390">
        <v>0.16986100000000001</v>
      </c>
      <c r="B13390">
        <v>57</v>
      </c>
      <c r="C13390">
        <f t="shared" si="217"/>
        <v>-1.7727748234463787</v>
      </c>
    </row>
    <row r="13391" spans="1:3" x14ac:dyDescent="0.25">
      <c r="A13391">
        <v>0.206263</v>
      </c>
      <c r="B13391">
        <v>77</v>
      </c>
      <c r="C13391">
        <f t="shared" si="217"/>
        <v>-1.5786032254506424</v>
      </c>
    </row>
    <row r="13392" spans="1:3" x14ac:dyDescent="0.25">
      <c r="A13392">
        <v>0.202042</v>
      </c>
      <c r="B13392">
        <v>19</v>
      </c>
      <c r="C13392">
        <f t="shared" si="217"/>
        <v>-1.5992796824013853</v>
      </c>
    </row>
    <row r="13393" spans="1:3" x14ac:dyDescent="0.25">
      <c r="A13393">
        <v>2.20181</v>
      </c>
      <c r="B13393">
        <v>135</v>
      </c>
      <c r="C13393">
        <f t="shared" si="217"/>
        <v>0.78927974938242962</v>
      </c>
    </row>
    <row r="13394" spans="1:3" x14ac:dyDescent="0.25">
      <c r="A13394">
        <v>0.19450000000000001</v>
      </c>
      <c r="B13394">
        <v>191</v>
      </c>
      <c r="C13394">
        <f t="shared" si="217"/>
        <v>-1.6373231159236361</v>
      </c>
    </row>
    <row r="13395" spans="1:3" x14ac:dyDescent="0.25">
      <c r="A13395">
        <v>0.32323400000000002</v>
      </c>
      <c r="B13395">
        <v>251</v>
      </c>
      <c r="C13395">
        <f t="shared" si="217"/>
        <v>-1.1293787598483183</v>
      </c>
    </row>
    <row r="13396" spans="1:3" x14ac:dyDescent="0.25">
      <c r="A13396">
        <v>0.862904</v>
      </c>
      <c r="B13396">
        <v>277</v>
      </c>
      <c r="C13396">
        <f t="shared" si="217"/>
        <v>-0.14745183394727149</v>
      </c>
    </row>
    <row r="13397" spans="1:3" x14ac:dyDescent="0.25">
      <c r="A13397">
        <v>0.48180400000000001</v>
      </c>
      <c r="B13397">
        <v>43</v>
      </c>
      <c r="C13397">
        <f t="shared" si="217"/>
        <v>-0.73021788663574605</v>
      </c>
    </row>
    <row r="13398" spans="1:3" x14ac:dyDescent="0.25">
      <c r="A13398">
        <v>0.397955</v>
      </c>
      <c r="B13398">
        <v>119</v>
      </c>
      <c r="C13398">
        <f t="shared" si="217"/>
        <v>-0.92141634541669837</v>
      </c>
    </row>
    <row r="13399" spans="1:3" x14ac:dyDescent="0.25">
      <c r="A13399">
        <v>0.26535399999999998</v>
      </c>
      <c r="B13399">
        <v>81</v>
      </c>
      <c r="C13399">
        <f t="shared" si="217"/>
        <v>-1.326690495391853</v>
      </c>
    </row>
    <row r="13400" spans="1:3" x14ac:dyDescent="0.25">
      <c r="A13400">
        <v>0.71779300000000001</v>
      </c>
      <c r="B13400">
        <v>197</v>
      </c>
      <c r="C13400">
        <f t="shared" si="217"/>
        <v>-0.33157405233624271</v>
      </c>
    </row>
    <row r="13401" spans="1:3" x14ac:dyDescent="0.25">
      <c r="A13401">
        <v>0.52800000000000002</v>
      </c>
      <c r="B13401">
        <v>255</v>
      </c>
      <c r="C13401">
        <f t="shared" si="217"/>
        <v>-0.63865899527587555</v>
      </c>
    </row>
    <row r="13402" spans="1:3" x14ac:dyDescent="0.25">
      <c r="A13402">
        <v>0.85209999999999997</v>
      </c>
      <c r="B13402">
        <v>299</v>
      </c>
      <c r="C13402">
        <f t="shared" si="217"/>
        <v>-0.16005138814822681</v>
      </c>
    </row>
    <row r="13403" spans="1:3" x14ac:dyDescent="0.25">
      <c r="A13403">
        <v>0.20688300000000001</v>
      </c>
      <c r="B13403">
        <v>329</v>
      </c>
      <c r="C13403">
        <f t="shared" si="217"/>
        <v>-1.5756018629036377</v>
      </c>
    </row>
    <row r="13404" spans="1:3" x14ac:dyDescent="0.25">
      <c r="A13404">
        <v>2.8021400000000001</v>
      </c>
      <c r="B13404">
        <v>461</v>
      </c>
      <c r="C13404">
        <f t="shared" si="217"/>
        <v>1.0303834109778469</v>
      </c>
    </row>
    <row r="13405" spans="1:3" x14ac:dyDescent="0.25">
      <c r="A13405">
        <v>0.86724699999999999</v>
      </c>
      <c r="B13405">
        <v>355</v>
      </c>
      <c r="C13405">
        <f t="shared" si="217"/>
        <v>-0.14243145234840807</v>
      </c>
    </row>
    <row r="13406" spans="1:3" x14ac:dyDescent="0.25">
      <c r="A13406">
        <v>5.7257699999999998E-3</v>
      </c>
      <c r="B13406">
        <v>11</v>
      </c>
      <c r="C13406">
        <f t="shared" si="217"/>
        <v>-5.16277824076926</v>
      </c>
    </row>
    <row r="13407" spans="1:3" x14ac:dyDescent="0.25">
      <c r="A13407">
        <v>1.09398</v>
      </c>
      <c r="B13407">
        <v>307</v>
      </c>
      <c r="C13407">
        <f t="shared" si="217"/>
        <v>8.9822422297031121E-2</v>
      </c>
    </row>
    <row r="13408" spans="1:3" x14ac:dyDescent="0.25">
      <c r="A13408">
        <v>0.26670100000000002</v>
      </c>
      <c r="B13408">
        <v>51</v>
      </c>
      <c r="C13408">
        <f t="shared" si="217"/>
        <v>-1.3216270982698892</v>
      </c>
    </row>
    <row r="13409" spans="1:3" x14ac:dyDescent="0.25">
      <c r="A13409">
        <v>1.8548199999999999</v>
      </c>
      <c r="B13409">
        <v>45</v>
      </c>
      <c r="C13409">
        <f t="shared" si="217"/>
        <v>0.61778765631076304</v>
      </c>
    </row>
    <row r="13410" spans="1:3" x14ac:dyDescent="0.25">
      <c r="A13410">
        <v>0.65205900000000006</v>
      </c>
      <c r="B13410">
        <v>297</v>
      </c>
      <c r="C13410">
        <f t="shared" si="217"/>
        <v>-0.42762023035198327</v>
      </c>
    </row>
    <row r="13411" spans="1:3" x14ac:dyDescent="0.25">
      <c r="A13411">
        <v>2.8870300000000002E-2</v>
      </c>
      <c r="B13411">
        <v>25</v>
      </c>
      <c r="C13411">
        <f t="shared" si="217"/>
        <v>-3.5449418939515156</v>
      </c>
    </row>
    <row r="13412" spans="1:3" x14ac:dyDescent="0.25">
      <c r="A13412">
        <v>1.20044</v>
      </c>
      <c r="B13412">
        <v>505</v>
      </c>
      <c r="C13412">
        <f t="shared" si="217"/>
        <v>0.18268815625482662</v>
      </c>
    </row>
    <row r="13413" spans="1:3" x14ac:dyDescent="0.25">
      <c r="A13413">
        <v>0.99541100000000005</v>
      </c>
      <c r="B13413">
        <v>141</v>
      </c>
      <c r="C13413">
        <f t="shared" si="217"/>
        <v>-4.5995617849075689E-3</v>
      </c>
    </row>
    <row r="13414" spans="1:3" x14ac:dyDescent="0.25">
      <c r="A13414">
        <v>2.2000099999999998</v>
      </c>
      <c r="B13414">
        <v>141</v>
      </c>
      <c r="C13414">
        <f t="shared" si="217"/>
        <v>0.78846190580848496</v>
      </c>
    </row>
    <row r="13415" spans="1:3" x14ac:dyDescent="0.25">
      <c r="A13415">
        <v>1.16212</v>
      </c>
      <c r="B13415">
        <v>313</v>
      </c>
      <c r="C13415">
        <f t="shared" si="217"/>
        <v>0.15024592332146922</v>
      </c>
    </row>
    <row r="13416" spans="1:3" x14ac:dyDescent="0.25">
      <c r="A13416">
        <v>0.79480300000000004</v>
      </c>
      <c r="B13416">
        <v>7</v>
      </c>
      <c r="C13416">
        <f t="shared" si="217"/>
        <v>-0.22966099377712468</v>
      </c>
    </row>
    <row r="13417" spans="1:3" x14ac:dyDescent="0.25">
      <c r="A13417">
        <v>0.17036899999999999</v>
      </c>
      <c r="B13417">
        <v>11</v>
      </c>
      <c r="C13417">
        <f t="shared" si="217"/>
        <v>-1.7697886060198895</v>
      </c>
    </row>
    <row r="13418" spans="1:3" x14ac:dyDescent="0.25">
      <c r="A13418">
        <v>1.27586</v>
      </c>
      <c r="B13418">
        <v>199</v>
      </c>
      <c r="C13418">
        <f t="shared" si="217"/>
        <v>0.24362046103481397</v>
      </c>
    </row>
    <row r="13419" spans="1:3" x14ac:dyDescent="0.25">
      <c r="A13419">
        <v>0.17916499999999999</v>
      </c>
      <c r="B13419">
        <v>39</v>
      </c>
      <c r="C13419">
        <f t="shared" si="217"/>
        <v>-1.7194481100172772</v>
      </c>
    </row>
    <row r="13420" spans="1:3" x14ac:dyDescent="0.25">
      <c r="A13420">
        <v>0.28319100000000003</v>
      </c>
      <c r="B13420">
        <v>7</v>
      </c>
      <c r="C13420">
        <f t="shared" si="217"/>
        <v>-1.2616336973285733</v>
      </c>
    </row>
    <row r="13421" spans="1:3" x14ac:dyDescent="0.25">
      <c r="A13421">
        <v>0.72479000000000005</v>
      </c>
      <c r="B13421">
        <v>123</v>
      </c>
      <c r="C13421">
        <f t="shared" si="217"/>
        <v>-0.32187332125803791</v>
      </c>
    </row>
    <row r="13422" spans="1:3" x14ac:dyDescent="0.25">
      <c r="A13422">
        <v>1.76431</v>
      </c>
      <c r="B13422">
        <v>611</v>
      </c>
      <c r="C13422">
        <f t="shared" si="217"/>
        <v>0.56775967910611991</v>
      </c>
    </row>
    <row r="13423" spans="1:3" x14ac:dyDescent="0.25">
      <c r="A13423">
        <v>2.6575000000000002</v>
      </c>
      <c r="B13423">
        <v>499</v>
      </c>
      <c r="C13423">
        <f t="shared" si="217"/>
        <v>0.97738583123396605</v>
      </c>
    </row>
    <row r="13424" spans="1:3" x14ac:dyDescent="0.25">
      <c r="A13424">
        <v>1.9819</v>
      </c>
      <c r="B13424">
        <v>463</v>
      </c>
      <c r="C13424">
        <f t="shared" si="217"/>
        <v>0.68405598054816497</v>
      </c>
    </row>
    <row r="13425" spans="1:3" x14ac:dyDescent="0.25">
      <c r="A13425">
        <v>0.33166600000000002</v>
      </c>
      <c r="B13425">
        <v>279</v>
      </c>
      <c r="C13425">
        <f t="shared" si="217"/>
        <v>-1.1036268405439253</v>
      </c>
    </row>
    <row r="13426" spans="1:3" x14ac:dyDescent="0.25">
      <c r="A13426">
        <v>1.39449</v>
      </c>
      <c r="B13426">
        <v>45</v>
      </c>
      <c r="C13426">
        <f t="shared" si="217"/>
        <v>0.33252875703065199</v>
      </c>
    </row>
    <row r="13427" spans="1:3" x14ac:dyDescent="0.25">
      <c r="A13427">
        <v>2.3772600000000002</v>
      </c>
      <c r="B13427">
        <v>223</v>
      </c>
      <c r="C13427">
        <f t="shared" si="217"/>
        <v>0.86594856396974074</v>
      </c>
    </row>
    <row r="13428" spans="1:3" x14ac:dyDescent="0.25">
      <c r="A13428">
        <v>0.36246299999999998</v>
      </c>
      <c r="B13428">
        <v>55</v>
      </c>
      <c r="C13428">
        <f t="shared" si="217"/>
        <v>-1.0148328788623162</v>
      </c>
    </row>
    <row r="13429" spans="1:3" x14ac:dyDescent="0.25">
      <c r="A13429">
        <v>1.8141400000000001</v>
      </c>
      <c r="B13429">
        <v>271</v>
      </c>
      <c r="C13429">
        <f t="shared" si="217"/>
        <v>0.59561152622318325</v>
      </c>
    </row>
    <row r="13430" spans="1:3" x14ac:dyDescent="0.25">
      <c r="A13430">
        <v>0.65466400000000002</v>
      </c>
      <c r="B13430">
        <v>155</v>
      </c>
      <c r="C13430">
        <f t="shared" si="217"/>
        <v>-0.42363315206388708</v>
      </c>
    </row>
    <row r="13431" spans="1:3" x14ac:dyDescent="0.25">
      <c r="A13431">
        <v>0.55925499999999995</v>
      </c>
      <c r="B13431">
        <v>55</v>
      </c>
      <c r="C13431">
        <f t="shared" si="217"/>
        <v>-0.58114973810649129</v>
      </c>
    </row>
    <row r="13432" spans="1:3" x14ac:dyDescent="0.25">
      <c r="A13432">
        <v>0.52415500000000004</v>
      </c>
      <c r="B13432">
        <v>91</v>
      </c>
      <c r="C13432">
        <f t="shared" si="217"/>
        <v>-0.64596783687502335</v>
      </c>
    </row>
    <row r="13433" spans="1:3" x14ac:dyDescent="0.25">
      <c r="A13433">
        <v>5.4531499999999997E-2</v>
      </c>
      <c r="B13433">
        <v>11</v>
      </c>
      <c r="C13433">
        <f t="shared" si="217"/>
        <v>-2.9089767626286243</v>
      </c>
    </row>
    <row r="13434" spans="1:3" x14ac:dyDescent="0.25">
      <c r="A13434">
        <v>0.18851899999999999</v>
      </c>
      <c r="B13434">
        <v>137</v>
      </c>
      <c r="C13434">
        <f t="shared" si="217"/>
        <v>-1.6685564814176543</v>
      </c>
    </row>
    <row r="13435" spans="1:3" x14ac:dyDescent="0.25">
      <c r="A13435">
        <v>0.230403</v>
      </c>
      <c r="B13435">
        <v>3</v>
      </c>
      <c r="C13435">
        <f t="shared" si="217"/>
        <v>-1.467925329411838</v>
      </c>
    </row>
    <row r="13436" spans="1:3" x14ac:dyDescent="0.25">
      <c r="A13436">
        <v>0.51967099999999999</v>
      </c>
      <c r="B13436">
        <v>365</v>
      </c>
      <c r="C13436">
        <f t="shared" si="217"/>
        <v>-0.65455935994859671</v>
      </c>
    </row>
    <row r="13437" spans="1:3" x14ac:dyDescent="0.25">
      <c r="A13437">
        <v>0.461644</v>
      </c>
      <c r="B13437">
        <v>61</v>
      </c>
      <c r="C13437">
        <f t="shared" si="217"/>
        <v>-0.77296124770705243</v>
      </c>
    </row>
    <row r="13438" spans="1:3" x14ac:dyDescent="0.25">
      <c r="A13438">
        <v>0.80928500000000003</v>
      </c>
      <c r="B13438">
        <v>15</v>
      </c>
      <c r="C13438">
        <f t="shared" si="217"/>
        <v>-0.21160413718826623</v>
      </c>
    </row>
    <row r="13439" spans="1:3" x14ac:dyDescent="0.25">
      <c r="A13439">
        <v>2.3531300000000002</v>
      </c>
      <c r="B13439">
        <v>639</v>
      </c>
      <c r="C13439">
        <f t="shared" si="217"/>
        <v>0.85574635683786127</v>
      </c>
    </row>
    <row r="13440" spans="1:3" x14ac:dyDescent="0.25">
      <c r="A13440">
        <v>2.7476699999999998</v>
      </c>
      <c r="B13440">
        <v>789</v>
      </c>
      <c r="C13440">
        <f t="shared" si="217"/>
        <v>1.0107532798127967</v>
      </c>
    </row>
    <row r="13441" spans="1:3" x14ac:dyDescent="0.25">
      <c r="A13441">
        <v>1.4620899999999999</v>
      </c>
      <c r="B13441">
        <v>203</v>
      </c>
      <c r="C13441">
        <f t="shared" si="217"/>
        <v>0.37986691894040192</v>
      </c>
    </row>
    <row r="13442" spans="1:3" x14ac:dyDescent="0.25">
      <c r="A13442">
        <v>0.27045599999999997</v>
      </c>
      <c r="B13442">
        <v>203</v>
      </c>
      <c r="C13442">
        <f t="shared" si="217"/>
        <v>-1.3076458556639792</v>
      </c>
    </row>
    <row r="13443" spans="1:3" x14ac:dyDescent="0.25">
      <c r="A13443">
        <v>2.2154500000000001</v>
      </c>
      <c r="B13443">
        <v>289</v>
      </c>
      <c r="C13443">
        <f t="shared" si="217"/>
        <v>0.79545554313372624</v>
      </c>
    </row>
    <row r="13444" spans="1:3" x14ac:dyDescent="0.25">
      <c r="A13444">
        <v>1.2526900000000001</v>
      </c>
      <c r="B13444">
        <v>851</v>
      </c>
      <c r="C13444">
        <f t="shared" si="217"/>
        <v>0.22529323907890253</v>
      </c>
    </row>
    <row r="13445" spans="1:3" x14ac:dyDescent="0.25">
      <c r="A13445">
        <v>0.22812299999999999</v>
      </c>
      <c r="B13445">
        <v>147</v>
      </c>
      <c r="C13445">
        <f t="shared" si="217"/>
        <v>-1.4778703218071003</v>
      </c>
    </row>
    <row r="13446" spans="1:3" x14ac:dyDescent="0.25">
      <c r="A13446">
        <v>3.1924300000000003E-2</v>
      </c>
      <c r="B13446">
        <v>7</v>
      </c>
      <c r="C13446">
        <f t="shared" ref="C13446:C13509" si="218">LN(A13446)</f>
        <v>-3.4443878036938971</v>
      </c>
    </row>
    <row r="13447" spans="1:3" x14ac:dyDescent="0.25">
      <c r="A13447">
        <v>0.35178500000000001</v>
      </c>
      <c r="B13447">
        <v>135</v>
      </c>
      <c r="C13447">
        <f t="shared" si="218"/>
        <v>-1.0447350854501205</v>
      </c>
    </row>
    <row r="13448" spans="1:3" x14ac:dyDescent="0.25">
      <c r="A13448">
        <v>0.204265</v>
      </c>
      <c r="B13448">
        <v>153</v>
      </c>
      <c r="C13448">
        <f t="shared" si="218"/>
        <v>-1.5883371085260818</v>
      </c>
    </row>
    <row r="13449" spans="1:3" x14ac:dyDescent="0.25">
      <c r="A13449">
        <v>1.0815699999999999</v>
      </c>
      <c r="B13449">
        <v>473</v>
      </c>
      <c r="C13449">
        <f t="shared" si="218"/>
        <v>7.8413689235502987E-2</v>
      </c>
    </row>
    <row r="13450" spans="1:3" x14ac:dyDescent="0.25">
      <c r="A13450">
        <v>0.21740799999999999</v>
      </c>
      <c r="B13450">
        <v>35</v>
      </c>
      <c r="C13450">
        <f t="shared" si="218"/>
        <v>-1.5259795064440185</v>
      </c>
    </row>
    <row r="13451" spans="1:3" x14ac:dyDescent="0.25">
      <c r="A13451">
        <v>0.67316500000000001</v>
      </c>
      <c r="B13451">
        <v>185</v>
      </c>
      <c r="C13451">
        <f t="shared" si="218"/>
        <v>-0.39576480851020557</v>
      </c>
    </row>
    <row r="13452" spans="1:3" x14ac:dyDescent="0.25">
      <c r="A13452">
        <v>0.96437899999999999</v>
      </c>
      <c r="B13452">
        <v>27</v>
      </c>
      <c r="C13452">
        <f t="shared" si="218"/>
        <v>-3.6270908109217813E-2</v>
      </c>
    </row>
    <row r="13453" spans="1:3" x14ac:dyDescent="0.25">
      <c r="A13453">
        <v>0.17968000000000001</v>
      </c>
      <c r="B13453">
        <v>3</v>
      </c>
      <c r="C13453">
        <f t="shared" si="218"/>
        <v>-1.7165777879920039</v>
      </c>
    </row>
    <row r="13454" spans="1:3" x14ac:dyDescent="0.25">
      <c r="A13454">
        <v>0.135962</v>
      </c>
      <c r="B13454">
        <v>257</v>
      </c>
      <c r="C13454">
        <f t="shared" si="218"/>
        <v>-1.9953798440535309</v>
      </c>
    </row>
    <row r="13455" spans="1:3" x14ac:dyDescent="0.25">
      <c r="A13455">
        <v>0.16098000000000001</v>
      </c>
      <c r="B13455">
        <v>119</v>
      </c>
      <c r="C13455">
        <f t="shared" si="218"/>
        <v>-1.8264751453165493</v>
      </c>
    </row>
    <row r="13456" spans="1:3" x14ac:dyDescent="0.25">
      <c r="A13456">
        <v>0.31608799999999998</v>
      </c>
      <c r="B13456">
        <v>97</v>
      </c>
      <c r="C13456">
        <f t="shared" si="218"/>
        <v>-1.1517346231512067</v>
      </c>
    </row>
    <row r="13457" spans="1:3" x14ac:dyDescent="0.25">
      <c r="A13457">
        <v>0.70772000000000002</v>
      </c>
      <c r="B13457">
        <v>409</v>
      </c>
      <c r="C13457">
        <f t="shared" si="218"/>
        <v>-0.34570674373733495</v>
      </c>
    </row>
    <row r="13458" spans="1:3" x14ac:dyDescent="0.25">
      <c r="A13458">
        <v>1.4306399999999999</v>
      </c>
      <c r="B13458">
        <v>587</v>
      </c>
      <c r="C13458">
        <f t="shared" si="218"/>
        <v>0.35812189659764365</v>
      </c>
    </row>
    <row r="13459" spans="1:3" x14ac:dyDescent="0.25">
      <c r="A13459">
        <v>0.76890199999999997</v>
      </c>
      <c r="B13459">
        <v>77</v>
      </c>
      <c r="C13459">
        <f t="shared" si="218"/>
        <v>-0.26279175582890391</v>
      </c>
    </row>
    <row r="13460" spans="1:3" x14ac:dyDescent="0.25">
      <c r="A13460">
        <v>7.6896500000000007E-2</v>
      </c>
      <c r="B13460">
        <v>13</v>
      </c>
      <c r="C13460">
        <f t="shared" si="218"/>
        <v>-2.5652949171604127</v>
      </c>
    </row>
    <row r="13461" spans="1:3" x14ac:dyDescent="0.25">
      <c r="A13461">
        <v>0.109414</v>
      </c>
      <c r="B13461">
        <v>3</v>
      </c>
      <c r="C13461">
        <f t="shared" si="218"/>
        <v>-2.212616426432271</v>
      </c>
    </row>
    <row r="13462" spans="1:3" x14ac:dyDescent="0.25">
      <c r="A13462">
        <v>1.6843399999999999</v>
      </c>
      <c r="B13462">
        <v>425</v>
      </c>
      <c r="C13462">
        <f t="shared" si="218"/>
        <v>0.52137379567855469</v>
      </c>
    </row>
    <row r="13463" spans="1:3" x14ac:dyDescent="0.25">
      <c r="A13463">
        <v>6.5944699999999995E-2</v>
      </c>
      <c r="B13463">
        <v>69</v>
      </c>
      <c r="C13463">
        <f t="shared" si="218"/>
        <v>-2.7189387669602203</v>
      </c>
    </row>
    <row r="13464" spans="1:3" x14ac:dyDescent="0.25">
      <c r="A13464">
        <v>1.1531400000000001</v>
      </c>
      <c r="B13464">
        <v>17</v>
      </c>
      <c r="C13464">
        <f t="shared" si="218"/>
        <v>0.14248865629223131</v>
      </c>
    </row>
    <row r="13465" spans="1:3" x14ac:dyDescent="0.25">
      <c r="A13465">
        <v>0.43085400000000001</v>
      </c>
      <c r="B13465">
        <v>97</v>
      </c>
      <c r="C13465">
        <f t="shared" si="218"/>
        <v>-0.84198599336591629</v>
      </c>
    </row>
    <row r="13466" spans="1:3" x14ac:dyDescent="0.25">
      <c r="A13466">
        <v>0.29533700000000002</v>
      </c>
      <c r="B13466">
        <v>59</v>
      </c>
      <c r="C13466">
        <f t="shared" si="218"/>
        <v>-1.2196382017723484</v>
      </c>
    </row>
    <row r="13467" spans="1:3" x14ac:dyDescent="0.25">
      <c r="A13467">
        <v>1.11192</v>
      </c>
      <c r="B13467">
        <v>249</v>
      </c>
      <c r="C13467">
        <f t="shared" si="218"/>
        <v>0.1060882507943656</v>
      </c>
    </row>
    <row r="13468" spans="1:3" x14ac:dyDescent="0.25">
      <c r="A13468">
        <v>4.9218400000000004</v>
      </c>
      <c r="B13468">
        <v>215</v>
      </c>
      <c r="C13468">
        <f t="shared" si="218"/>
        <v>1.5936824443295661</v>
      </c>
    </row>
    <row r="13469" spans="1:3" x14ac:dyDescent="0.25">
      <c r="A13469">
        <v>1.8342499999999999</v>
      </c>
      <c r="B13469">
        <v>95</v>
      </c>
      <c r="C13469">
        <f t="shared" si="218"/>
        <v>0.60663567861196654</v>
      </c>
    </row>
    <row r="13470" spans="1:3" x14ac:dyDescent="0.25">
      <c r="A13470">
        <v>2.7583000000000002</v>
      </c>
      <c r="B13470">
        <v>417</v>
      </c>
      <c r="C13470">
        <f t="shared" si="218"/>
        <v>1.0146145479298527</v>
      </c>
    </row>
    <row r="13471" spans="1:3" x14ac:dyDescent="0.25">
      <c r="A13471">
        <v>0.38908399999999999</v>
      </c>
      <c r="B13471">
        <v>7</v>
      </c>
      <c r="C13471">
        <f t="shared" si="218"/>
        <v>-0.94396002037166848</v>
      </c>
    </row>
    <row r="13472" spans="1:3" x14ac:dyDescent="0.25">
      <c r="A13472">
        <v>1.6294599999999999</v>
      </c>
      <c r="B13472">
        <v>331</v>
      </c>
      <c r="C13472">
        <f t="shared" si="218"/>
        <v>0.48824867158700647</v>
      </c>
    </row>
    <row r="13473" spans="1:3" x14ac:dyDescent="0.25">
      <c r="A13473">
        <v>0.89966000000000002</v>
      </c>
      <c r="B13473">
        <v>355</v>
      </c>
      <c r="C13473">
        <f t="shared" si="218"/>
        <v>-0.10573836481160549</v>
      </c>
    </row>
    <row r="13474" spans="1:3" x14ac:dyDescent="0.25">
      <c r="A13474">
        <v>1.17096</v>
      </c>
      <c r="B13474">
        <v>563</v>
      </c>
      <c r="C13474">
        <f t="shared" si="218"/>
        <v>0.1578239251935544</v>
      </c>
    </row>
    <row r="13475" spans="1:3" x14ac:dyDescent="0.25">
      <c r="A13475">
        <v>1.1718599999999999E-2</v>
      </c>
      <c r="B13475">
        <v>103</v>
      </c>
      <c r="C13475">
        <f t="shared" si="218"/>
        <v>-4.4465779558933738</v>
      </c>
    </row>
    <row r="13476" spans="1:3" x14ac:dyDescent="0.25">
      <c r="A13476">
        <v>0.96532300000000004</v>
      </c>
      <c r="B13476">
        <v>13</v>
      </c>
      <c r="C13476">
        <f t="shared" si="218"/>
        <v>-3.5292518621821929E-2</v>
      </c>
    </row>
    <row r="13477" spans="1:3" x14ac:dyDescent="0.25">
      <c r="A13477">
        <v>0.27641199999999999</v>
      </c>
      <c r="B13477">
        <v>37</v>
      </c>
      <c r="C13477">
        <f t="shared" si="218"/>
        <v>-1.2858627726909539</v>
      </c>
    </row>
    <row r="13478" spans="1:3" x14ac:dyDescent="0.25">
      <c r="A13478">
        <v>0.48642099999999999</v>
      </c>
      <c r="B13478">
        <v>233</v>
      </c>
      <c r="C13478">
        <f t="shared" si="218"/>
        <v>-0.72068077492005966</v>
      </c>
    </row>
    <row r="13479" spans="1:3" x14ac:dyDescent="0.25">
      <c r="A13479">
        <v>4.0894500000000003</v>
      </c>
      <c r="B13479">
        <v>527</v>
      </c>
      <c r="C13479">
        <f t="shared" si="218"/>
        <v>1.408410486684599</v>
      </c>
    </row>
    <row r="13480" spans="1:3" x14ac:dyDescent="0.25">
      <c r="A13480">
        <v>0.45252500000000001</v>
      </c>
      <c r="B13480">
        <v>43</v>
      </c>
      <c r="C13480">
        <f t="shared" si="218"/>
        <v>-0.79291226874952037</v>
      </c>
    </row>
    <row r="13481" spans="1:3" x14ac:dyDescent="0.25">
      <c r="A13481">
        <v>7.7373499999999998E-2</v>
      </c>
      <c r="B13481">
        <v>675</v>
      </c>
      <c r="C13481">
        <f t="shared" si="218"/>
        <v>-2.5591109342719136</v>
      </c>
    </row>
    <row r="13482" spans="1:3" x14ac:dyDescent="0.25">
      <c r="A13482">
        <v>1.4958899999999999</v>
      </c>
      <c r="B13482">
        <v>295</v>
      </c>
      <c r="C13482">
        <f t="shared" si="218"/>
        <v>0.40272134743710103</v>
      </c>
    </row>
    <row r="13483" spans="1:3" x14ac:dyDescent="0.25">
      <c r="A13483">
        <v>3.4171299999999998</v>
      </c>
      <c r="B13483">
        <v>575</v>
      </c>
      <c r="C13483">
        <f t="shared" si="218"/>
        <v>1.2288010174782331</v>
      </c>
    </row>
    <row r="13484" spans="1:3" x14ac:dyDescent="0.25">
      <c r="A13484">
        <v>8.2391600000000006E-3</v>
      </c>
      <c r="B13484">
        <v>79</v>
      </c>
      <c r="C13484">
        <f t="shared" si="218"/>
        <v>-4.7988568820047428</v>
      </c>
    </row>
    <row r="13485" spans="1:3" x14ac:dyDescent="0.25">
      <c r="A13485">
        <v>0.19407099999999999</v>
      </c>
      <c r="B13485">
        <v>151</v>
      </c>
      <c r="C13485">
        <f t="shared" si="218"/>
        <v>-1.6395312074914841</v>
      </c>
    </row>
    <row r="13486" spans="1:3" x14ac:dyDescent="0.25">
      <c r="A13486">
        <v>0.27606900000000001</v>
      </c>
      <c r="B13486">
        <v>349</v>
      </c>
      <c r="C13486">
        <f t="shared" si="218"/>
        <v>-1.2871044445097797</v>
      </c>
    </row>
    <row r="13487" spans="1:3" x14ac:dyDescent="0.25">
      <c r="A13487">
        <v>0.67353499999999999</v>
      </c>
      <c r="B13487">
        <v>109</v>
      </c>
      <c r="C13487">
        <f t="shared" si="218"/>
        <v>-0.39521531714715541</v>
      </c>
    </row>
    <row r="13488" spans="1:3" x14ac:dyDescent="0.25">
      <c r="A13488">
        <v>0.38204500000000002</v>
      </c>
      <c r="B13488">
        <v>61</v>
      </c>
      <c r="C13488">
        <f t="shared" si="218"/>
        <v>-0.96221687626643992</v>
      </c>
    </row>
    <row r="13489" spans="1:3" x14ac:dyDescent="0.25">
      <c r="A13489">
        <v>0.84034600000000004</v>
      </c>
      <c r="B13489">
        <v>273</v>
      </c>
      <c r="C13489">
        <f t="shared" si="218"/>
        <v>-0.17394156719235124</v>
      </c>
    </row>
    <row r="13490" spans="1:3" x14ac:dyDescent="0.25">
      <c r="A13490">
        <v>9.4400700000000004E-2</v>
      </c>
      <c r="B13490">
        <v>59</v>
      </c>
      <c r="C13490">
        <f t="shared" si="218"/>
        <v>-2.3602067906039377</v>
      </c>
    </row>
    <row r="13491" spans="1:3" x14ac:dyDescent="0.25">
      <c r="A13491">
        <v>0.77099700000000004</v>
      </c>
      <c r="B13491">
        <v>241</v>
      </c>
      <c r="C13491">
        <f t="shared" si="218"/>
        <v>-0.2600707964769613</v>
      </c>
    </row>
    <row r="13492" spans="1:3" x14ac:dyDescent="0.25">
      <c r="A13492">
        <v>0.64790800000000004</v>
      </c>
      <c r="B13492">
        <v>75</v>
      </c>
      <c r="C13492">
        <f t="shared" si="218"/>
        <v>-0.43400656801795245</v>
      </c>
    </row>
    <row r="13493" spans="1:3" x14ac:dyDescent="0.25">
      <c r="A13493">
        <v>1.3536300000000001</v>
      </c>
      <c r="B13493">
        <v>279</v>
      </c>
      <c r="C13493">
        <f t="shared" si="218"/>
        <v>0.30278987274479091</v>
      </c>
    </row>
    <row r="13494" spans="1:3" x14ac:dyDescent="0.25">
      <c r="A13494">
        <v>1.21607</v>
      </c>
      <c r="B13494">
        <v>183</v>
      </c>
      <c r="C13494">
        <f t="shared" si="218"/>
        <v>0.19562434767660247</v>
      </c>
    </row>
    <row r="13495" spans="1:3" x14ac:dyDescent="0.25">
      <c r="A13495">
        <v>0.41367100000000001</v>
      </c>
      <c r="B13495">
        <v>3</v>
      </c>
      <c r="C13495">
        <f t="shared" si="218"/>
        <v>-0.88268430707746048</v>
      </c>
    </row>
    <row r="13496" spans="1:3" x14ac:dyDescent="0.25">
      <c r="A13496">
        <v>0.38814199999999999</v>
      </c>
      <c r="B13496">
        <v>67</v>
      </c>
      <c r="C13496">
        <f t="shared" si="218"/>
        <v>-0.94638402693153878</v>
      </c>
    </row>
    <row r="13497" spans="1:3" x14ac:dyDescent="0.25">
      <c r="A13497">
        <v>2.6167600000000002</v>
      </c>
      <c r="B13497">
        <v>91</v>
      </c>
      <c r="C13497">
        <f t="shared" si="218"/>
        <v>0.96193691127990022</v>
      </c>
    </row>
    <row r="13498" spans="1:3" x14ac:dyDescent="0.25">
      <c r="A13498">
        <v>0.38467699999999999</v>
      </c>
      <c r="B13498">
        <v>293</v>
      </c>
      <c r="C13498">
        <f t="shared" si="218"/>
        <v>-0.95535125785808606</v>
      </c>
    </row>
    <row r="13499" spans="1:3" x14ac:dyDescent="0.25">
      <c r="A13499">
        <v>0.66183099999999995</v>
      </c>
      <c r="B13499">
        <v>175</v>
      </c>
      <c r="C13499">
        <f t="shared" si="218"/>
        <v>-0.41274504264546774</v>
      </c>
    </row>
    <row r="13500" spans="1:3" x14ac:dyDescent="0.25">
      <c r="A13500">
        <v>1.2881800000000001</v>
      </c>
      <c r="B13500">
        <v>765</v>
      </c>
      <c r="C13500">
        <f t="shared" si="218"/>
        <v>0.25323036947061844</v>
      </c>
    </row>
    <row r="13501" spans="1:3" x14ac:dyDescent="0.25">
      <c r="A13501">
        <v>0.46737299999999998</v>
      </c>
      <c r="B13501">
        <v>71</v>
      </c>
      <c r="C13501">
        <f t="shared" si="218"/>
        <v>-0.76062762491305769</v>
      </c>
    </row>
    <row r="13502" spans="1:3" x14ac:dyDescent="0.25">
      <c r="A13502">
        <v>0.31931900000000002</v>
      </c>
      <c r="B13502">
        <v>29</v>
      </c>
      <c r="C13502">
        <f t="shared" si="218"/>
        <v>-1.1415646758642088</v>
      </c>
    </row>
    <row r="13503" spans="1:3" x14ac:dyDescent="0.25">
      <c r="A13503">
        <v>1.3397300000000001</v>
      </c>
      <c r="B13503">
        <v>457</v>
      </c>
      <c r="C13503">
        <f t="shared" si="218"/>
        <v>0.29246810112315813</v>
      </c>
    </row>
    <row r="13504" spans="1:3" x14ac:dyDescent="0.25">
      <c r="A13504">
        <v>0.51145200000000002</v>
      </c>
      <c r="B13504">
        <v>213</v>
      </c>
      <c r="C13504">
        <f t="shared" si="218"/>
        <v>-0.67050153963608694</v>
      </c>
    </row>
    <row r="13505" spans="1:3" x14ac:dyDescent="0.25">
      <c r="A13505">
        <v>0.19373399999999999</v>
      </c>
      <c r="B13505">
        <v>27</v>
      </c>
      <c r="C13505">
        <f t="shared" si="218"/>
        <v>-1.6412691948038112</v>
      </c>
    </row>
    <row r="13506" spans="1:3" x14ac:dyDescent="0.25">
      <c r="A13506">
        <v>1.16273</v>
      </c>
      <c r="B13506">
        <v>65</v>
      </c>
      <c r="C13506">
        <f t="shared" si="218"/>
        <v>0.15077068837211627</v>
      </c>
    </row>
    <row r="13507" spans="1:3" x14ac:dyDescent="0.25">
      <c r="A13507">
        <v>0.65138499999999999</v>
      </c>
      <c r="B13507">
        <v>239</v>
      </c>
      <c r="C13507">
        <f t="shared" si="218"/>
        <v>-0.4286544137308968</v>
      </c>
    </row>
    <row r="13508" spans="1:3" x14ac:dyDescent="0.25">
      <c r="A13508">
        <v>0.76358000000000004</v>
      </c>
      <c r="B13508">
        <v>93</v>
      </c>
      <c r="C13508">
        <f t="shared" si="218"/>
        <v>-0.26973737919696905</v>
      </c>
    </row>
    <row r="13509" spans="1:3" x14ac:dyDescent="0.25">
      <c r="A13509">
        <v>0.32186300000000001</v>
      </c>
      <c r="B13509">
        <v>205</v>
      </c>
      <c r="C13509">
        <f t="shared" si="218"/>
        <v>-1.1336292898125089</v>
      </c>
    </row>
    <row r="13510" spans="1:3" x14ac:dyDescent="0.25">
      <c r="A13510">
        <v>2.5272199999999998</v>
      </c>
      <c r="B13510">
        <v>123</v>
      </c>
      <c r="C13510">
        <f t="shared" ref="C13510:C13573" si="219">LN(A13510)</f>
        <v>0.92711988437122639</v>
      </c>
    </row>
    <row r="13511" spans="1:3" x14ac:dyDescent="0.25">
      <c r="A13511">
        <v>1.0100800000000001</v>
      </c>
      <c r="B13511">
        <v>111</v>
      </c>
      <c r="C13511">
        <f t="shared" si="219"/>
        <v>1.002953563717853E-2</v>
      </c>
    </row>
    <row r="13512" spans="1:3" x14ac:dyDescent="0.25">
      <c r="A13512">
        <v>0.47922399999999998</v>
      </c>
      <c r="B13512">
        <v>87</v>
      </c>
      <c r="C13512">
        <f t="shared" si="219"/>
        <v>-0.73558714996257868</v>
      </c>
    </row>
    <row r="13513" spans="1:3" x14ac:dyDescent="0.25">
      <c r="A13513">
        <v>7.9032000000000005E-2</v>
      </c>
      <c r="B13513">
        <v>79</v>
      </c>
      <c r="C13513">
        <f t="shared" si="219"/>
        <v>-2.5379024452399643</v>
      </c>
    </row>
    <row r="13514" spans="1:3" x14ac:dyDescent="0.25">
      <c r="A13514">
        <v>2.1429999999999998</v>
      </c>
      <c r="B13514">
        <v>345</v>
      </c>
      <c r="C13514">
        <f t="shared" si="219"/>
        <v>0.7622067164914399</v>
      </c>
    </row>
    <row r="13515" spans="1:3" x14ac:dyDescent="0.25">
      <c r="A13515">
        <v>0.52515900000000004</v>
      </c>
      <c r="B13515">
        <v>45</v>
      </c>
      <c r="C13515">
        <f t="shared" si="219"/>
        <v>-0.64405420509962308</v>
      </c>
    </row>
    <row r="13516" spans="1:3" x14ac:dyDescent="0.25">
      <c r="A13516">
        <v>0.51632699999999998</v>
      </c>
      <c r="B13516">
        <v>23</v>
      </c>
      <c r="C13516">
        <f t="shared" si="219"/>
        <v>-0.66101499328665625</v>
      </c>
    </row>
    <row r="13517" spans="1:3" x14ac:dyDescent="0.25">
      <c r="A13517">
        <v>0.45635900000000001</v>
      </c>
      <c r="B13517">
        <v>87</v>
      </c>
      <c r="C13517">
        <f t="shared" si="219"/>
        <v>-0.7844754985088892</v>
      </c>
    </row>
    <row r="13518" spans="1:3" x14ac:dyDescent="0.25">
      <c r="A13518">
        <v>1.55426</v>
      </c>
      <c r="B13518">
        <v>273</v>
      </c>
      <c r="C13518">
        <f t="shared" si="219"/>
        <v>0.44099954811798076</v>
      </c>
    </row>
    <row r="13519" spans="1:3" x14ac:dyDescent="0.25">
      <c r="A13519">
        <v>1.13018</v>
      </c>
      <c r="B13519">
        <v>29</v>
      </c>
      <c r="C13519">
        <f t="shared" si="219"/>
        <v>0.12237691207401825</v>
      </c>
    </row>
    <row r="13520" spans="1:3" x14ac:dyDescent="0.25">
      <c r="A13520">
        <v>7.3773099999999994E-2</v>
      </c>
      <c r="B13520">
        <v>1</v>
      </c>
      <c r="C13520">
        <f t="shared" si="219"/>
        <v>-2.6067611124664745</v>
      </c>
    </row>
    <row r="13521" spans="1:3" x14ac:dyDescent="0.25">
      <c r="A13521">
        <v>1.45879</v>
      </c>
      <c r="B13521">
        <v>69</v>
      </c>
      <c r="C13521">
        <f t="shared" si="219"/>
        <v>0.37760732497961946</v>
      </c>
    </row>
    <row r="13522" spans="1:3" x14ac:dyDescent="0.25">
      <c r="A13522">
        <v>1.2175</v>
      </c>
      <c r="B13522">
        <v>315</v>
      </c>
      <c r="C13522">
        <f t="shared" si="219"/>
        <v>0.19679957597460782</v>
      </c>
    </row>
    <row r="13523" spans="1:3" x14ac:dyDescent="0.25">
      <c r="A13523">
        <v>1.2482599999999999</v>
      </c>
      <c r="B13523">
        <v>757</v>
      </c>
      <c r="C13523">
        <f t="shared" si="219"/>
        <v>0.22175058158219391</v>
      </c>
    </row>
    <row r="13524" spans="1:3" x14ac:dyDescent="0.25">
      <c r="A13524">
        <v>1.1412599999999999</v>
      </c>
      <c r="B13524">
        <v>79</v>
      </c>
      <c r="C13524">
        <f t="shared" si="219"/>
        <v>0.13213291521066753</v>
      </c>
    </row>
    <row r="13525" spans="1:3" x14ac:dyDescent="0.25">
      <c r="A13525">
        <v>0.42666100000000001</v>
      </c>
      <c r="B13525">
        <v>241</v>
      </c>
      <c r="C13525">
        <f t="shared" si="219"/>
        <v>-0.85176549207478047</v>
      </c>
    </row>
    <row r="13526" spans="1:3" x14ac:dyDescent="0.25">
      <c r="A13526">
        <v>0.74471900000000002</v>
      </c>
      <c r="B13526">
        <v>137</v>
      </c>
      <c r="C13526">
        <f t="shared" si="219"/>
        <v>-0.29474831296135479</v>
      </c>
    </row>
    <row r="13527" spans="1:3" x14ac:dyDescent="0.25">
      <c r="A13527">
        <v>1.02807</v>
      </c>
      <c r="B13527">
        <v>117</v>
      </c>
      <c r="C13527">
        <f t="shared" si="219"/>
        <v>2.7683258099938095E-2</v>
      </c>
    </row>
    <row r="13528" spans="1:3" x14ac:dyDescent="0.25">
      <c r="A13528">
        <v>0.65750299999999995</v>
      </c>
      <c r="B13528">
        <v>147</v>
      </c>
      <c r="C13528">
        <f t="shared" si="219"/>
        <v>-0.41930595220298417</v>
      </c>
    </row>
    <row r="13529" spans="1:3" x14ac:dyDescent="0.25">
      <c r="A13529">
        <v>0.51422999999999996</v>
      </c>
      <c r="B13529">
        <v>211</v>
      </c>
      <c r="C13529">
        <f t="shared" si="219"/>
        <v>-0.66508464279506174</v>
      </c>
    </row>
    <row r="13530" spans="1:3" x14ac:dyDescent="0.25">
      <c r="A13530">
        <v>0.83689899999999995</v>
      </c>
      <c r="B13530">
        <v>83</v>
      </c>
      <c r="C13530">
        <f t="shared" si="219"/>
        <v>-0.17805188482991102</v>
      </c>
    </row>
    <row r="13531" spans="1:3" x14ac:dyDescent="0.25">
      <c r="A13531">
        <v>2.0993100000000001E-2</v>
      </c>
      <c r="B13531">
        <v>1</v>
      </c>
      <c r="C13531">
        <f t="shared" si="219"/>
        <v>-3.8635614666787044</v>
      </c>
    </row>
    <row r="13532" spans="1:3" x14ac:dyDescent="0.25">
      <c r="A13532">
        <v>1.8780699999999999</v>
      </c>
      <c r="B13532">
        <v>713</v>
      </c>
      <c r="C13532">
        <f t="shared" si="219"/>
        <v>0.6302446537868448</v>
      </c>
    </row>
    <row r="13533" spans="1:3" x14ac:dyDescent="0.25">
      <c r="A13533">
        <v>0.90189299999999994</v>
      </c>
      <c r="B13533">
        <v>21</v>
      </c>
      <c r="C13533">
        <f t="shared" si="219"/>
        <v>-0.10325939123320999</v>
      </c>
    </row>
    <row r="13534" spans="1:3" x14ac:dyDescent="0.25">
      <c r="A13534">
        <v>2.0986899999999999</v>
      </c>
      <c r="B13534">
        <v>251</v>
      </c>
      <c r="C13534">
        <f t="shared" si="219"/>
        <v>0.74131334055545284</v>
      </c>
    </row>
    <row r="13535" spans="1:3" x14ac:dyDescent="0.25">
      <c r="A13535">
        <v>0.80912099999999998</v>
      </c>
      <c r="B13535">
        <v>201</v>
      </c>
      <c r="C13535">
        <f t="shared" si="219"/>
        <v>-0.21180680574060898</v>
      </c>
    </row>
    <row r="13536" spans="1:3" x14ac:dyDescent="0.25">
      <c r="A13536">
        <v>2.4165299999999998</v>
      </c>
      <c r="B13536">
        <v>51</v>
      </c>
      <c r="C13536">
        <f t="shared" si="219"/>
        <v>0.88233262687522673</v>
      </c>
    </row>
    <row r="13537" spans="1:3" x14ac:dyDescent="0.25">
      <c r="A13537">
        <v>0.60342200000000001</v>
      </c>
      <c r="B13537">
        <v>245</v>
      </c>
      <c r="C13537">
        <f t="shared" si="219"/>
        <v>-0.50513849286216617</v>
      </c>
    </row>
    <row r="13538" spans="1:3" x14ac:dyDescent="0.25">
      <c r="A13538">
        <v>0.97727200000000003</v>
      </c>
      <c r="B13538">
        <v>543</v>
      </c>
      <c r="C13538">
        <f t="shared" si="219"/>
        <v>-2.2990262411022127E-2</v>
      </c>
    </row>
    <row r="13539" spans="1:3" x14ac:dyDescent="0.25">
      <c r="A13539">
        <v>0.20693900000000001</v>
      </c>
      <c r="B13539">
        <v>373</v>
      </c>
      <c r="C13539">
        <f t="shared" si="219"/>
        <v>-1.5753312151355545</v>
      </c>
    </row>
    <row r="13540" spans="1:3" x14ac:dyDescent="0.25">
      <c r="A13540">
        <v>0.44391199999999997</v>
      </c>
      <c r="B13540">
        <v>103</v>
      </c>
      <c r="C13540">
        <f t="shared" si="219"/>
        <v>-0.81212893439196909</v>
      </c>
    </row>
    <row r="13541" spans="1:3" x14ac:dyDescent="0.25">
      <c r="A13541">
        <v>0.89321300000000003</v>
      </c>
      <c r="B13541">
        <v>19</v>
      </c>
      <c r="C13541">
        <f t="shared" si="219"/>
        <v>-0.11293020471094248</v>
      </c>
    </row>
    <row r="13542" spans="1:3" x14ac:dyDescent="0.25">
      <c r="A13542">
        <v>0.31250299999999998</v>
      </c>
      <c r="B13542">
        <v>15</v>
      </c>
      <c r="C13542">
        <f t="shared" si="219"/>
        <v>-1.1631412098517606</v>
      </c>
    </row>
    <row r="13543" spans="1:3" x14ac:dyDescent="0.25">
      <c r="A13543">
        <v>1.2380800000000001</v>
      </c>
      <c r="B13543">
        <v>469</v>
      </c>
      <c r="C13543">
        <f t="shared" si="219"/>
        <v>0.21356179253001115</v>
      </c>
    </row>
    <row r="13544" spans="1:3" x14ac:dyDescent="0.25">
      <c r="A13544">
        <v>1.38504</v>
      </c>
      <c r="B13544">
        <v>611</v>
      </c>
      <c r="C13544">
        <f t="shared" si="219"/>
        <v>0.32572902008868365</v>
      </c>
    </row>
    <row r="13545" spans="1:3" x14ac:dyDescent="0.25">
      <c r="A13545">
        <v>0.97273500000000002</v>
      </c>
      <c r="B13545">
        <v>243</v>
      </c>
      <c r="C13545">
        <f t="shared" si="219"/>
        <v>-2.7643587436829199E-2</v>
      </c>
    </row>
    <row r="13546" spans="1:3" x14ac:dyDescent="0.25">
      <c r="A13546">
        <v>0.92666099999999996</v>
      </c>
      <c r="B13546">
        <v>109</v>
      </c>
      <c r="C13546">
        <f t="shared" si="219"/>
        <v>-7.6167476092175057E-2</v>
      </c>
    </row>
    <row r="13547" spans="1:3" x14ac:dyDescent="0.25">
      <c r="A13547">
        <v>0.604298</v>
      </c>
      <c r="B13547">
        <v>47</v>
      </c>
      <c r="C13547">
        <f t="shared" si="219"/>
        <v>-0.50368782523453093</v>
      </c>
    </row>
    <row r="13548" spans="1:3" x14ac:dyDescent="0.25">
      <c r="A13548">
        <v>0.28016000000000002</v>
      </c>
      <c r="B13548">
        <v>57</v>
      </c>
      <c r="C13548">
        <f t="shared" si="219"/>
        <v>-1.2723944104445952</v>
      </c>
    </row>
    <row r="13549" spans="1:3" x14ac:dyDescent="0.25">
      <c r="A13549">
        <v>0.29344500000000001</v>
      </c>
      <c r="B13549">
        <v>139</v>
      </c>
      <c r="C13549">
        <f t="shared" si="219"/>
        <v>-1.226065050800752</v>
      </c>
    </row>
    <row r="13550" spans="1:3" x14ac:dyDescent="0.25">
      <c r="A13550">
        <v>0.99563500000000005</v>
      </c>
      <c r="B13550">
        <v>289</v>
      </c>
      <c r="C13550">
        <f t="shared" si="219"/>
        <v>-4.3745544260167506E-3</v>
      </c>
    </row>
    <row r="13551" spans="1:3" x14ac:dyDescent="0.25">
      <c r="A13551">
        <v>1.1653800000000001</v>
      </c>
      <c r="B13551">
        <v>85</v>
      </c>
      <c r="C13551">
        <f t="shared" si="219"/>
        <v>0.1530472140899595</v>
      </c>
    </row>
    <row r="13552" spans="1:3" x14ac:dyDescent="0.25">
      <c r="A13552">
        <v>0.28134300000000001</v>
      </c>
      <c r="B13552">
        <v>17</v>
      </c>
      <c r="C13552">
        <f t="shared" si="219"/>
        <v>-1.2681807134550138</v>
      </c>
    </row>
    <row r="13553" spans="1:3" x14ac:dyDescent="0.25">
      <c r="A13553">
        <v>1.04027</v>
      </c>
      <c r="B13553">
        <v>43</v>
      </c>
      <c r="C13553">
        <f t="shared" si="219"/>
        <v>3.9480294843654312E-2</v>
      </c>
    </row>
    <row r="13554" spans="1:3" x14ac:dyDescent="0.25">
      <c r="A13554">
        <v>0.190418</v>
      </c>
      <c r="B13554">
        <v>67</v>
      </c>
      <c r="C13554">
        <f t="shared" si="219"/>
        <v>-1.6585336232781636</v>
      </c>
    </row>
    <row r="13555" spans="1:3" x14ac:dyDescent="0.25">
      <c r="A13555">
        <v>0.59658900000000004</v>
      </c>
      <c r="B13555">
        <v>367</v>
      </c>
      <c r="C13555">
        <f t="shared" si="219"/>
        <v>-0.5165268448857484</v>
      </c>
    </row>
    <row r="13556" spans="1:3" x14ac:dyDescent="0.25">
      <c r="A13556">
        <v>0.587009</v>
      </c>
      <c r="B13556">
        <v>29</v>
      </c>
      <c r="C13556">
        <f t="shared" si="219"/>
        <v>-0.53271512707396251</v>
      </c>
    </row>
    <row r="13557" spans="1:3" x14ac:dyDescent="0.25">
      <c r="A13557">
        <v>0.72941699999999998</v>
      </c>
      <c r="B13557">
        <v>473</v>
      </c>
      <c r="C13557">
        <f t="shared" si="219"/>
        <v>-0.31550969405162765</v>
      </c>
    </row>
    <row r="13558" spans="1:3" x14ac:dyDescent="0.25">
      <c r="A13558">
        <v>1.1307</v>
      </c>
      <c r="B13558">
        <v>71</v>
      </c>
      <c r="C13558">
        <f t="shared" si="219"/>
        <v>0.12283690995906242</v>
      </c>
    </row>
    <row r="13559" spans="1:3" x14ac:dyDescent="0.25">
      <c r="A13559">
        <v>0.49773200000000001</v>
      </c>
      <c r="B13559">
        <v>85</v>
      </c>
      <c r="C13559">
        <f t="shared" si="219"/>
        <v>-0.69769349942401404</v>
      </c>
    </row>
    <row r="13560" spans="1:3" x14ac:dyDescent="0.25">
      <c r="A13560">
        <v>1.4228400000000001</v>
      </c>
      <c r="B13560">
        <v>539</v>
      </c>
      <c r="C13560">
        <f t="shared" si="219"/>
        <v>0.35265487427584247</v>
      </c>
    </row>
    <row r="13561" spans="1:3" x14ac:dyDescent="0.25">
      <c r="A13561">
        <v>0.84105300000000005</v>
      </c>
      <c r="B13561">
        <v>225</v>
      </c>
      <c r="C13561">
        <f t="shared" si="219"/>
        <v>-0.1731006007808483</v>
      </c>
    </row>
    <row r="13562" spans="1:3" x14ac:dyDescent="0.25">
      <c r="A13562">
        <v>0.25705899999999998</v>
      </c>
      <c r="B13562">
        <v>117</v>
      </c>
      <c r="C13562">
        <f t="shared" si="219"/>
        <v>-1.3584496484500972</v>
      </c>
    </row>
    <row r="13563" spans="1:3" x14ac:dyDescent="0.25">
      <c r="A13563">
        <v>2.4195700000000001E-2</v>
      </c>
      <c r="B13563">
        <v>39</v>
      </c>
      <c r="C13563">
        <f t="shared" si="219"/>
        <v>-3.7215803475579281</v>
      </c>
    </row>
    <row r="13564" spans="1:3" x14ac:dyDescent="0.25">
      <c r="A13564">
        <v>0.18359800000000001</v>
      </c>
      <c r="B13564">
        <v>17</v>
      </c>
      <c r="C13564">
        <f t="shared" si="219"/>
        <v>-1.695006694101266</v>
      </c>
    </row>
    <row r="13565" spans="1:3" x14ac:dyDescent="0.25">
      <c r="A13565">
        <v>3.7747199999999999</v>
      </c>
      <c r="B13565">
        <v>481</v>
      </c>
      <c r="C13565">
        <f t="shared" si="219"/>
        <v>1.3283262077646649</v>
      </c>
    </row>
    <row r="13566" spans="1:3" x14ac:dyDescent="0.25">
      <c r="A13566">
        <v>1.18537</v>
      </c>
      <c r="B13566">
        <v>49</v>
      </c>
      <c r="C13566">
        <f t="shared" si="219"/>
        <v>0.17005496213840934</v>
      </c>
    </row>
    <row r="13567" spans="1:3" x14ac:dyDescent="0.25">
      <c r="A13567">
        <v>1.04538</v>
      </c>
      <c r="B13567">
        <v>13</v>
      </c>
      <c r="C13567">
        <f t="shared" si="219"/>
        <v>4.4380455680731866E-2</v>
      </c>
    </row>
    <row r="13568" spans="1:3" x14ac:dyDescent="0.25">
      <c r="A13568">
        <v>0.69390499999999999</v>
      </c>
      <c r="B13568">
        <v>33</v>
      </c>
      <c r="C13568">
        <f t="shared" si="219"/>
        <v>-0.36542021545336545</v>
      </c>
    </row>
    <row r="13569" spans="1:3" x14ac:dyDescent="0.25">
      <c r="A13569">
        <v>0.35117900000000002</v>
      </c>
      <c r="B13569">
        <v>219</v>
      </c>
      <c r="C13569">
        <f t="shared" si="219"/>
        <v>-1.0464592139975775</v>
      </c>
    </row>
    <row r="13570" spans="1:3" x14ac:dyDescent="0.25">
      <c r="A13570">
        <v>1.7861999999999999E-2</v>
      </c>
      <c r="B13570">
        <v>61</v>
      </c>
      <c r="C13570">
        <f t="shared" si="219"/>
        <v>-4.0250797277204429</v>
      </c>
    </row>
    <row r="13571" spans="1:3" x14ac:dyDescent="0.25">
      <c r="A13571">
        <v>1.07877</v>
      </c>
      <c r="B13571">
        <v>59</v>
      </c>
      <c r="C13571">
        <f t="shared" si="219"/>
        <v>7.5821503220462438E-2</v>
      </c>
    </row>
    <row r="13572" spans="1:3" x14ac:dyDescent="0.25">
      <c r="A13572">
        <v>0.37937599999999999</v>
      </c>
      <c r="B13572">
        <v>77</v>
      </c>
      <c r="C13572">
        <f t="shared" si="219"/>
        <v>-0.96922748125751557</v>
      </c>
    </row>
    <row r="13573" spans="1:3" x14ac:dyDescent="0.25">
      <c r="A13573">
        <v>2.7039800000000001</v>
      </c>
      <c r="B13573">
        <v>259</v>
      </c>
      <c r="C13573">
        <f t="shared" si="219"/>
        <v>0.99472476170365964</v>
      </c>
    </row>
    <row r="13574" spans="1:3" x14ac:dyDescent="0.25">
      <c r="A13574">
        <v>1.95292</v>
      </c>
      <c r="B13574">
        <v>397</v>
      </c>
      <c r="C13574">
        <f t="shared" ref="C13574:C13637" si="220">LN(A13574)</f>
        <v>0.66932568843394302</v>
      </c>
    </row>
    <row r="13575" spans="1:3" x14ac:dyDescent="0.25">
      <c r="A13575">
        <v>0.96456699999999995</v>
      </c>
      <c r="B13575">
        <v>77</v>
      </c>
      <c r="C13575">
        <f t="shared" si="220"/>
        <v>-3.6075983004424592E-2</v>
      </c>
    </row>
    <row r="13576" spans="1:3" x14ac:dyDescent="0.25">
      <c r="A13576">
        <v>0.80033200000000004</v>
      </c>
      <c r="B13576">
        <v>83</v>
      </c>
      <c r="C13576">
        <f t="shared" si="220"/>
        <v>-0.22272863740289264</v>
      </c>
    </row>
    <row r="13577" spans="1:3" x14ac:dyDescent="0.25">
      <c r="A13577">
        <v>0.81443200000000004</v>
      </c>
      <c r="B13577">
        <v>87</v>
      </c>
      <c r="C13577">
        <f t="shared" si="220"/>
        <v>-0.20526434122697304</v>
      </c>
    </row>
    <row r="13578" spans="1:3" x14ac:dyDescent="0.25">
      <c r="A13578">
        <v>1.3693299999999999</v>
      </c>
      <c r="B13578">
        <v>245</v>
      </c>
      <c r="C13578">
        <f t="shared" si="220"/>
        <v>0.31432156912065301</v>
      </c>
    </row>
    <row r="13579" spans="1:3" x14ac:dyDescent="0.25">
      <c r="A13579">
        <v>3.0070600000000001</v>
      </c>
      <c r="B13579">
        <v>307</v>
      </c>
      <c r="C13579">
        <f t="shared" si="220"/>
        <v>1.1009628572492935</v>
      </c>
    </row>
    <row r="13580" spans="1:3" x14ac:dyDescent="0.25">
      <c r="A13580">
        <v>1.05898</v>
      </c>
      <c r="B13580">
        <v>59</v>
      </c>
      <c r="C13580">
        <f t="shared" si="220"/>
        <v>5.7306180699666233E-2</v>
      </c>
    </row>
    <row r="13581" spans="1:3" x14ac:dyDescent="0.25">
      <c r="A13581">
        <v>1.1353</v>
      </c>
      <c r="B13581">
        <v>247</v>
      </c>
      <c r="C13581">
        <f t="shared" si="220"/>
        <v>0.12689693318835088</v>
      </c>
    </row>
    <row r="13582" spans="1:3" x14ac:dyDescent="0.25">
      <c r="A13582">
        <v>0.109279</v>
      </c>
      <c r="B13582">
        <v>289</v>
      </c>
      <c r="C13582">
        <f t="shared" si="220"/>
        <v>-2.2138510340067969</v>
      </c>
    </row>
    <row r="13583" spans="1:3" x14ac:dyDescent="0.25">
      <c r="A13583">
        <v>0.69119699999999995</v>
      </c>
      <c r="B13583">
        <v>307</v>
      </c>
      <c r="C13583">
        <f t="shared" si="220"/>
        <v>-0.36933040177948806</v>
      </c>
    </row>
    <row r="13584" spans="1:3" x14ac:dyDescent="0.25">
      <c r="A13584">
        <v>4.6442800000000002</v>
      </c>
      <c r="B13584">
        <v>777</v>
      </c>
      <c r="C13584">
        <f t="shared" si="220"/>
        <v>1.5356363548690948</v>
      </c>
    </row>
    <row r="13585" spans="1:3" x14ac:dyDescent="0.25">
      <c r="A13585">
        <v>1.2297400000000001</v>
      </c>
      <c r="B13585">
        <v>391</v>
      </c>
      <c r="C13585">
        <f t="shared" si="220"/>
        <v>0.20680276492615715</v>
      </c>
    </row>
    <row r="13586" spans="1:3" x14ac:dyDescent="0.25">
      <c r="A13586">
        <v>2.8196400000000001</v>
      </c>
      <c r="B13586">
        <v>235</v>
      </c>
      <c r="C13586">
        <f t="shared" si="220"/>
        <v>1.0366092172263772</v>
      </c>
    </row>
    <row r="13587" spans="1:3" x14ac:dyDescent="0.25">
      <c r="A13587">
        <v>6.7156199999999999E-2</v>
      </c>
      <c r="B13587">
        <v>53</v>
      </c>
      <c r="C13587">
        <f t="shared" si="220"/>
        <v>-2.7007340296719708</v>
      </c>
    </row>
    <row r="13588" spans="1:3" x14ac:dyDescent="0.25">
      <c r="A13588">
        <v>0.25386999999999998</v>
      </c>
      <c r="B13588">
        <v>63</v>
      </c>
      <c r="C13588">
        <f t="shared" si="220"/>
        <v>-1.3709329540071915</v>
      </c>
    </row>
    <row r="13589" spans="1:3" x14ac:dyDescent="0.25">
      <c r="A13589">
        <v>1.4661</v>
      </c>
      <c r="B13589">
        <v>891</v>
      </c>
      <c r="C13589">
        <f t="shared" si="220"/>
        <v>0.38260581396208176</v>
      </c>
    </row>
    <row r="13590" spans="1:3" x14ac:dyDescent="0.25">
      <c r="A13590">
        <v>6.8000500000000002E-3</v>
      </c>
      <c r="B13590">
        <v>131</v>
      </c>
      <c r="C13590">
        <f t="shared" si="220"/>
        <v>-4.9908253138859324</v>
      </c>
    </row>
    <row r="13591" spans="1:3" x14ac:dyDescent="0.25">
      <c r="A13591">
        <v>0.56172</v>
      </c>
      <c r="B13591">
        <v>117</v>
      </c>
      <c r="C13591">
        <f t="shared" si="220"/>
        <v>-0.57675177388215759</v>
      </c>
    </row>
    <row r="13592" spans="1:3" x14ac:dyDescent="0.25">
      <c r="A13592">
        <v>3.1665399999999999</v>
      </c>
      <c r="B13592">
        <v>315</v>
      </c>
      <c r="C13592">
        <f t="shared" si="220"/>
        <v>1.1526395091383641</v>
      </c>
    </row>
    <row r="13593" spans="1:3" x14ac:dyDescent="0.25">
      <c r="A13593">
        <v>1.1526400000000001</v>
      </c>
      <c r="B13593">
        <v>177</v>
      </c>
      <c r="C13593">
        <f t="shared" si="220"/>
        <v>0.14205496356539962</v>
      </c>
    </row>
    <row r="13594" spans="1:3" x14ac:dyDescent="0.25">
      <c r="A13594">
        <v>1.0225299999999999</v>
      </c>
      <c r="B13594">
        <v>41</v>
      </c>
      <c r="C13594">
        <f t="shared" si="220"/>
        <v>2.2279948357715355E-2</v>
      </c>
    </row>
    <row r="13595" spans="1:3" x14ac:dyDescent="0.25">
      <c r="A13595">
        <v>0.30328300000000002</v>
      </c>
      <c r="B13595">
        <v>3</v>
      </c>
      <c r="C13595">
        <f t="shared" si="220"/>
        <v>-1.1930889159738653</v>
      </c>
    </row>
    <row r="13596" spans="1:3" x14ac:dyDescent="0.25">
      <c r="A13596">
        <v>0.17283599999999999</v>
      </c>
      <c r="B13596">
        <v>49</v>
      </c>
      <c r="C13596">
        <f t="shared" si="220"/>
        <v>-1.7554121109772238</v>
      </c>
    </row>
    <row r="13597" spans="1:3" x14ac:dyDescent="0.25">
      <c r="A13597">
        <v>0.5827</v>
      </c>
      <c r="B13597">
        <v>157</v>
      </c>
      <c r="C13597">
        <f t="shared" si="220"/>
        <v>-0.54008280483310855</v>
      </c>
    </row>
    <row r="13598" spans="1:3" x14ac:dyDescent="0.25">
      <c r="A13598">
        <v>3.3871000000000002</v>
      </c>
      <c r="B13598">
        <v>509</v>
      </c>
      <c r="C13598">
        <f t="shared" si="220"/>
        <v>1.2199740980528762</v>
      </c>
    </row>
    <row r="13599" spans="1:3" x14ac:dyDescent="0.25">
      <c r="A13599">
        <v>0.66321399999999997</v>
      </c>
      <c r="B13599">
        <v>81</v>
      </c>
      <c r="C13599">
        <f t="shared" si="220"/>
        <v>-0.41065756561305178</v>
      </c>
    </row>
    <row r="13600" spans="1:3" x14ac:dyDescent="0.25">
      <c r="A13600">
        <v>0.786879</v>
      </c>
      <c r="B13600">
        <v>73</v>
      </c>
      <c r="C13600">
        <f t="shared" si="220"/>
        <v>-0.23968079079692245</v>
      </c>
    </row>
    <row r="13601" spans="1:3" x14ac:dyDescent="0.25">
      <c r="A13601">
        <v>1.0217400000000001</v>
      </c>
      <c r="B13601">
        <v>79</v>
      </c>
      <c r="C13601">
        <f t="shared" si="220"/>
        <v>2.1507056284431308E-2</v>
      </c>
    </row>
    <row r="13602" spans="1:3" x14ac:dyDescent="0.25">
      <c r="A13602">
        <v>1.0026900000000001</v>
      </c>
      <c r="B13602">
        <v>161</v>
      </c>
      <c r="C13602">
        <f t="shared" si="220"/>
        <v>2.6863884253075692E-3</v>
      </c>
    </row>
    <row r="13603" spans="1:3" x14ac:dyDescent="0.25">
      <c r="A13603">
        <v>1.8981699999999999</v>
      </c>
      <c r="B13603">
        <v>149</v>
      </c>
      <c r="C13603">
        <f t="shared" si="220"/>
        <v>0.64089026414304562</v>
      </c>
    </row>
    <row r="13604" spans="1:3" x14ac:dyDescent="0.25">
      <c r="A13604">
        <v>1.0149999999999999</v>
      </c>
      <c r="B13604">
        <v>79</v>
      </c>
      <c r="C13604">
        <f t="shared" si="220"/>
        <v>1.4888612493750559E-2</v>
      </c>
    </row>
    <row r="13605" spans="1:3" x14ac:dyDescent="0.25">
      <c r="A13605">
        <v>0.30062299999999997</v>
      </c>
      <c r="B13605">
        <v>263</v>
      </c>
      <c r="C13605">
        <f t="shared" si="220"/>
        <v>-1.2018982909508944</v>
      </c>
    </row>
    <row r="13606" spans="1:3" x14ac:dyDescent="0.25">
      <c r="A13606">
        <v>5.0843199999999998E-2</v>
      </c>
      <c r="B13606">
        <v>23</v>
      </c>
      <c r="C13606">
        <f t="shared" si="220"/>
        <v>-2.9790088920767746</v>
      </c>
    </row>
    <row r="13607" spans="1:3" x14ac:dyDescent="0.25">
      <c r="A13607">
        <v>0.338283</v>
      </c>
      <c r="B13607">
        <v>1</v>
      </c>
      <c r="C13607">
        <f t="shared" si="220"/>
        <v>-1.0838724557143924</v>
      </c>
    </row>
    <row r="13608" spans="1:3" x14ac:dyDescent="0.25">
      <c r="A13608">
        <v>0.52887200000000001</v>
      </c>
      <c r="B13608">
        <v>61</v>
      </c>
      <c r="C13608">
        <f t="shared" si="220"/>
        <v>-0.63700884237586186</v>
      </c>
    </row>
    <row r="13609" spans="1:3" x14ac:dyDescent="0.25">
      <c r="A13609">
        <v>0.93106800000000001</v>
      </c>
      <c r="B13609">
        <v>759</v>
      </c>
      <c r="C13609">
        <f t="shared" si="220"/>
        <v>-7.1422964630129399E-2</v>
      </c>
    </row>
    <row r="13610" spans="1:3" x14ac:dyDescent="0.25">
      <c r="A13610">
        <v>0.19198499999999999</v>
      </c>
      <c r="B13610">
        <v>119</v>
      </c>
      <c r="C13610">
        <f t="shared" si="220"/>
        <v>-1.6503380350062724</v>
      </c>
    </row>
    <row r="13611" spans="1:3" x14ac:dyDescent="0.25">
      <c r="A13611">
        <v>0.56506100000000004</v>
      </c>
      <c r="B13611">
        <v>81</v>
      </c>
      <c r="C13611">
        <f t="shared" si="220"/>
        <v>-0.57082158906168434</v>
      </c>
    </row>
    <row r="13612" spans="1:3" x14ac:dyDescent="0.25">
      <c r="A13612">
        <v>1.2884899999999999</v>
      </c>
      <c r="B13612">
        <v>93</v>
      </c>
      <c r="C13612">
        <f t="shared" si="220"/>
        <v>0.25347099011780688</v>
      </c>
    </row>
    <row r="13613" spans="1:3" x14ac:dyDescent="0.25">
      <c r="A13613">
        <v>0.26647399999999999</v>
      </c>
      <c r="B13613">
        <v>57</v>
      </c>
      <c r="C13613">
        <f t="shared" si="220"/>
        <v>-1.3224786011112291</v>
      </c>
    </row>
    <row r="13614" spans="1:3" x14ac:dyDescent="0.25">
      <c r="A13614">
        <v>0.90390599999999999</v>
      </c>
      <c r="B13614">
        <v>81</v>
      </c>
      <c r="C13614">
        <f t="shared" si="220"/>
        <v>-0.10102990629737976</v>
      </c>
    </row>
    <row r="13615" spans="1:3" x14ac:dyDescent="0.25">
      <c r="A13615">
        <v>0.94328999999999996</v>
      </c>
      <c r="B13615">
        <v>159</v>
      </c>
      <c r="C13615">
        <f t="shared" si="220"/>
        <v>-5.8381514463831732E-2</v>
      </c>
    </row>
    <row r="13616" spans="1:3" x14ac:dyDescent="0.25">
      <c r="A13616">
        <v>0.56540999999999997</v>
      </c>
      <c r="B13616">
        <v>85</v>
      </c>
      <c r="C13616">
        <f t="shared" si="220"/>
        <v>-0.57020414728549096</v>
      </c>
    </row>
    <row r="13617" spans="1:3" x14ac:dyDescent="0.25">
      <c r="A13617">
        <v>0.55262900000000004</v>
      </c>
      <c r="B13617">
        <v>31</v>
      </c>
      <c r="C13617">
        <f t="shared" si="220"/>
        <v>-0.59306838868051825</v>
      </c>
    </row>
    <row r="13618" spans="1:3" x14ac:dyDescent="0.25">
      <c r="A13618">
        <v>0.73626000000000003</v>
      </c>
      <c r="B13618">
        <v>15</v>
      </c>
      <c r="C13618">
        <f t="shared" si="220"/>
        <v>-0.30617196176562556</v>
      </c>
    </row>
    <row r="13619" spans="1:3" x14ac:dyDescent="0.25">
      <c r="A13619">
        <v>3.3083300000000002</v>
      </c>
      <c r="B13619">
        <v>657</v>
      </c>
      <c r="C13619">
        <f t="shared" si="220"/>
        <v>1.1964435303479619</v>
      </c>
    </row>
    <row r="13620" spans="1:3" x14ac:dyDescent="0.25">
      <c r="A13620">
        <v>4.02339</v>
      </c>
      <c r="B13620">
        <v>533</v>
      </c>
      <c r="C13620">
        <f t="shared" si="220"/>
        <v>1.3921248308491869</v>
      </c>
    </row>
    <row r="13621" spans="1:3" x14ac:dyDescent="0.25">
      <c r="A13621">
        <v>0.71190299999999995</v>
      </c>
      <c r="B13621">
        <v>453</v>
      </c>
      <c r="C13621">
        <f t="shared" si="220"/>
        <v>-0.33981361280617822</v>
      </c>
    </row>
    <row r="13622" spans="1:3" x14ac:dyDescent="0.25">
      <c r="A13622">
        <v>0.320994</v>
      </c>
      <c r="B13622">
        <v>245</v>
      </c>
      <c r="C13622">
        <f t="shared" si="220"/>
        <v>-1.1363328476155961</v>
      </c>
    </row>
    <row r="13623" spans="1:3" x14ac:dyDescent="0.25">
      <c r="A13623">
        <v>3.4652599999999998</v>
      </c>
      <c r="B13623">
        <v>593</v>
      </c>
      <c r="C13623">
        <f t="shared" si="220"/>
        <v>1.2427876659018371</v>
      </c>
    </row>
    <row r="13624" spans="1:3" x14ac:dyDescent="0.25">
      <c r="A13624">
        <v>0.94539600000000001</v>
      </c>
      <c r="B13624">
        <v>227</v>
      </c>
      <c r="C13624">
        <f t="shared" si="220"/>
        <v>-5.6151391645279505E-2</v>
      </c>
    </row>
    <row r="13625" spans="1:3" x14ac:dyDescent="0.25">
      <c r="A13625">
        <v>0.671122</v>
      </c>
      <c r="B13625">
        <v>41</v>
      </c>
      <c r="C13625">
        <f t="shared" si="220"/>
        <v>-0.39880434035555945</v>
      </c>
    </row>
    <row r="13626" spans="1:3" x14ac:dyDescent="0.25">
      <c r="A13626">
        <v>0.479491</v>
      </c>
      <c r="B13626">
        <v>87</v>
      </c>
      <c r="C13626">
        <f t="shared" si="220"/>
        <v>-0.73503015438641062</v>
      </c>
    </row>
    <row r="13627" spans="1:3" x14ac:dyDescent="0.25">
      <c r="A13627">
        <v>7.25962E-2</v>
      </c>
      <c r="B13627">
        <v>45</v>
      </c>
      <c r="C13627">
        <f t="shared" si="220"/>
        <v>-2.622842700119052</v>
      </c>
    </row>
    <row r="13628" spans="1:3" x14ac:dyDescent="0.25">
      <c r="A13628">
        <v>0.59575900000000004</v>
      </c>
      <c r="B13628">
        <v>79</v>
      </c>
      <c r="C13628">
        <f t="shared" si="220"/>
        <v>-0.51791905610942202</v>
      </c>
    </row>
    <row r="13629" spans="1:3" x14ac:dyDescent="0.25">
      <c r="A13629">
        <v>0.310386</v>
      </c>
      <c r="B13629">
        <v>17</v>
      </c>
      <c r="C13629">
        <f t="shared" si="220"/>
        <v>-1.1699385947830319</v>
      </c>
    </row>
    <row r="13630" spans="1:3" x14ac:dyDescent="0.25">
      <c r="A13630">
        <v>1.7786999999999999</v>
      </c>
      <c r="B13630">
        <v>471</v>
      </c>
      <c r="C13630">
        <f t="shared" si="220"/>
        <v>0.57588276039929465</v>
      </c>
    </row>
    <row r="13631" spans="1:3" x14ac:dyDescent="0.25">
      <c r="A13631">
        <v>0.939859</v>
      </c>
      <c r="B13631">
        <v>571</v>
      </c>
      <c r="C13631">
        <f t="shared" si="220"/>
        <v>-6.20254149692126E-2</v>
      </c>
    </row>
    <row r="13632" spans="1:3" x14ac:dyDescent="0.25">
      <c r="A13632">
        <v>0.389123</v>
      </c>
      <c r="B13632">
        <v>79</v>
      </c>
      <c r="C13632">
        <f t="shared" si="220"/>
        <v>-0.94385978997016184</v>
      </c>
    </row>
    <row r="13633" spans="1:3" x14ac:dyDescent="0.25">
      <c r="A13633">
        <v>0.32014199999999998</v>
      </c>
      <c r="B13633">
        <v>81</v>
      </c>
      <c r="C13633">
        <f t="shared" si="220"/>
        <v>-1.138990631616279</v>
      </c>
    </row>
    <row r="13634" spans="1:3" x14ac:dyDescent="0.25">
      <c r="A13634">
        <v>0.52795400000000003</v>
      </c>
      <c r="B13634">
        <v>31</v>
      </c>
      <c r="C13634">
        <f t="shared" si="220"/>
        <v>-0.63874612028326994</v>
      </c>
    </row>
    <row r="13635" spans="1:3" x14ac:dyDescent="0.25">
      <c r="A13635">
        <v>0.67390499999999998</v>
      </c>
      <c r="B13635">
        <v>255</v>
      </c>
      <c r="C13635">
        <f t="shared" si="220"/>
        <v>-0.39466612755904823</v>
      </c>
    </row>
    <row r="13636" spans="1:3" x14ac:dyDescent="0.25">
      <c r="A13636">
        <v>0.700986</v>
      </c>
      <c r="B13636">
        <v>411</v>
      </c>
      <c r="C13636">
        <f t="shared" si="220"/>
        <v>-0.35526736361630895</v>
      </c>
    </row>
    <row r="13637" spans="1:3" x14ac:dyDescent="0.25">
      <c r="A13637">
        <v>0.104991</v>
      </c>
      <c r="B13637">
        <v>43</v>
      </c>
      <c r="C13637">
        <f t="shared" si="220"/>
        <v>-2.2538806467840073</v>
      </c>
    </row>
    <row r="13638" spans="1:3" x14ac:dyDescent="0.25">
      <c r="A13638">
        <v>0.83236500000000002</v>
      </c>
      <c r="B13638">
        <v>117</v>
      </c>
      <c r="C13638">
        <f t="shared" ref="C13638:C13701" si="221">LN(A13638)</f>
        <v>-0.18348423243940531</v>
      </c>
    </row>
    <row r="13639" spans="1:3" x14ac:dyDescent="0.25">
      <c r="A13639">
        <v>1.0676699999999999</v>
      </c>
      <c r="B13639">
        <v>479</v>
      </c>
      <c r="C13639">
        <f t="shared" si="221"/>
        <v>6.5478704027094159E-2</v>
      </c>
    </row>
    <row r="13640" spans="1:3" x14ac:dyDescent="0.25">
      <c r="A13640">
        <v>6.2827600000000001E-3</v>
      </c>
      <c r="B13640">
        <v>39</v>
      </c>
      <c r="C13640">
        <f t="shared" si="221"/>
        <v>-5.0699459046038093</v>
      </c>
    </row>
    <row r="13641" spans="1:3" x14ac:dyDescent="0.25">
      <c r="A13641">
        <v>1.2444999999999999</v>
      </c>
      <c r="B13641">
        <v>429</v>
      </c>
      <c r="C13641">
        <f t="shared" si="221"/>
        <v>0.21873384282550959</v>
      </c>
    </row>
    <row r="13642" spans="1:3" x14ac:dyDescent="0.25">
      <c r="A13642">
        <v>0.293541</v>
      </c>
      <c r="B13642">
        <v>49</v>
      </c>
      <c r="C13642">
        <f t="shared" si="221"/>
        <v>-1.2257379561141466</v>
      </c>
    </row>
    <row r="13643" spans="1:3" x14ac:dyDescent="0.25">
      <c r="A13643">
        <v>0.20411799999999999</v>
      </c>
      <c r="B13643">
        <v>59</v>
      </c>
      <c r="C13643">
        <f t="shared" si="221"/>
        <v>-1.5890570209923149</v>
      </c>
    </row>
    <row r="13644" spans="1:3" x14ac:dyDescent="0.25">
      <c r="A13644">
        <v>2.7745099999999998</v>
      </c>
      <c r="B13644">
        <v>333</v>
      </c>
      <c r="C13644">
        <f t="shared" si="221"/>
        <v>1.020474155030342</v>
      </c>
    </row>
    <row r="13645" spans="1:3" x14ac:dyDescent="0.25">
      <c r="A13645">
        <v>0.57271499999999997</v>
      </c>
      <c r="B13645">
        <v>35</v>
      </c>
      <c r="C13645">
        <f t="shared" si="221"/>
        <v>-0.55736706820190729</v>
      </c>
    </row>
    <row r="13646" spans="1:3" x14ac:dyDescent="0.25">
      <c r="A13646">
        <v>3.2913800000000002</v>
      </c>
      <c r="B13646">
        <v>407</v>
      </c>
      <c r="C13646">
        <f t="shared" si="221"/>
        <v>1.1913069297190479</v>
      </c>
    </row>
    <row r="13647" spans="1:3" x14ac:dyDescent="0.25">
      <c r="A13647">
        <v>0.97895799999999999</v>
      </c>
      <c r="B13647">
        <v>59</v>
      </c>
      <c r="C13647">
        <f t="shared" si="221"/>
        <v>-2.1266538291202848E-2</v>
      </c>
    </row>
    <row r="13648" spans="1:3" x14ac:dyDescent="0.25">
      <c r="A13648">
        <v>0.21964</v>
      </c>
      <c r="B13648">
        <v>85</v>
      </c>
      <c r="C13648">
        <f t="shared" si="221"/>
        <v>-1.5157654365714652</v>
      </c>
    </row>
    <row r="13649" spans="1:3" x14ac:dyDescent="0.25">
      <c r="A13649">
        <v>1.09185</v>
      </c>
      <c r="B13649">
        <v>231</v>
      </c>
      <c r="C13649">
        <f t="shared" si="221"/>
        <v>8.7873505250239542E-2</v>
      </c>
    </row>
    <row r="13650" spans="1:3" x14ac:dyDescent="0.25">
      <c r="A13650">
        <v>0.231236</v>
      </c>
      <c r="B13650">
        <v>125</v>
      </c>
      <c r="C13650">
        <f t="shared" si="221"/>
        <v>-1.4643164449627954</v>
      </c>
    </row>
    <row r="13651" spans="1:3" x14ac:dyDescent="0.25">
      <c r="A13651">
        <v>2.3998499999999998</v>
      </c>
      <c r="B13651">
        <v>639</v>
      </c>
      <c r="C13651">
        <f t="shared" si="221"/>
        <v>0.87540623540069351</v>
      </c>
    </row>
    <row r="13652" spans="1:3" x14ac:dyDescent="0.25">
      <c r="A13652">
        <v>0.38897799999999999</v>
      </c>
      <c r="B13652">
        <v>69</v>
      </c>
      <c r="C13652">
        <f t="shared" si="221"/>
        <v>-0.94423249223292327</v>
      </c>
    </row>
    <row r="13653" spans="1:3" x14ac:dyDescent="0.25">
      <c r="A13653">
        <v>0.48000999999999999</v>
      </c>
      <c r="B13653">
        <v>27</v>
      </c>
      <c r="C13653">
        <f t="shared" si="221"/>
        <v>-0.73394834196387804</v>
      </c>
    </row>
    <row r="13654" spans="1:3" x14ac:dyDescent="0.25">
      <c r="A13654">
        <v>0.40212100000000001</v>
      </c>
      <c r="B13654">
        <v>91</v>
      </c>
      <c r="C13654">
        <f t="shared" si="221"/>
        <v>-0.91100224062815505</v>
      </c>
    </row>
    <row r="13655" spans="1:3" x14ac:dyDescent="0.25">
      <c r="A13655">
        <v>2.30362</v>
      </c>
      <c r="B13655">
        <v>381</v>
      </c>
      <c r="C13655">
        <f t="shared" si="221"/>
        <v>0.8344817986755495</v>
      </c>
    </row>
    <row r="13656" spans="1:3" x14ac:dyDescent="0.25">
      <c r="A13656">
        <v>2.71394</v>
      </c>
      <c r="B13656">
        <v>393</v>
      </c>
      <c r="C13656">
        <f t="shared" si="221"/>
        <v>0.99840145357802834</v>
      </c>
    </row>
    <row r="13657" spans="1:3" x14ac:dyDescent="0.25">
      <c r="A13657">
        <v>0.23322699999999999</v>
      </c>
      <c r="B13657">
        <v>1</v>
      </c>
      <c r="C13657">
        <f t="shared" si="221"/>
        <v>-1.4557430507618692</v>
      </c>
    </row>
    <row r="13658" spans="1:3" x14ac:dyDescent="0.25">
      <c r="A13658">
        <v>0.60608899999999999</v>
      </c>
      <c r="B13658">
        <v>75</v>
      </c>
      <c r="C13658">
        <f t="shared" si="221"/>
        <v>-0.50072843900991626</v>
      </c>
    </row>
    <row r="13659" spans="1:3" x14ac:dyDescent="0.25">
      <c r="A13659">
        <v>0.71736800000000001</v>
      </c>
      <c r="B13659">
        <v>363</v>
      </c>
      <c r="C13659">
        <f t="shared" si="221"/>
        <v>-0.33216632039874372</v>
      </c>
    </row>
    <row r="13660" spans="1:3" x14ac:dyDescent="0.25">
      <c r="A13660">
        <v>0.455401</v>
      </c>
      <c r="B13660">
        <v>443</v>
      </c>
      <c r="C13660">
        <f t="shared" si="221"/>
        <v>-0.78657692948314761</v>
      </c>
    </row>
    <row r="13661" spans="1:3" x14ac:dyDescent="0.25">
      <c r="A13661">
        <v>3.09091</v>
      </c>
      <c r="B13661">
        <v>47</v>
      </c>
      <c r="C13661">
        <f t="shared" si="221"/>
        <v>1.1284655459353947</v>
      </c>
    </row>
    <row r="13662" spans="1:3" x14ac:dyDescent="0.25">
      <c r="A13662">
        <v>0.41871900000000001</v>
      </c>
      <c r="B13662">
        <v>29</v>
      </c>
      <c r="C13662">
        <f t="shared" si="221"/>
        <v>-0.87055522843395172</v>
      </c>
    </row>
    <row r="13663" spans="1:3" x14ac:dyDescent="0.25">
      <c r="A13663">
        <v>8.7497199999999997E-2</v>
      </c>
      <c r="B13663">
        <v>115</v>
      </c>
      <c r="C13663">
        <f t="shared" si="221"/>
        <v>-2.4361484861305791</v>
      </c>
    </row>
    <row r="13664" spans="1:3" x14ac:dyDescent="0.25">
      <c r="A13664">
        <v>0.77591100000000002</v>
      </c>
      <c r="B13664">
        <v>65</v>
      </c>
      <c r="C13664">
        <f t="shared" si="221"/>
        <v>-0.25371745609805152</v>
      </c>
    </row>
    <row r="13665" spans="1:3" x14ac:dyDescent="0.25">
      <c r="A13665">
        <v>0.29190300000000002</v>
      </c>
      <c r="B13665">
        <v>383</v>
      </c>
      <c r="C13665">
        <f t="shared" si="221"/>
        <v>-1.231333723682589</v>
      </c>
    </row>
    <row r="13666" spans="1:3" x14ac:dyDescent="0.25">
      <c r="A13666">
        <v>0.92908199999999996</v>
      </c>
      <c r="B13666">
        <v>253</v>
      </c>
      <c r="C13666">
        <f t="shared" si="221"/>
        <v>-7.3558277109883247E-2</v>
      </c>
    </row>
    <row r="13667" spans="1:3" x14ac:dyDescent="0.25">
      <c r="A13667">
        <v>0.340887</v>
      </c>
      <c r="B13667">
        <v>39</v>
      </c>
      <c r="C13667">
        <f t="shared" si="221"/>
        <v>-1.0762042349156618</v>
      </c>
    </row>
    <row r="13668" spans="1:3" x14ac:dyDescent="0.25">
      <c r="A13668">
        <v>0.65254699999999999</v>
      </c>
      <c r="B13668">
        <v>243</v>
      </c>
      <c r="C13668">
        <f t="shared" si="221"/>
        <v>-0.42687211172803041</v>
      </c>
    </row>
    <row r="13669" spans="1:3" x14ac:dyDescent="0.25">
      <c r="A13669">
        <v>0.41721799999999998</v>
      </c>
      <c r="B13669">
        <v>127</v>
      </c>
      <c r="C13669">
        <f t="shared" si="221"/>
        <v>-0.87414641201154031</v>
      </c>
    </row>
    <row r="13670" spans="1:3" x14ac:dyDescent="0.25">
      <c r="A13670">
        <v>0.92192700000000005</v>
      </c>
      <c r="B13670">
        <v>83</v>
      </c>
      <c r="C13670">
        <f t="shared" si="221"/>
        <v>-8.1289234265093907E-2</v>
      </c>
    </row>
    <row r="13671" spans="1:3" x14ac:dyDescent="0.25">
      <c r="A13671">
        <v>1.3436999999999999</v>
      </c>
      <c r="B13671">
        <v>611</v>
      </c>
      <c r="C13671">
        <f t="shared" si="221"/>
        <v>0.29542700289922696</v>
      </c>
    </row>
    <row r="13672" spans="1:3" x14ac:dyDescent="0.25">
      <c r="A13672">
        <v>7.5004799999999996</v>
      </c>
      <c r="B13672">
        <v>603</v>
      </c>
      <c r="C13672">
        <f t="shared" si="221"/>
        <v>2.0149670184943522</v>
      </c>
    </row>
    <row r="13673" spans="1:3" x14ac:dyDescent="0.25">
      <c r="A13673">
        <v>0.90115999999999996</v>
      </c>
      <c r="B13673">
        <v>661</v>
      </c>
      <c r="C13673">
        <f t="shared" si="221"/>
        <v>-0.10407245667319504</v>
      </c>
    </row>
    <row r="13674" spans="1:3" x14ac:dyDescent="0.25">
      <c r="A13674">
        <v>0.30767600000000001</v>
      </c>
      <c r="B13674">
        <v>369</v>
      </c>
      <c r="C13674">
        <f t="shared" si="221"/>
        <v>-1.1787079977461958</v>
      </c>
    </row>
    <row r="13675" spans="1:3" x14ac:dyDescent="0.25">
      <c r="A13675">
        <v>0.207818</v>
      </c>
      <c r="B13675">
        <v>223</v>
      </c>
      <c r="C13675">
        <f t="shared" si="221"/>
        <v>-1.571092582316773</v>
      </c>
    </row>
    <row r="13676" spans="1:3" x14ac:dyDescent="0.25">
      <c r="A13676">
        <v>1.64391</v>
      </c>
      <c r="B13676">
        <v>189</v>
      </c>
      <c r="C13676">
        <f t="shared" si="221"/>
        <v>0.49707755060990449</v>
      </c>
    </row>
    <row r="13677" spans="1:3" x14ac:dyDescent="0.25">
      <c r="A13677">
        <v>0.37871500000000002</v>
      </c>
      <c r="B13677">
        <v>85</v>
      </c>
      <c r="C13677">
        <f t="shared" si="221"/>
        <v>-0.97097133566947913</v>
      </c>
    </row>
    <row r="13678" spans="1:3" x14ac:dyDescent="0.25">
      <c r="A13678">
        <v>4.43492</v>
      </c>
      <c r="B13678">
        <v>549</v>
      </c>
      <c r="C13678">
        <f t="shared" si="221"/>
        <v>1.4895095772673959</v>
      </c>
    </row>
    <row r="13679" spans="1:3" x14ac:dyDescent="0.25">
      <c r="A13679">
        <v>7.0464100000000002E-2</v>
      </c>
      <c r="B13679">
        <v>27</v>
      </c>
      <c r="C13679">
        <f t="shared" si="221"/>
        <v>-2.6526519187185333</v>
      </c>
    </row>
    <row r="13680" spans="1:3" x14ac:dyDescent="0.25">
      <c r="A13680">
        <v>0.95259199999999999</v>
      </c>
      <c r="B13680">
        <v>253</v>
      </c>
      <c r="C13680">
        <f t="shared" si="221"/>
        <v>-4.8568588719085273E-2</v>
      </c>
    </row>
    <row r="13681" spans="1:3" x14ac:dyDescent="0.25">
      <c r="A13681">
        <v>0.127332</v>
      </c>
      <c r="B13681">
        <v>79</v>
      </c>
      <c r="C13681">
        <f t="shared" si="221"/>
        <v>-2.0609574303026834</v>
      </c>
    </row>
    <row r="13682" spans="1:3" x14ac:dyDescent="0.25">
      <c r="A13682">
        <v>3.7638400000000001</v>
      </c>
      <c r="B13682">
        <v>405</v>
      </c>
      <c r="C13682">
        <f t="shared" si="221"/>
        <v>1.3254397128493993</v>
      </c>
    </row>
    <row r="13683" spans="1:3" x14ac:dyDescent="0.25">
      <c r="A13683">
        <v>0.20855299999999999</v>
      </c>
      <c r="B13683">
        <v>49</v>
      </c>
      <c r="C13683">
        <f t="shared" si="221"/>
        <v>-1.5675620734030877</v>
      </c>
    </row>
    <row r="13684" spans="1:3" x14ac:dyDescent="0.25">
      <c r="A13684">
        <v>0.72747899999999999</v>
      </c>
      <c r="B13684">
        <v>397</v>
      </c>
      <c r="C13684">
        <f t="shared" si="221"/>
        <v>-0.31817014633250135</v>
      </c>
    </row>
    <row r="13685" spans="1:3" x14ac:dyDescent="0.25">
      <c r="A13685">
        <v>4.6296900000000002E-2</v>
      </c>
      <c r="B13685">
        <v>13</v>
      </c>
      <c r="C13685">
        <f t="shared" si="221"/>
        <v>-3.0726802747751392</v>
      </c>
    </row>
    <row r="13686" spans="1:3" x14ac:dyDescent="0.25">
      <c r="A13686">
        <v>1.3334999999999999</v>
      </c>
      <c r="B13686">
        <v>199</v>
      </c>
      <c r="C13686">
        <f t="shared" si="221"/>
        <v>0.28780706463993183</v>
      </c>
    </row>
    <row r="13687" spans="1:3" x14ac:dyDescent="0.25">
      <c r="A13687">
        <v>0.75596200000000002</v>
      </c>
      <c r="B13687">
        <v>269</v>
      </c>
      <c r="C13687">
        <f t="shared" si="221"/>
        <v>-0.27976416861617343</v>
      </c>
    </row>
    <row r="13688" spans="1:3" x14ac:dyDescent="0.25">
      <c r="A13688">
        <v>1.4283300000000001</v>
      </c>
      <c r="B13688">
        <v>325</v>
      </c>
      <c r="C13688">
        <f t="shared" si="221"/>
        <v>0.35650592965662331</v>
      </c>
    </row>
    <row r="13689" spans="1:3" x14ac:dyDescent="0.25">
      <c r="A13689">
        <v>0.89334199999999997</v>
      </c>
      <c r="B13689">
        <v>177</v>
      </c>
      <c r="C13689">
        <f t="shared" si="221"/>
        <v>-0.11278579269986627</v>
      </c>
    </row>
    <row r="13690" spans="1:3" x14ac:dyDescent="0.25">
      <c r="A13690">
        <v>1.3297399999999999</v>
      </c>
      <c r="B13690">
        <v>627</v>
      </c>
      <c r="C13690">
        <f t="shared" si="221"/>
        <v>0.28498343440144702</v>
      </c>
    </row>
    <row r="13691" spans="1:3" x14ac:dyDescent="0.25">
      <c r="A13691">
        <v>0.82447499999999996</v>
      </c>
      <c r="B13691">
        <v>73</v>
      </c>
      <c r="C13691">
        <f t="shared" si="221"/>
        <v>-0.19300845884909995</v>
      </c>
    </row>
    <row r="13692" spans="1:3" x14ac:dyDescent="0.25">
      <c r="A13692">
        <v>1.26799</v>
      </c>
      <c r="B13692">
        <v>285</v>
      </c>
      <c r="C13692">
        <f t="shared" si="221"/>
        <v>0.23743296954860482</v>
      </c>
    </row>
    <row r="13693" spans="1:3" x14ac:dyDescent="0.25">
      <c r="A13693">
        <v>0.11246</v>
      </c>
      <c r="B13693">
        <v>17</v>
      </c>
      <c r="C13693">
        <f t="shared" si="221"/>
        <v>-2.1851576761180813</v>
      </c>
    </row>
    <row r="13694" spans="1:3" x14ac:dyDescent="0.25">
      <c r="A13694">
        <v>4.5938199999999998E-2</v>
      </c>
      <c r="B13694">
        <v>43</v>
      </c>
      <c r="C13694">
        <f t="shared" si="221"/>
        <v>-3.0804582640299421</v>
      </c>
    </row>
    <row r="13695" spans="1:3" x14ac:dyDescent="0.25">
      <c r="A13695">
        <v>0.767903</v>
      </c>
      <c r="B13695">
        <v>65</v>
      </c>
      <c r="C13695">
        <f t="shared" si="221"/>
        <v>-0.26409185589457801</v>
      </c>
    </row>
    <row r="13696" spans="1:3" x14ac:dyDescent="0.25">
      <c r="A13696">
        <v>0.32027499999999998</v>
      </c>
      <c r="B13696">
        <v>125</v>
      </c>
      <c r="C13696">
        <f t="shared" si="221"/>
        <v>-1.1385752772396398</v>
      </c>
    </row>
    <row r="13697" spans="1:3" x14ac:dyDescent="0.25">
      <c r="A13697">
        <v>0.53466100000000005</v>
      </c>
      <c r="B13697">
        <v>91</v>
      </c>
      <c r="C13697">
        <f t="shared" si="221"/>
        <v>-0.62612237778369206</v>
      </c>
    </row>
    <row r="13698" spans="1:3" x14ac:dyDescent="0.25">
      <c r="A13698">
        <v>0.18637599999999999</v>
      </c>
      <c r="B13698">
        <v>95</v>
      </c>
      <c r="C13698">
        <f t="shared" si="221"/>
        <v>-1.6799891403851368</v>
      </c>
    </row>
    <row r="13699" spans="1:3" x14ac:dyDescent="0.25">
      <c r="A13699">
        <v>0.373114</v>
      </c>
      <c r="B13699">
        <v>185</v>
      </c>
      <c r="C13699">
        <f t="shared" si="221"/>
        <v>-0.98587127600685442</v>
      </c>
    </row>
    <row r="13700" spans="1:3" x14ac:dyDescent="0.25">
      <c r="A13700">
        <v>0.48502099999999998</v>
      </c>
      <c r="B13700">
        <v>155</v>
      </c>
      <c r="C13700">
        <f t="shared" si="221"/>
        <v>-0.72356309001295505</v>
      </c>
    </row>
    <row r="13701" spans="1:3" x14ac:dyDescent="0.25">
      <c r="A13701">
        <v>1.1485300000000001</v>
      </c>
      <c r="B13701">
        <v>197</v>
      </c>
      <c r="C13701">
        <f t="shared" si="221"/>
        <v>0.13848286383329492</v>
      </c>
    </row>
    <row r="13702" spans="1:3" x14ac:dyDescent="0.25">
      <c r="A13702">
        <v>2.24397</v>
      </c>
      <c r="B13702">
        <v>373</v>
      </c>
      <c r="C13702">
        <f t="shared" ref="C13702:C13765" si="222">LN(A13702)</f>
        <v>0.80824661858712699</v>
      </c>
    </row>
    <row r="13703" spans="1:3" x14ac:dyDescent="0.25">
      <c r="A13703">
        <v>1.4495100000000001</v>
      </c>
      <c r="B13703">
        <v>51</v>
      </c>
      <c r="C13703">
        <f t="shared" si="222"/>
        <v>0.37122556828644143</v>
      </c>
    </row>
    <row r="13704" spans="1:3" x14ac:dyDescent="0.25">
      <c r="A13704">
        <v>0.62108600000000003</v>
      </c>
      <c r="B13704">
        <v>95</v>
      </c>
      <c r="C13704">
        <f t="shared" si="222"/>
        <v>-0.47628572032460303</v>
      </c>
    </row>
    <row r="13705" spans="1:3" x14ac:dyDescent="0.25">
      <c r="A13705">
        <v>5.6715399999999999E-2</v>
      </c>
      <c r="B13705">
        <v>155</v>
      </c>
      <c r="C13705">
        <f t="shared" si="222"/>
        <v>-2.8697095001881028</v>
      </c>
    </row>
    <row r="13706" spans="1:3" x14ac:dyDescent="0.25">
      <c r="A13706">
        <v>2.19055</v>
      </c>
      <c r="B13706">
        <v>755</v>
      </c>
      <c r="C13706">
        <f t="shared" si="222"/>
        <v>0.7841526538501602</v>
      </c>
    </row>
    <row r="13707" spans="1:3" x14ac:dyDescent="0.25">
      <c r="A13707">
        <v>0.78480000000000005</v>
      </c>
      <c r="B13707">
        <v>559</v>
      </c>
      <c r="C13707">
        <f t="shared" si="222"/>
        <v>-0.24232637073098365</v>
      </c>
    </row>
    <row r="13708" spans="1:3" x14ac:dyDescent="0.25">
      <c r="A13708">
        <v>3.46855</v>
      </c>
      <c r="B13708">
        <v>875</v>
      </c>
      <c r="C13708">
        <f t="shared" si="222"/>
        <v>1.2437366391926834</v>
      </c>
    </row>
    <row r="13709" spans="1:3" x14ac:dyDescent="0.25">
      <c r="A13709">
        <v>0.75447699999999995</v>
      </c>
      <c r="B13709">
        <v>591</v>
      </c>
      <c r="C13709">
        <f t="shared" si="222"/>
        <v>-0.28173048500295506</v>
      </c>
    </row>
    <row r="13710" spans="1:3" x14ac:dyDescent="0.25">
      <c r="A13710">
        <v>2.1835</v>
      </c>
      <c r="B13710">
        <v>357</v>
      </c>
      <c r="C13710">
        <f t="shared" si="222"/>
        <v>0.78092909394347865</v>
      </c>
    </row>
    <row r="13711" spans="1:3" x14ac:dyDescent="0.25">
      <c r="A13711">
        <v>1.05802</v>
      </c>
      <c r="B13711">
        <v>183</v>
      </c>
      <c r="C13711">
        <f t="shared" si="222"/>
        <v>5.6399236849119384E-2</v>
      </c>
    </row>
    <row r="13712" spans="1:3" x14ac:dyDescent="0.25">
      <c r="A13712">
        <v>1.5546599999999999</v>
      </c>
      <c r="B13712">
        <v>447</v>
      </c>
      <c r="C13712">
        <f t="shared" si="222"/>
        <v>0.44125687220622178</v>
      </c>
    </row>
    <row r="13713" spans="1:3" x14ac:dyDescent="0.25">
      <c r="A13713">
        <v>0.79080499999999998</v>
      </c>
      <c r="B13713">
        <v>293</v>
      </c>
      <c r="C13713">
        <f t="shared" si="222"/>
        <v>-0.23470386499448492</v>
      </c>
    </row>
    <row r="13714" spans="1:3" x14ac:dyDescent="0.25">
      <c r="A13714">
        <v>0.49267300000000003</v>
      </c>
      <c r="B13714">
        <v>73</v>
      </c>
      <c r="C13714">
        <f t="shared" si="222"/>
        <v>-0.70790961101498417</v>
      </c>
    </row>
    <row r="13715" spans="1:3" x14ac:dyDescent="0.25">
      <c r="A13715">
        <v>1.54016E-2</v>
      </c>
      <c r="B13715">
        <v>43</v>
      </c>
      <c r="C13715">
        <f t="shared" si="222"/>
        <v>-4.173283878855484</v>
      </c>
    </row>
    <row r="13716" spans="1:3" x14ac:dyDescent="0.25">
      <c r="A13716">
        <v>1.7708299999999999</v>
      </c>
      <c r="B13716">
        <v>227</v>
      </c>
      <c r="C13716">
        <f t="shared" si="222"/>
        <v>0.57144836322771264</v>
      </c>
    </row>
    <row r="13717" spans="1:3" x14ac:dyDescent="0.25">
      <c r="A13717">
        <v>0.58916800000000003</v>
      </c>
      <c r="B13717">
        <v>125</v>
      </c>
      <c r="C13717">
        <f t="shared" si="222"/>
        <v>-0.52904390679862845</v>
      </c>
    </row>
    <row r="13718" spans="1:3" x14ac:dyDescent="0.25">
      <c r="A13718">
        <v>0.73575500000000005</v>
      </c>
      <c r="B13718">
        <v>375</v>
      </c>
      <c r="C13718">
        <f t="shared" si="222"/>
        <v>-0.30685809610503378</v>
      </c>
    </row>
    <row r="13719" spans="1:3" x14ac:dyDescent="0.25">
      <c r="A13719">
        <v>0.381826</v>
      </c>
      <c r="B13719">
        <v>473</v>
      </c>
      <c r="C13719">
        <f t="shared" si="222"/>
        <v>-0.96279027152820607</v>
      </c>
    </row>
    <row r="13720" spans="1:3" x14ac:dyDescent="0.25">
      <c r="A13720">
        <v>2.5162800000000001</v>
      </c>
      <c r="B13720">
        <v>219</v>
      </c>
      <c r="C13720">
        <f t="shared" si="222"/>
        <v>0.9227816204045175</v>
      </c>
    </row>
    <row r="13721" spans="1:3" x14ac:dyDescent="0.25">
      <c r="A13721">
        <v>0.56308800000000003</v>
      </c>
      <c r="B13721">
        <v>261</v>
      </c>
      <c r="C13721">
        <f t="shared" si="222"/>
        <v>-0.57431935755066277</v>
      </c>
    </row>
    <row r="13722" spans="1:3" x14ac:dyDescent="0.25">
      <c r="A13722">
        <v>1.3729899999999999</v>
      </c>
      <c r="B13722">
        <v>147</v>
      </c>
      <c r="C13722">
        <f t="shared" si="222"/>
        <v>0.31699084343811595</v>
      </c>
    </row>
    <row r="13723" spans="1:3" x14ac:dyDescent="0.25">
      <c r="A13723">
        <v>0.16817399999999999</v>
      </c>
      <c r="B13723">
        <v>725</v>
      </c>
      <c r="C13723">
        <f t="shared" si="222"/>
        <v>-1.7827561212751539</v>
      </c>
    </row>
    <row r="13724" spans="1:3" x14ac:dyDescent="0.25">
      <c r="A13724">
        <v>0.82428100000000004</v>
      </c>
      <c r="B13724">
        <v>103</v>
      </c>
      <c r="C13724">
        <f t="shared" si="222"/>
        <v>-0.19324378778909498</v>
      </c>
    </row>
    <row r="13725" spans="1:3" x14ac:dyDescent="0.25">
      <c r="A13725">
        <v>0.34401399999999999</v>
      </c>
      <c r="B13725">
        <v>51</v>
      </c>
      <c r="C13725">
        <f t="shared" si="222"/>
        <v>-1.067072924762448</v>
      </c>
    </row>
    <row r="13726" spans="1:3" x14ac:dyDescent="0.25">
      <c r="A13726">
        <v>1.34276</v>
      </c>
      <c r="B13726">
        <v>305</v>
      </c>
      <c r="C13726">
        <f t="shared" si="222"/>
        <v>0.29472719717841817</v>
      </c>
    </row>
    <row r="13727" spans="1:3" x14ac:dyDescent="0.25">
      <c r="A13727">
        <v>0.50201899999999999</v>
      </c>
      <c r="B13727">
        <v>295</v>
      </c>
      <c r="C13727">
        <f t="shared" si="222"/>
        <v>-0.68911731140107058</v>
      </c>
    </row>
    <row r="13728" spans="1:3" x14ac:dyDescent="0.25">
      <c r="A13728">
        <v>1.55772</v>
      </c>
      <c r="B13728">
        <v>39</v>
      </c>
      <c r="C13728">
        <f t="shared" si="222"/>
        <v>0.44322321371076634</v>
      </c>
    </row>
    <row r="13729" spans="1:3" x14ac:dyDescent="0.25">
      <c r="A13729">
        <v>1.67104E-2</v>
      </c>
      <c r="B13729">
        <v>113</v>
      </c>
      <c r="C13729">
        <f t="shared" si="222"/>
        <v>-4.0917239988995187</v>
      </c>
    </row>
    <row r="13730" spans="1:3" x14ac:dyDescent="0.25">
      <c r="A13730">
        <v>0.72353900000000004</v>
      </c>
      <c r="B13730">
        <v>91</v>
      </c>
      <c r="C13730">
        <f t="shared" si="222"/>
        <v>-0.32360082973313131</v>
      </c>
    </row>
    <row r="13731" spans="1:3" x14ac:dyDescent="0.25">
      <c r="A13731">
        <v>1.74814</v>
      </c>
      <c r="B13731">
        <v>269</v>
      </c>
      <c r="C13731">
        <f t="shared" si="222"/>
        <v>0.55855236555936894</v>
      </c>
    </row>
    <row r="13732" spans="1:3" x14ac:dyDescent="0.25">
      <c r="A13732">
        <v>0.110182</v>
      </c>
      <c r="B13732">
        <v>57</v>
      </c>
      <c r="C13732">
        <f t="shared" si="222"/>
        <v>-2.2056217349875928</v>
      </c>
    </row>
    <row r="13733" spans="1:3" x14ac:dyDescent="0.25">
      <c r="A13733">
        <v>0.12707199999999999</v>
      </c>
      <c r="B13733">
        <v>115</v>
      </c>
      <c r="C13733">
        <f t="shared" si="222"/>
        <v>-2.0630014240332963</v>
      </c>
    </row>
    <row r="13734" spans="1:3" x14ac:dyDescent="0.25">
      <c r="A13734">
        <v>1.0041</v>
      </c>
      <c r="B13734">
        <v>321</v>
      </c>
      <c r="C13734">
        <f t="shared" si="222"/>
        <v>4.0916179032535575E-3</v>
      </c>
    </row>
    <row r="13735" spans="1:3" x14ac:dyDescent="0.25">
      <c r="A13735">
        <v>1.6231100000000001</v>
      </c>
      <c r="B13735">
        <v>317</v>
      </c>
      <c r="C13735">
        <f t="shared" si="222"/>
        <v>0.48434406195975155</v>
      </c>
    </row>
    <row r="13736" spans="1:3" x14ac:dyDescent="0.25">
      <c r="A13736">
        <v>0.203433</v>
      </c>
      <c r="B13736">
        <v>137</v>
      </c>
      <c r="C13736">
        <f t="shared" si="222"/>
        <v>-1.5924185666395636</v>
      </c>
    </row>
    <row r="13737" spans="1:3" x14ac:dyDescent="0.25">
      <c r="A13737">
        <v>0.81936299999999995</v>
      </c>
      <c r="B13737">
        <v>175</v>
      </c>
      <c r="C13737">
        <f t="shared" si="222"/>
        <v>-0.19922806988034089</v>
      </c>
    </row>
    <row r="13738" spans="1:3" x14ac:dyDescent="0.25">
      <c r="A13738">
        <v>0.32298199999999999</v>
      </c>
      <c r="B13738">
        <v>19</v>
      </c>
      <c r="C13738">
        <f t="shared" si="222"/>
        <v>-1.130158684866498</v>
      </c>
    </row>
    <row r="13739" spans="1:3" x14ac:dyDescent="0.25">
      <c r="A13739">
        <v>0.35382200000000003</v>
      </c>
      <c r="B13739">
        <v>117</v>
      </c>
      <c r="C13739">
        <f t="shared" si="222"/>
        <v>-1.0389613171659318</v>
      </c>
    </row>
    <row r="13740" spans="1:3" x14ac:dyDescent="0.25">
      <c r="A13740">
        <v>1.2003699999999999</v>
      </c>
      <c r="B13740">
        <v>31</v>
      </c>
      <c r="C13740">
        <f t="shared" si="222"/>
        <v>0.18262984260233445</v>
      </c>
    </row>
    <row r="13741" spans="1:3" x14ac:dyDescent="0.25">
      <c r="A13741">
        <v>1.3451500000000001</v>
      </c>
      <c r="B13741">
        <v>197</v>
      </c>
      <c r="C13741">
        <f t="shared" si="222"/>
        <v>0.29650553099901406</v>
      </c>
    </row>
    <row r="13742" spans="1:3" x14ac:dyDescent="0.25">
      <c r="A13742">
        <v>0.27386700000000003</v>
      </c>
      <c r="B13742">
        <v>109</v>
      </c>
      <c r="C13742">
        <f t="shared" si="222"/>
        <v>-1.2951126918993459</v>
      </c>
    </row>
    <row r="13743" spans="1:3" x14ac:dyDescent="0.25">
      <c r="A13743">
        <v>0.78124899999999997</v>
      </c>
      <c r="B13743">
        <v>45</v>
      </c>
      <c r="C13743">
        <f t="shared" si="222"/>
        <v>-0.24686135793234504</v>
      </c>
    </row>
    <row r="13744" spans="1:3" x14ac:dyDescent="0.25">
      <c r="A13744">
        <v>2.6722000000000001</v>
      </c>
      <c r="B13744">
        <v>329</v>
      </c>
      <c r="C13744">
        <f t="shared" si="222"/>
        <v>0.98290210317265669</v>
      </c>
    </row>
    <row r="13745" spans="1:3" x14ac:dyDescent="0.25">
      <c r="A13745">
        <v>0.31433699999999998</v>
      </c>
      <c r="B13745">
        <v>281</v>
      </c>
      <c r="C13745">
        <f t="shared" si="222"/>
        <v>-1.157289620185566</v>
      </c>
    </row>
    <row r="13746" spans="1:3" x14ac:dyDescent="0.25">
      <c r="A13746">
        <v>0.98546100000000003</v>
      </c>
      <c r="B13746">
        <v>141</v>
      </c>
      <c r="C13746">
        <f t="shared" si="222"/>
        <v>-1.4645726992822154E-2</v>
      </c>
    </row>
    <row r="13747" spans="1:3" x14ac:dyDescent="0.25">
      <c r="A13747">
        <v>1.1176500000000001E-2</v>
      </c>
      <c r="B13747">
        <v>35</v>
      </c>
      <c r="C13747">
        <f t="shared" si="222"/>
        <v>-4.4939419193023822</v>
      </c>
    </row>
    <row r="13748" spans="1:3" x14ac:dyDescent="0.25">
      <c r="A13748">
        <v>0.67095899999999997</v>
      </c>
      <c r="B13748">
        <v>301</v>
      </c>
      <c r="C13748">
        <f t="shared" si="222"/>
        <v>-0.39904724670890401</v>
      </c>
    </row>
    <row r="13749" spans="1:3" x14ac:dyDescent="0.25">
      <c r="A13749">
        <v>3.2869799999999998E-2</v>
      </c>
      <c r="B13749">
        <v>25</v>
      </c>
      <c r="C13749">
        <f t="shared" si="222"/>
        <v>-3.4152009759001212</v>
      </c>
    </row>
    <row r="13750" spans="1:3" x14ac:dyDescent="0.25">
      <c r="A13750">
        <v>1.4757899999999999</v>
      </c>
      <c r="B13750">
        <v>91</v>
      </c>
      <c r="C13750">
        <f t="shared" si="222"/>
        <v>0.38919343963326614</v>
      </c>
    </row>
    <row r="13751" spans="1:3" x14ac:dyDescent="0.25">
      <c r="A13751">
        <v>0.114772</v>
      </c>
      <c r="B13751">
        <v>49</v>
      </c>
      <c r="C13751">
        <f t="shared" si="222"/>
        <v>-2.1648077272847326</v>
      </c>
    </row>
    <row r="13752" spans="1:3" x14ac:dyDescent="0.25">
      <c r="A13752">
        <v>2.1162100000000001</v>
      </c>
      <c r="B13752">
        <v>225</v>
      </c>
      <c r="C13752">
        <f t="shared" si="222"/>
        <v>0.74962675292804004</v>
      </c>
    </row>
    <row r="13753" spans="1:3" x14ac:dyDescent="0.25">
      <c r="A13753">
        <v>0.184527</v>
      </c>
      <c r="B13753">
        <v>155</v>
      </c>
      <c r="C13753">
        <f t="shared" si="222"/>
        <v>-1.6899594847450079</v>
      </c>
    </row>
    <row r="13754" spans="1:3" x14ac:dyDescent="0.25">
      <c r="A13754">
        <v>5.7933300000000001</v>
      </c>
      <c r="B13754">
        <v>207</v>
      </c>
      <c r="C13754">
        <f t="shared" si="222"/>
        <v>1.7567072557949777</v>
      </c>
    </row>
    <row r="13755" spans="1:3" x14ac:dyDescent="0.25">
      <c r="A13755">
        <v>0.25844699999999998</v>
      </c>
      <c r="B13755">
        <v>251</v>
      </c>
      <c r="C13755">
        <f t="shared" si="222"/>
        <v>-1.3530646350685145</v>
      </c>
    </row>
    <row r="13756" spans="1:3" x14ac:dyDescent="0.25">
      <c r="A13756">
        <v>1.2512399999999999</v>
      </c>
      <c r="B13756">
        <v>113</v>
      </c>
      <c r="C13756">
        <f t="shared" si="222"/>
        <v>0.22413505960736493</v>
      </c>
    </row>
    <row r="13757" spans="1:3" x14ac:dyDescent="0.25">
      <c r="A13757">
        <v>0.53626300000000005</v>
      </c>
      <c r="B13757">
        <v>115</v>
      </c>
      <c r="C13757">
        <f t="shared" si="222"/>
        <v>-0.62313056660951061</v>
      </c>
    </row>
    <row r="13758" spans="1:3" x14ac:dyDescent="0.25">
      <c r="A13758">
        <v>1.18919</v>
      </c>
      <c r="B13758">
        <v>123</v>
      </c>
      <c r="C13758">
        <f t="shared" si="222"/>
        <v>0.17327240309198608</v>
      </c>
    </row>
    <row r="13759" spans="1:3" x14ac:dyDescent="0.25">
      <c r="A13759">
        <v>1.08429</v>
      </c>
      <c r="B13759">
        <v>175</v>
      </c>
      <c r="C13759">
        <f t="shared" si="222"/>
        <v>8.0925394913583817E-2</v>
      </c>
    </row>
    <row r="13760" spans="1:3" x14ac:dyDescent="0.25">
      <c r="A13760">
        <v>1.0778700000000001</v>
      </c>
      <c r="B13760">
        <v>169</v>
      </c>
      <c r="C13760">
        <f t="shared" si="222"/>
        <v>7.498687152277933E-2</v>
      </c>
    </row>
    <row r="13761" spans="1:3" x14ac:dyDescent="0.25">
      <c r="A13761">
        <v>0.78270200000000001</v>
      </c>
      <c r="B13761">
        <v>345</v>
      </c>
      <c r="C13761">
        <f t="shared" si="222"/>
        <v>-0.24500324291716707</v>
      </c>
    </row>
    <row r="13762" spans="1:3" x14ac:dyDescent="0.25">
      <c r="A13762">
        <v>0.98953800000000003</v>
      </c>
      <c r="B13762">
        <v>151</v>
      </c>
      <c r="C13762">
        <f t="shared" si="222"/>
        <v>-1.0517111442945372E-2</v>
      </c>
    </row>
    <row r="13763" spans="1:3" x14ac:dyDescent="0.25">
      <c r="A13763">
        <v>1.4684299999999999</v>
      </c>
      <c r="B13763">
        <v>97</v>
      </c>
      <c r="C13763">
        <f t="shared" si="222"/>
        <v>0.38419380283228016</v>
      </c>
    </row>
    <row r="13764" spans="1:3" x14ac:dyDescent="0.25">
      <c r="A13764">
        <v>2.9594200000000002</v>
      </c>
      <c r="B13764">
        <v>807</v>
      </c>
      <c r="C13764">
        <f t="shared" si="222"/>
        <v>1.084993303190108</v>
      </c>
    </row>
    <row r="13765" spans="1:3" x14ac:dyDescent="0.25">
      <c r="A13765">
        <v>0.26424900000000001</v>
      </c>
      <c r="B13765">
        <v>9</v>
      </c>
      <c r="C13765">
        <f t="shared" si="222"/>
        <v>-1.3308634385341256</v>
      </c>
    </row>
    <row r="13766" spans="1:3" x14ac:dyDescent="0.25">
      <c r="A13766">
        <v>2.23847</v>
      </c>
      <c r="B13766">
        <v>181</v>
      </c>
      <c r="C13766">
        <f t="shared" ref="C13766:C13829" si="223">LN(A13766)</f>
        <v>0.80579259677749415</v>
      </c>
    </row>
    <row r="13767" spans="1:3" x14ac:dyDescent="0.25">
      <c r="A13767">
        <v>2.87297</v>
      </c>
      <c r="B13767">
        <v>407</v>
      </c>
      <c r="C13767">
        <f t="shared" si="223"/>
        <v>1.0553463378959929</v>
      </c>
    </row>
    <row r="13768" spans="1:3" x14ac:dyDescent="0.25">
      <c r="A13768">
        <v>0.13911899999999999</v>
      </c>
      <c r="B13768">
        <v>269</v>
      </c>
      <c r="C13768">
        <f t="shared" si="223"/>
        <v>-1.9724255970010465</v>
      </c>
    </row>
    <row r="13769" spans="1:3" x14ac:dyDescent="0.25">
      <c r="A13769">
        <v>0.52448300000000003</v>
      </c>
      <c r="B13769">
        <v>23</v>
      </c>
      <c r="C13769">
        <f t="shared" si="223"/>
        <v>-0.64534226349184121</v>
      </c>
    </row>
    <row r="13770" spans="1:3" x14ac:dyDescent="0.25">
      <c r="A13770">
        <v>1.3267</v>
      </c>
      <c r="B13770">
        <v>169</v>
      </c>
      <c r="C13770">
        <f t="shared" si="223"/>
        <v>0.28269465594073401</v>
      </c>
    </row>
    <row r="13771" spans="1:3" x14ac:dyDescent="0.25">
      <c r="A13771">
        <v>0.49118800000000001</v>
      </c>
      <c r="B13771">
        <v>137</v>
      </c>
      <c r="C13771">
        <f t="shared" si="223"/>
        <v>-0.71092833241504749</v>
      </c>
    </row>
    <row r="13772" spans="1:3" x14ac:dyDescent="0.25">
      <c r="A13772">
        <v>2.7762600000000002</v>
      </c>
      <c r="B13772">
        <v>219</v>
      </c>
      <c r="C13772">
        <f t="shared" si="223"/>
        <v>1.0211046982011027</v>
      </c>
    </row>
    <row r="13773" spans="1:3" x14ac:dyDescent="0.25">
      <c r="A13773">
        <v>1.51064</v>
      </c>
      <c r="B13773">
        <v>87</v>
      </c>
      <c r="C13773">
        <f t="shared" si="223"/>
        <v>0.41253340209118539</v>
      </c>
    </row>
    <row r="13774" spans="1:3" x14ac:dyDescent="0.25">
      <c r="A13774">
        <v>1.88486</v>
      </c>
      <c r="B13774">
        <v>133</v>
      </c>
      <c r="C13774">
        <f t="shared" si="223"/>
        <v>0.63385354758475054</v>
      </c>
    </row>
    <row r="13775" spans="1:3" x14ac:dyDescent="0.25">
      <c r="A13775">
        <v>2.1817000000000002</v>
      </c>
      <c r="B13775">
        <v>541</v>
      </c>
      <c r="C13775">
        <f t="shared" si="223"/>
        <v>0.78010438941584159</v>
      </c>
    </row>
    <row r="13776" spans="1:3" x14ac:dyDescent="0.25">
      <c r="A13776">
        <v>0.15812899999999999</v>
      </c>
      <c r="B13776">
        <v>95</v>
      </c>
      <c r="C13776">
        <f t="shared" si="223"/>
        <v>-1.8443441233776143</v>
      </c>
    </row>
    <row r="13777" spans="1:3" x14ac:dyDescent="0.25">
      <c r="A13777">
        <v>1.02901</v>
      </c>
      <c r="B13777">
        <v>139</v>
      </c>
      <c r="C13777">
        <f t="shared" si="223"/>
        <v>2.8597174977674878E-2</v>
      </c>
    </row>
    <row r="13778" spans="1:3" x14ac:dyDescent="0.25">
      <c r="A13778">
        <v>1.09823</v>
      </c>
      <c r="B13778">
        <v>749</v>
      </c>
      <c r="C13778">
        <f t="shared" si="223"/>
        <v>9.3699792918040467E-2</v>
      </c>
    </row>
    <row r="13779" spans="1:3" x14ac:dyDescent="0.25">
      <c r="A13779">
        <v>4.0216000000000002E-2</v>
      </c>
      <c r="B13779">
        <v>263</v>
      </c>
      <c r="C13779">
        <f t="shared" si="223"/>
        <v>-3.213490352591863</v>
      </c>
    </row>
    <row r="13780" spans="1:3" x14ac:dyDescent="0.25">
      <c r="A13780">
        <v>0.165244</v>
      </c>
      <c r="B13780">
        <v>639</v>
      </c>
      <c r="C13780">
        <f t="shared" si="223"/>
        <v>-1.8003321095328135</v>
      </c>
    </row>
    <row r="13781" spans="1:3" x14ac:dyDescent="0.25">
      <c r="A13781">
        <v>1.0977300000000001</v>
      </c>
      <c r="B13781">
        <v>101</v>
      </c>
      <c r="C13781">
        <f t="shared" si="223"/>
        <v>9.3244411209229314E-2</v>
      </c>
    </row>
    <row r="13782" spans="1:3" x14ac:dyDescent="0.25">
      <c r="A13782">
        <v>0.27840700000000002</v>
      </c>
      <c r="B13782">
        <v>43</v>
      </c>
      <c r="C13782">
        <f t="shared" si="223"/>
        <v>-1.2786712071598085</v>
      </c>
    </row>
    <row r="13783" spans="1:3" x14ac:dyDescent="0.25">
      <c r="A13783">
        <v>0.61129500000000003</v>
      </c>
      <c r="B13783">
        <v>183</v>
      </c>
      <c r="C13783">
        <f t="shared" si="223"/>
        <v>-0.4921756212709455</v>
      </c>
    </row>
    <row r="13784" spans="1:3" x14ac:dyDescent="0.25">
      <c r="A13784">
        <v>0.90263700000000002</v>
      </c>
      <c r="B13784">
        <v>79</v>
      </c>
      <c r="C13784">
        <f t="shared" si="223"/>
        <v>-0.10243479974162266</v>
      </c>
    </row>
    <row r="13785" spans="1:3" x14ac:dyDescent="0.25">
      <c r="A13785">
        <v>0.89046099999999995</v>
      </c>
      <c r="B13785">
        <v>303</v>
      </c>
      <c r="C13785">
        <f t="shared" si="223"/>
        <v>-0.11601597283191491</v>
      </c>
    </row>
    <row r="13786" spans="1:3" x14ac:dyDescent="0.25">
      <c r="A13786">
        <v>0.44950299999999999</v>
      </c>
      <c r="B13786">
        <v>107</v>
      </c>
      <c r="C13786">
        <f t="shared" si="223"/>
        <v>-0.79961275101042006</v>
      </c>
    </row>
    <row r="13787" spans="1:3" x14ac:dyDescent="0.25">
      <c r="A13787">
        <v>0.42568899999999998</v>
      </c>
      <c r="B13787">
        <v>71</v>
      </c>
      <c r="C13787">
        <f t="shared" si="223"/>
        <v>-0.85404624627516523</v>
      </c>
    </row>
    <row r="13788" spans="1:3" x14ac:dyDescent="0.25">
      <c r="A13788">
        <v>1.6454500000000001</v>
      </c>
      <c r="B13788">
        <v>137</v>
      </c>
      <c r="C13788">
        <f t="shared" si="223"/>
        <v>0.49801390303865484</v>
      </c>
    </row>
    <row r="13789" spans="1:3" x14ac:dyDescent="0.25">
      <c r="A13789">
        <v>0.54130900000000004</v>
      </c>
      <c r="B13789">
        <v>11</v>
      </c>
      <c r="C13789">
        <f t="shared" si="223"/>
        <v>-0.61376499867785439</v>
      </c>
    </row>
    <row r="13790" spans="1:3" x14ac:dyDescent="0.25">
      <c r="A13790">
        <v>0.85521800000000003</v>
      </c>
      <c r="B13790">
        <v>55</v>
      </c>
      <c r="C13790">
        <f t="shared" si="223"/>
        <v>-0.156398871784663</v>
      </c>
    </row>
    <row r="13791" spans="1:3" x14ac:dyDescent="0.25">
      <c r="A13791">
        <v>4.2553299999999998</v>
      </c>
      <c r="B13791">
        <v>79</v>
      </c>
      <c r="C13791">
        <f t="shared" si="223"/>
        <v>1.4481723148347267</v>
      </c>
    </row>
    <row r="13792" spans="1:3" x14ac:dyDescent="0.25">
      <c r="A13792">
        <v>0.492427</v>
      </c>
      <c r="B13792">
        <v>109</v>
      </c>
      <c r="C13792">
        <f t="shared" si="223"/>
        <v>-0.70840905270641363</v>
      </c>
    </row>
    <row r="13793" spans="1:3" x14ac:dyDescent="0.25">
      <c r="A13793">
        <v>0.92629799999999995</v>
      </c>
      <c r="B13793">
        <v>97</v>
      </c>
      <c r="C13793">
        <f t="shared" si="223"/>
        <v>-7.6559281852198596E-2</v>
      </c>
    </row>
    <row r="13794" spans="1:3" x14ac:dyDescent="0.25">
      <c r="A13794">
        <v>0.68185600000000002</v>
      </c>
      <c r="B13794">
        <v>55</v>
      </c>
      <c r="C13794">
        <f t="shared" si="223"/>
        <v>-0.38293678712765777</v>
      </c>
    </row>
    <row r="13795" spans="1:3" x14ac:dyDescent="0.25">
      <c r="A13795">
        <v>0.96049600000000002</v>
      </c>
      <c r="B13795">
        <v>385</v>
      </c>
      <c r="C13795">
        <f t="shared" si="223"/>
        <v>-4.030546127985471E-2</v>
      </c>
    </row>
    <row r="13796" spans="1:3" x14ac:dyDescent="0.25">
      <c r="A13796">
        <v>0.390961</v>
      </c>
      <c r="B13796">
        <v>95</v>
      </c>
      <c r="C13796">
        <f t="shared" si="223"/>
        <v>-0.93914746821708361</v>
      </c>
    </row>
    <row r="13797" spans="1:3" x14ac:dyDescent="0.25">
      <c r="A13797">
        <v>2.9442300000000001</v>
      </c>
      <c r="B13797">
        <v>225</v>
      </c>
      <c r="C13797">
        <f t="shared" si="223"/>
        <v>1.0798473228150309</v>
      </c>
    </row>
    <row r="13798" spans="1:3" x14ac:dyDescent="0.25">
      <c r="A13798">
        <v>5.4322200000000001E-2</v>
      </c>
      <c r="B13798">
        <v>149</v>
      </c>
      <c r="C13798">
        <f t="shared" si="223"/>
        <v>-2.9128222958154519</v>
      </c>
    </row>
    <row r="13799" spans="1:3" x14ac:dyDescent="0.25">
      <c r="A13799">
        <v>1.7176199999999999</v>
      </c>
      <c r="B13799">
        <v>121</v>
      </c>
      <c r="C13799">
        <f t="shared" si="223"/>
        <v>0.54093961166927595</v>
      </c>
    </row>
    <row r="13800" spans="1:3" x14ac:dyDescent="0.25">
      <c r="A13800">
        <v>0.43543999999999999</v>
      </c>
      <c r="B13800">
        <v>169</v>
      </c>
      <c r="C13800">
        <f t="shared" si="223"/>
        <v>-0.8313982648561925</v>
      </c>
    </row>
    <row r="13801" spans="1:3" x14ac:dyDescent="0.25">
      <c r="A13801">
        <v>0.220552</v>
      </c>
      <c r="B13801">
        <v>83</v>
      </c>
      <c r="C13801">
        <f t="shared" si="223"/>
        <v>-1.5116217842338098</v>
      </c>
    </row>
    <row r="13802" spans="1:3" x14ac:dyDescent="0.25">
      <c r="A13802">
        <v>0.60397900000000004</v>
      </c>
      <c r="B13802">
        <v>25</v>
      </c>
      <c r="C13802">
        <f t="shared" si="223"/>
        <v>-0.50421584986367085</v>
      </c>
    </row>
    <row r="13803" spans="1:3" x14ac:dyDescent="0.25">
      <c r="A13803">
        <v>0.29500399999999999</v>
      </c>
      <c r="B13803">
        <v>99</v>
      </c>
      <c r="C13803">
        <f t="shared" si="223"/>
        <v>-1.2207663634122101</v>
      </c>
    </row>
    <row r="13804" spans="1:3" x14ac:dyDescent="0.25">
      <c r="A13804">
        <v>0.1469</v>
      </c>
      <c r="B13804">
        <v>21</v>
      </c>
      <c r="C13804">
        <f t="shared" si="223"/>
        <v>-1.9180031958023054</v>
      </c>
    </row>
    <row r="13805" spans="1:3" x14ac:dyDescent="0.25">
      <c r="A13805">
        <v>1.5350299999999999</v>
      </c>
      <c r="B13805">
        <v>225</v>
      </c>
      <c r="C13805">
        <f t="shared" si="223"/>
        <v>0.42854992482212079</v>
      </c>
    </row>
    <row r="13806" spans="1:3" x14ac:dyDescent="0.25">
      <c r="A13806">
        <v>1.0384100000000001</v>
      </c>
      <c r="B13806">
        <v>169</v>
      </c>
      <c r="C13806">
        <f t="shared" si="223"/>
        <v>3.7690697121626635E-2</v>
      </c>
    </row>
    <row r="13807" spans="1:3" x14ac:dyDescent="0.25">
      <c r="A13807">
        <v>0.17102500000000001</v>
      </c>
      <c r="B13807">
        <v>249</v>
      </c>
      <c r="C13807">
        <f t="shared" si="223"/>
        <v>-1.7659455343350754</v>
      </c>
    </row>
    <row r="13808" spans="1:3" x14ac:dyDescent="0.25">
      <c r="A13808">
        <v>1.4713799999999999</v>
      </c>
      <c r="B13808">
        <v>201</v>
      </c>
      <c r="C13808">
        <f t="shared" si="223"/>
        <v>0.38620073592670645</v>
      </c>
    </row>
    <row r="13809" spans="1:3" x14ac:dyDescent="0.25">
      <c r="A13809">
        <v>1.61006</v>
      </c>
      <c r="B13809">
        <v>293</v>
      </c>
      <c r="C13809">
        <f t="shared" si="223"/>
        <v>0.4762714453827166</v>
      </c>
    </row>
    <row r="13810" spans="1:3" x14ac:dyDescent="0.25">
      <c r="A13810">
        <v>0.95500099999999999</v>
      </c>
      <c r="B13810">
        <v>49</v>
      </c>
      <c r="C13810">
        <f t="shared" si="223"/>
        <v>-4.6042891381536201E-2</v>
      </c>
    </row>
    <row r="13811" spans="1:3" x14ac:dyDescent="0.25">
      <c r="A13811">
        <v>0.83770900000000004</v>
      </c>
      <c r="B13811">
        <v>5</v>
      </c>
      <c r="C13811">
        <f t="shared" si="223"/>
        <v>-0.17708449417709005</v>
      </c>
    </row>
    <row r="13812" spans="1:3" x14ac:dyDescent="0.25">
      <c r="A13812">
        <v>0.13031000000000001</v>
      </c>
      <c r="B13812">
        <v>47</v>
      </c>
      <c r="C13812">
        <f t="shared" si="223"/>
        <v>-2.0378390518253222</v>
      </c>
    </row>
    <row r="13813" spans="1:3" x14ac:dyDescent="0.25">
      <c r="A13813">
        <v>0.26935599999999998</v>
      </c>
      <c r="B13813">
        <v>123</v>
      </c>
      <c r="C13813">
        <f t="shared" si="223"/>
        <v>-1.3117213542544306</v>
      </c>
    </row>
    <row r="13814" spans="1:3" x14ac:dyDescent="0.25">
      <c r="A13814">
        <v>1.82047</v>
      </c>
      <c r="B13814">
        <v>217</v>
      </c>
      <c r="C13814">
        <f t="shared" si="223"/>
        <v>0.59909470950828236</v>
      </c>
    </row>
    <row r="13815" spans="1:3" x14ac:dyDescent="0.25">
      <c r="A13815">
        <v>0.82589699999999999</v>
      </c>
      <c r="B13815">
        <v>27</v>
      </c>
      <c r="C13815">
        <f t="shared" si="223"/>
        <v>-0.19128521057307998</v>
      </c>
    </row>
    <row r="13816" spans="1:3" x14ac:dyDescent="0.25">
      <c r="A13816">
        <v>1.5194099999999999</v>
      </c>
      <c r="B13816">
        <v>181</v>
      </c>
      <c r="C13816">
        <f t="shared" si="223"/>
        <v>0.41832210161067268</v>
      </c>
    </row>
    <row r="13817" spans="1:3" x14ac:dyDescent="0.25">
      <c r="A13817">
        <v>0.57777500000000004</v>
      </c>
      <c r="B13817">
        <v>41</v>
      </c>
      <c r="C13817">
        <f t="shared" si="223"/>
        <v>-0.54857075945270228</v>
      </c>
    </row>
    <row r="13818" spans="1:3" x14ac:dyDescent="0.25">
      <c r="A13818">
        <v>0.13317499999999999</v>
      </c>
      <c r="B13818">
        <v>139</v>
      </c>
      <c r="C13818">
        <f t="shared" si="223"/>
        <v>-2.0160912261790744</v>
      </c>
    </row>
    <row r="13819" spans="1:3" x14ac:dyDescent="0.25">
      <c r="A13819">
        <v>0.52926799999999996</v>
      </c>
      <c r="B13819">
        <v>93</v>
      </c>
      <c r="C13819">
        <f t="shared" si="223"/>
        <v>-0.63626035915343859</v>
      </c>
    </row>
    <row r="13820" spans="1:3" x14ac:dyDescent="0.25">
      <c r="A13820">
        <v>0.71684099999999995</v>
      </c>
      <c r="B13820">
        <v>45</v>
      </c>
      <c r="C13820">
        <f t="shared" si="223"/>
        <v>-0.33290122029648311</v>
      </c>
    </row>
    <row r="13821" spans="1:3" x14ac:dyDescent="0.25">
      <c r="A13821">
        <v>0.24207999999999999</v>
      </c>
      <c r="B13821">
        <v>153</v>
      </c>
      <c r="C13821">
        <f t="shared" si="223"/>
        <v>-1.4184870289420912</v>
      </c>
    </row>
    <row r="13822" spans="1:3" x14ac:dyDescent="0.25">
      <c r="A13822">
        <v>0.222162</v>
      </c>
      <c r="B13822">
        <v>53</v>
      </c>
      <c r="C13822">
        <f t="shared" si="223"/>
        <v>-1.5043484335034096</v>
      </c>
    </row>
    <row r="13823" spans="1:3" x14ac:dyDescent="0.25">
      <c r="A13823">
        <v>1.08965</v>
      </c>
      <c r="B13823">
        <v>159</v>
      </c>
      <c r="C13823">
        <f t="shared" si="223"/>
        <v>8.5856543759683115E-2</v>
      </c>
    </row>
    <row r="13824" spans="1:3" x14ac:dyDescent="0.25">
      <c r="A13824">
        <v>3.3060100000000002E-2</v>
      </c>
      <c r="B13824">
        <v>127</v>
      </c>
      <c r="C13824">
        <f t="shared" si="223"/>
        <v>-3.4094281617904456</v>
      </c>
    </row>
    <row r="13825" spans="1:3" x14ac:dyDescent="0.25">
      <c r="A13825">
        <v>0.26321699999999998</v>
      </c>
      <c r="B13825">
        <v>113</v>
      </c>
      <c r="C13825">
        <f t="shared" si="223"/>
        <v>-1.3347764919511442</v>
      </c>
    </row>
    <row r="13826" spans="1:3" x14ac:dyDescent="0.25">
      <c r="A13826">
        <v>3.7795299999999998</v>
      </c>
      <c r="B13826">
        <v>401</v>
      </c>
      <c r="C13826">
        <f t="shared" si="223"/>
        <v>1.3295996632764702</v>
      </c>
    </row>
    <row r="13827" spans="1:3" x14ac:dyDescent="0.25">
      <c r="A13827">
        <v>0.33032400000000001</v>
      </c>
      <c r="B13827">
        <v>53</v>
      </c>
      <c r="C13827">
        <f t="shared" si="223"/>
        <v>-1.107681288008016</v>
      </c>
    </row>
    <row r="13828" spans="1:3" x14ac:dyDescent="0.25">
      <c r="A13828">
        <v>0.51677300000000004</v>
      </c>
      <c r="B13828">
        <v>1</v>
      </c>
      <c r="C13828">
        <f t="shared" si="223"/>
        <v>-0.66015157246058398</v>
      </c>
    </row>
    <row r="13829" spans="1:3" x14ac:dyDescent="0.25">
      <c r="A13829">
        <v>1.0986400000000001</v>
      </c>
      <c r="B13829">
        <v>19</v>
      </c>
      <c r="C13829">
        <f t="shared" si="223"/>
        <v>9.4073051239889446E-2</v>
      </c>
    </row>
    <row r="13830" spans="1:3" x14ac:dyDescent="0.25">
      <c r="A13830">
        <v>2.7378399999999998</v>
      </c>
      <c r="B13830">
        <v>659</v>
      </c>
      <c r="C13830">
        <f t="shared" ref="C13830:C13893" si="224">LN(A13830)</f>
        <v>1.0071692883435663</v>
      </c>
    </row>
    <row r="13831" spans="1:3" x14ac:dyDescent="0.25">
      <c r="A13831">
        <v>0.102441</v>
      </c>
      <c r="B13831">
        <v>61</v>
      </c>
      <c r="C13831">
        <f t="shared" si="224"/>
        <v>-2.2784682558866662</v>
      </c>
    </row>
    <row r="13832" spans="1:3" x14ac:dyDescent="0.25">
      <c r="A13832">
        <v>1.24373</v>
      </c>
      <c r="B13832">
        <v>121</v>
      </c>
      <c r="C13832">
        <f t="shared" si="224"/>
        <v>0.21811492895936438</v>
      </c>
    </row>
    <row r="13833" spans="1:3" x14ac:dyDescent="0.25">
      <c r="A13833">
        <v>1.4172199999999999</v>
      </c>
      <c r="B13833">
        <v>297</v>
      </c>
      <c r="C13833">
        <f t="shared" si="224"/>
        <v>0.34869720624378187</v>
      </c>
    </row>
    <row r="13834" spans="1:3" x14ac:dyDescent="0.25">
      <c r="A13834">
        <v>1.1149899999999999</v>
      </c>
      <c r="B13834">
        <v>143</v>
      </c>
      <c r="C13834">
        <f t="shared" si="224"/>
        <v>0.10884543626199832</v>
      </c>
    </row>
    <row r="13835" spans="1:3" x14ac:dyDescent="0.25">
      <c r="A13835">
        <v>0.20408499999999999</v>
      </c>
      <c r="B13835">
        <v>151</v>
      </c>
      <c r="C13835">
        <f t="shared" si="224"/>
        <v>-1.5892187052527045</v>
      </c>
    </row>
    <row r="13836" spans="1:3" x14ac:dyDescent="0.25">
      <c r="A13836">
        <v>0.56795899999999999</v>
      </c>
      <c r="B13836">
        <v>113</v>
      </c>
      <c r="C13836">
        <f t="shared" si="224"/>
        <v>-0.56570604596490248</v>
      </c>
    </row>
    <row r="13837" spans="1:3" x14ac:dyDescent="0.25">
      <c r="A13837">
        <v>0.49546600000000002</v>
      </c>
      <c r="B13837">
        <v>455</v>
      </c>
      <c r="C13837">
        <f t="shared" si="224"/>
        <v>-0.70225654512440883</v>
      </c>
    </row>
    <row r="13838" spans="1:3" x14ac:dyDescent="0.25">
      <c r="A13838">
        <v>0.71152800000000005</v>
      </c>
      <c r="B13838">
        <v>127</v>
      </c>
      <c r="C13838">
        <f t="shared" si="224"/>
        <v>-0.34034050874799132</v>
      </c>
    </row>
    <row r="13839" spans="1:3" x14ac:dyDescent="0.25">
      <c r="A13839">
        <v>0.96340899999999996</v>
      </c>
      <c r="B13839">
        <v>495</v>
      </c>
      <c r="C13839">
        <f t="shared" si="224"/>
        <v>-3.7277242915597697E-2</v>
      </c>
    </row>
    <row r="13840" spans="1:3" x14ac:dyDescent="0.25">
      <c r="A13840">
        <v>0.62197599999999997</v>
      </c>
      <c r="B13840">
        <v>63</v>
      </c>
      <c r="C13840">
        <f t="shared" si="224"/>
        <v>-0.47485377219638919</v>
      </c>
    </row>
    <row r="13841" spans="1:3" x14ac:dyDescent="0.25">
      <c r="A13841">
        <v>0.15878800000000001</v>
      </c>
      <c r="B13841">
        <v>195</v>
      </c>
      <c r="C13841">
        <f t="shared" si="224"/>
        <v>-1.8401852997750421</v>
      </c>
    </row>
    <row r="13842" spans="1:3" x14ac:dyDescent="0.25">
      <c r="A13842">
        <v>0.89615800000000001</v>
      </c>
      <c r="B13842">
        <v>215</v>
      </c>
      <c r="C13842">
        <f t="shared" si="224"/>
        <v>-0.10963854226743658</v>
      </c>
    </row>
    <row r="13843" spans="1:3" x14ac:dyDescent="0.25">
      <c r="A13843">
        <v>1.3607199999999999</v>
      </c>
      <c r="B13843">
        <v>499</v>
      </c>
      <c r="C13843">
        <f t="shared" si="224"/>
        <v>0.30801397142369913</v>
      </c>
    </row>
    <row r="13844" spans="1:3" x14ac:dyDescent="0.25">
      <c r="A13844">
        <v>2.73637</v>
      </c>
      <c r="B13844">
        <v>363</v>
      </c>
      <c r="C13844">
        <f t="shared" si="224"/>
        <v>1.0066322245351507</v>
      </c>
    </row>
    <row r="13845" spans="1:3" x14ac:dyDescent="0.25">
      <c r="A13845">
        <v>1.73386</v>
      </c>
      <c r="B13845">
        <v>127</v>
      </c>
      <c r="C13845">
        <f t="shared" si="224"/>
        <v>0.55035013692122403</v>
      </c>
    </row>
    <row r="13846" spans="1:3" x14ac:dyDescent="0.25">
      <c r="A13846">
        <v>0.70223599999999997</v>
      </c>
      <c r="B13846">
        <v>289</v>
      </c>
      <c r="C13846">
        <f t="shared" si="224"/>
        <v>-0.35348574911676345</v>
      </c>
    </row>
    <row r="13847" spans="1:3" x14ac:dyDescent="0.25">
      <c r="A13847">
        <v>1.9544499999999999E-2</v>
      </c>
      <c r="B13847">
        <v>39</v>
      </c>
      <c r="C13847">
        <f t="shared" si="224"/>
        <v>-3.9350613620547223</v>
      </c>
    </row>
    <row r="13848" spans="1:3" x14ac:dyDescent="0.25">
      <c r="A13848">
        <v>0.191103</v>
      </c>
      <c r="B13848">
        <v>149</v>
      </c>
      <c r="C13848">
        <f t="shared" si="224"/>
        <v>-1.654942729272004</v>
      </c>
    </row>
    <row r="13849" spans="1:3" x14ac:dyDescent="0.25">
      <c r="A13849">
        <v>1.4272199999999999</v>
      </c>
      <c r="B13849">
        <v>271</v>
      </c>
      <c r="C13849">
        <f t="shared" si="224"/>
        <v>0.35572849619833513</v>
      </c>
    </row>
    <row r="13850" spans="1:3" x14ac:dyDescent="0.25">
      <c r="A13850">
        <v>1.8655999999999999</v>
      </c>
      <c r="B13850">
        <v>629</v>
      </c>
      <c r="C13850">
        <f t="shared" si="224"/>
        <v>0.62358271717403613</v>
      </c>
    </row>
    <row r="13851" spans="1:3" x14ac:dyDescent="0.25">
      <c r="A13851">
        <v>0.58844600000000002</v>
      </c>
      <c r="B13851">
        <v>181</v>
      </c>
      <c r="C13851">
        <f t="shared" si="224"/>
        <v>-0.53027011520047462</v>
      </c>
    </row>
    <row r="13852" spans="1:3" x14ac:dyDescent="0.25">
      <c r="A13852">
        <v>2.0314899999999998</v>
      </c>
      <c r="B13852">
        <v>223</v>
      </c>
      <c r="C13852">
        <f t="shared" si="224"/>
        <v>0.70876951396244836</v>
      </c>
    </row>
    <row r="13853" spans="1:3" x14ac:dyDescent="0.25">
      <c r="A13853">
        <v>0.30548500000000001</v>
      </c>
      <c r="B13853">
        <v>395</v>
      </c>
      <c r="C13853">
        <f t="shared" si="224"/>
        <v>-1.1858546014122573</v>
      </c>
    </row>
    <row r="13854" spans="1:3" x14ac:dyDescent="0.25">
      <c r="A13854">
        <v>0.66936099999999998</v>
      </c>
      <c r="B13854">
        <v>53</v>
      </c>
      <c r="C13854">
        <f t="shared" si="224"/>
        <v>-0.40143175303152595</v>
      </c>
    </row>
    <row r="13855" spans="1:3" x14ac:dyDescent="0.25">
      <c r="A13855">
        <v>0.23133899999999999</v>
      </c>
      <c r="B13855">
        <v>67</v>
      </c>
      <c r="C13855">
        <f t="shared" si="224"/>
        <v>-1.4638711117662231</v>
      </c>
    </row>
    <row r="13856" spans="1:3" x14ac:dyDescent="0.25">
      <c r="A13856">
        <v>0.183671</v>
      </c>
      <c r="B13856">
        <v>85</v>
      </c>
      <c r="C13856">
        <f t="shared" si="224"/>
        <v>-1.694609165309229</v>
      </c>
    </row>
    <row r="13857" spans="1:3" x14ac:dyDescent="0.25">
      <c r="A13857">
        <v>1.45607</v>
      </c>
      <c r="B13857">
        <v>123</v>
      </c>
      <c r="C13857">
        <f t="shared" si="224"/>
        <v>0.37574102554191291</v>
      </c>
    </row>
    <row r="13858" spans="1:3" x14ac:dyDescent="0.25">
      <c r="A13858">
        <v>0.33475300000000002</v>
      </c>
      <c r="B13858">
        <v>61</v>
      </c>
      <c r="C13858">
        <f t="shared" si="224"/>
        <v>-1.0943623325391383</v>
      </c>
    </row>
    <row r="13859" spans="1:3" x14ac:dyDescent="0.25">
      <c r="A13859">
        <v>1.28752</v>
      </c>
      <c r="B13859">
        <v>69</v>
      </c>
      <c r="C13859">
        <f t="shared" si="224"/>
        <v>0.25271788741568563</v>
      </c>
    </row>
    <row r="13860" spans="1:3" x14ac:dyDescent="0.25">
      <c r="A13860">
        <v>0.35794700000000002</v>
      </c>
      <c r="B13860">
        <v>45</v>
      </c>
      <c r="C13860">
        <f t="shared" si="224"/>
        <v>-1.0273703482338714</v>
      </c>
    </row>
    <row r="13861" spans="1:3" x14ac:dyDescent="0.25">
      <c r="A13861">
        <v>0.70638299999999998</v>
      </c>
      <c r="B13861">
        <v>97</v>
      </c>
      <c r="C13861">
        <f t="shared" si="224"/>
        <v>-0.34759769566713428</v>
      </c>
    </row>
    <row r="13862" spans="1:3" x14ac:dyDescent="0.25">
      <c r="A13862">
        <v>2.0777399999999999</v>
      </c>
      <c r="B13862">
        <v>147</v>
      </c>
      <c r="C13862">
        <f t="shared" si="224"/>
        <v>0.73128076454084845</v>
      </c>
    </row>
    <row r="13863" spans="1:3" x14ac:dyDescent="0.25">
      <c r="A13863">
        <v>0.25365199999999999</v>
      </c>
      <c r="B13863">
        <v>5</v>
      </c>
      <c r="C13863">
        <f t="shared" si="224"/>
        <v>-1.3717920301197823</v>
      </c>
    </row>
    <row r="13864" spans="1:3" x14ac:dyDescent="0.25">
      <c r="A13864">
        <v>0.554095</v>
      </c>
      <c r="B13864">
        <v>31</v>
      </c>
      <c r="C13864">
        <f t="shared" si="224"/>
        <v>-0.59041912679148822</v>
      </c>
    </row>
    <row r="13865" spans="1:3" x14ac:dyDescent="0.25">
      <c r="A13865">
        <v>0.30680800000000003</v>
      </c>
      <c r="B13865">
        <v>135</v>
      </c>
      <c r="C13865">
        <f t="shared" si="224"/>
        <v>-1.1815331342097029</v>
      </c>
    </row>
    <row r="13866" spans="1:3" x14ac:dyDescent="0.25">
      <c r="A13866">
        <v>0.33118799999999998</v>
      </c>
      <c r="B13866">
        <v>259</v>
      </c>
      <c r="C13866">
        <f t="shared" si="224"/>
        <v>-1.1050690890114809</v>
      </c>
    </row>
    <row r="13867" spans="1:3" x14ac:dyDescent="0.25">
      <c r="A13867">
        <v>3.0119799999999999</v>
      </c>
      <c r="B13867">
        <v>697</v>
      </c>
      <c r="C13867">
        <f t="shared" si="224"/>
        <v>1.1025976698093598</v>
      </c>
    </row>
    <row r="13868" spans="1:3" x14ac:dyDescent="0.25">
      <c r="A13868">
        <v>1.2814300000000001</v>
      </c>
      <c r="B13868">
        <v>197</v>
      </c>
      <c r="C13868">
        <f t="shared" si="224"/>
        <v>0.24797664184197185</v>
      </c>
    </row>
    <row r="13869" spans="1:3" x14ac:dyDescent="0.25">
      <c r="A13869">
        <v>0.77604399999999996</v>
      </c>
      <c r="B13869">
        <v>149</v>
      </c>
      <c r="C13869">
        <f t="shared" si="224"/>
        <v>-0.25354605937543323</v>
      </c>
    </row>
    <row r="13870" spans="1:3" x14ac:dyDescent="0.25">
      <c r="A13870">
        <v>0.78015199999999996</v>
      </c>
      <c r="B13870">
        <v>287</v>
      </c>
      <c r="C13870">
        <f t="shared" si="224"/>
        <v>-0.24826650648866971</v>
      </c>
    </row>
    <row r="13871" spans="1:3" x14ac:dyDescent="0.25">
      <c r="A13871">
        <v>1.44164</v>
      </c>
      <c r="B13871">
        <v>113</v>
      </c>
      <c r="C13871">
        <f t="shared" si="224"/>
        <v>0.36578135443483273</v>
      </c>
    </row>
    <row r="13872" spans="1:3" x14ac:dyDescent="0.25">
      <c r="A13872">
        <v>0.90245500000000001</v>
      </c>
      <c r="B13872">
        <v>181</v>
      </c>
      <c r="C13872">
        <f t="shared" si="224"/>
        <v>-0.10263645151407164</v>
      </c>
    </row>
    <row r="13873" spans="1:3" x14ac:dyDescent="0.25">
      <c r="A13873">
        <v>1.18119</v>
      </c>
      <c r="B13873">
        <v>413</v>
      </c>
      <c r="C13873">
        <f t="shared" si="224"/>
        <v>0.1665224048849806</v>
      </c>
    </row>
    <row r="13874" spans="1:3" x14ac:dyDescent="0.25">
      <c r="A13874">
        <v>2.2018300000000002</v>
      </c>
      <c r="B13874">
        <v>469</v>
      </c>
      <c r="C13874">
        <f t="shared" si="224"/>
        <v>0.78928883277707595</v>
      </c>
    </row>
    <row r="13875" spans="1:3" x14ac:dyDescent="0.25">
      <c r="A13875">
        <v>0.16313</v>
      </c>
      <c r="B13875">
        <v>49</v>
      </c>
      <c r="C13875">
        <f t="shared" si="224"/>
        <v>-1.8132078500339257</v>
      </c>
    </row>
    <row r="13876" spans="1:3" x14ac:dyDescent="0.25">
      <c r="A13876">
        <v>0.57837799999999995</v>
      </c>
      <c r="B13876">
        <v>195</v>
      </c>
      <c r="C13876">
        <f t="shared" si="224"/>
        <v>-0.54752764482224026</v>
      </c>
    </row>
    <row r="13877" spans="1:3" x14ac:dyDescent="0.25">
      <c r="A13877">
        <v>0.115624</v>
      </c>
      <c r="B13877">
        <v>3</v>
      </c>
      <c r="C13877">
        <f t="shared" si="224"/>
        <v>-2.1574117318355963</v>
      </c>
    </row>
    <row r="13878" spans="1:3" x14ac:dyDescent="0.25">
      <c r="A13878">
        <v>0.47337699999999999</v>
      </c>
      <c r="B13878">
        <v>19</v>
      </c>
      <c r="C13878">
        <f t="shared" si="224"/>
        <v>-0.74786316778890793</v>
      </c>
    </row>
    <row r="13879" spans="1:3" x14ac:dyDescent="0.25">
      <c r="A13879">
        <v>0.846719</v>
      </c>
      <c r="B13879">
        <v>75</v>
      </c>
      <c r="C13879">
        <f t="shared" si="224"/>
        <v>-0.16638639852426504</v>
      </c>
    </row>
    <row r="13880" spans="1:3" x14ac:dyDescent="0.25">
      <c r="A13880">
        <v>0.51778000000000002</v>
      </c>
      <c r="B13880">
        <v>789</v>
      </c>
      <c r="C13880">
        <f t="shared" si="224"/>
        <v>-0.65820483736238122</v>
      </c>
    </row>
    <row r="13881" spans="1:3" x14ac:dyDescent="0.25">
      <c r="A13881">
        <v>0.75571500000000003</v>
      </c>
      <c r="B13881">
        <v>243</v>
      </c>
      <c r="C13881">
        <f t="shared" si="224"/>
        <v>-0.28009095800596784</v>
      </c>
    </row>
    <row r="13882" spans="1:3" x14ac:dyDescent="0.25">
      <c r="A13882">
        <v>9.8270099999999999E-2</v>
      </c>
      <c r="B13882">
        <v>1</v>
      </c>
      <c r="C13882">
        <f t="shared" si="224"/>
        <v>-2.3200354690037606</v>
      </c>
    </row>
    <row r="13883" spans="1:3" x14ac:dyDescent="0.25">
      <c r="A13883">
        <v>0.38229000000000002</v>
      </c>
      <c r="B13883">
        <v>137</v>
      </c>
      <c r="C13883">
        <f t="shared" si="224"/>
        <v>-0.96157579608983956</v>
      </c>
    </row>
    <row r="13884" spans="1:3" x14ac:dyDescent="0.25">
      <c r="A13884">
        <v>1.88662</v>
      </c>
      <c r="B13884">
        <v>555</v>
      </c>
      <c r="C13884">
        <f t="shared" si="224"/>
        <v>0.63478686825873498</v>
      </c>
    </row>
    <row r="13885" spans="1:3" x14ac:dyDescent="0.25">
      <c r="A13885">
        <v>0.47554800000000003</v>
      </c>
      <c r="B13885">
        <v>111</v>
      </c>
      <c r="C13885">
        <f t="shared" si="224"/>
        <v>-0.74328745571919441</v>
      </c>
    </row>
    <row r="13886" spans="1:3" x14ac:dyDescent="0.25">
      <c r="A13886">
        <v>0.37223299999999998</v>
      </c>
      <c r="B13886">
        <v>35</v>
      </c>
      <c r="C13886">
        <f t="shared" si="224"/>
        <v>-0.98823527669455813</v>
      </c>
    </row>
    <row r="13887" spans="1:3" x14ac:dyDescent="0.25">
      <c r="A13887">
        <v>0.46897100000000003</v>
      </c>
      <c r="B13887">
        <v>245</v>
      </c>
      <c r="C13887">
        <f t="shared" si="224"/>
        <v>-0.75721434613633831</v>
      </c>
    </row>
    <row r="13888" spans="1:3" x14ac:dyDescent="0.25">
      <c r="A13888">
        <v>0.92056800000000005</v>
      </c>
      <c r="B13888">
        <v>321</v>
      </c>
      <c r="C13888">
        <f t="shared" si="224"/>
        <v>-8.276440814230672E-2</v>
      </c>
    </row>
    <row r="13889" spans="1:3" x14ac:dyDescent="0.25">
      <c r="A13889">
        <v>0.204378</v>
      </c>
      <c r="B13889">
        <v>135</v>
      </c>
      <c r="C13889">
        <f t="shared" si="224"/>
        <v>-1.5877840585392706</v>
      </c>
    </row>
    <row r="13890" spans="1:3" x14ac:dyDescent="0.25">
      <c r="A13890">
        <v>0.28787000000000001</v>
      </c>
      <c r="B13890">
        <v>53</v>
      </c>
      <c r="C13890">
        <f t="shared" si="224"/>
        <v>-1.245246289641712</v>
      </c>
    </row>
    <row r="13891" spans="1:3" x14ac:dyDescent="0.25">
      <c r="A13891">
        <v>1.8097700000000001</v>
      </c>
      <c r="B13891">
        <v>197</v>
      </c>
      <c r="C13891">
        <f t="shared" si="224"/>
        <v>0.5931997653802219</v>
      </c>
    </row>
    <row r="13892" spans="1:3" x14ac:dyDescent="0.25">
      <c r="A13892">
        <v>0.13392999999999999</v>
      </c>
      <c r="B13892">
        <v>451</v>
      </c>
      <c r="C13892">
        <f t="shared" si="224"/>
        <v>-2.0104380035831064</v>
      </c>
    </row>
    <row r="13893" spans="1:3" x14ac:dyDescent="0.25">
      <c r="A13893">
        <v>1.33647</v>
      </c>
      <c r="B13893">
        <v>257</v>
      </c>
      <c r="C13893">
        <f t="shared" si="224"/>
        <v>0.29003180965579262</v>
      </c>
    </row>
    <row r="13894" spans="1:3" x14ac:dyDescent="0.25">
      <c r="A13894">
        <v>0.31812400000000002</v>
      </c>
      <c r="B13894">
        <v>427</v>
      </c>
      <c r="C13894">
        <f t="shared" ref="C13894:C13957" si="225">LN(A13894)</f>
        <v>-1.145314035100758</v>
      </c>
    </row>
    <row r="13895" spans="1:3" x14ac:dyDescent="0.25">
      <c r="A13895">
        <v>0.891378</v>
      </c>
      <c r="B13895">
        <v>135</v>
      </c>
      <c r="C13895">
        <f t="shared" si="225"/>
        <v>-0.11498669905245873</v>
      </c>
    </row>
    <row r="13896" spans="1:3" x14ac:dyDescent="0.25">
      <c r="A13896">
        <v>5.7327899999999996</v>
      </c>
      <c r="B13896">
        <v>205</v>
      </c>
      <c r="C13896">
        <f t="shared" si="225"/>
        <v>1.7462023232187194</v>
      </c>
    </row>
    <row r="13897" spans="1:3" x14ac:dyDescent="0.25">
      <c r="A13897">
        <v>2.4317800000000001E-2</v>
      </c>
      <c r="B13897">
        <v>7</v>
      </c>
      <c r="C13897">
        <f t="shared" si="225"/>
        <v>-3.7165466865022867</v>
      </c>
    </row>
    <row r="13898" spans="1:3" x14ac:dyDescent="0.25">
      <c r="A13898">
        <v>1.6876800000000001</v>
      </c>
      <c r="B13898">
        <v>157</v>
      </c>
      <c r="C13898">
        <f t="shared" si="225"/>
        <v>0.52335480474273022</v>
      </c>
    </row>
    <row r="13899" spans="1:3" x14ac:dyDescent="0.25">
      <c r="A13899">
        <v>1.5650599999999999</v>
      </c>
      <c r="B13899">
        <v>685</v>
      </c>
      <c r="C13899">
        <f t="shared" si="225"/>
        <v>0.44792416191535589</v>
      </c>
    </row>
    <row r="13900" spans="1:3" x14ac:dyDescent="0.25">
      <c r="A13900">
        <v>3.2599399999999998</v>
      </c>
      <c r="B13900">
        <v>505</v>
      </c>
      <c r="C13900">
        <f t="shared" si="225"/>
        <v>1.1817087903012684</v>
      </c>
    </row>
    <row r="13901" spans="1:3" x14ac:dyDescent="0.25">
      <c r="A13901">
        <v>1.01536</v>
      </c>
      <c r="B13901">
        <v>229</v>
      </c>
      <c r="C13901">
        <f t="shared" si="225"/>
        <v>1.5243229412693734E-2</v>
      </c>
    </row>
    <row r="13902" spans="1:3" x14ac:dyDescent="0.25">
      <c r="A13902">
        <v>2.1873999999999998</v>
      </c>
      <c r="B13902">
        <v>143</v>
      </c>
      <c r="C13902">
        <f t="shared" si="225"/>
        <v>0.78271362391898824</v>
      </c>
    </row>
    <row r="13903" spans="1:3" x14ac:dyDescent="0.25">
      <c r="A13903">
        <v>0.26801199999999997</v>
      </c>
      <c r="B13903">
        <v>41</v>
      </c>
      <c r="C13903">
        <f t="shared" si="225"/>
        <v>-1.316723523354298</v>
      </c>
    </row>
    <row r="13904" spans="1:3" x14ac:dyDescent="0.25">
      <c r="A13904">
        <v>1.1692100000000001</v>
      </c>
      <c r="B13904">
        <v>779</v>
      </c>
      <c r="C13904">
        <f t="shared" si="225"/>
        <v>0.15632830707503254</v>
      </c>
    </row>
    <row r="13905" spans="1:3" x14ac:dyDescent="0.25">
      <c r="A13905">
        <v>0.14940000000000001</v>
      </c>
      <c r="B13905">
        <v>283</v>
      </c>
      <c r="C13905">
        <f t="shared" si="225"/>
        <v>-1.9011280062834202</v>
      </c>
    </row>
    <row r="13906" spans="1:3" x14ac:dyDescent="0.25">
      <c r="A13906">
        <v>0.103173</v>
      </c>
      <c r="B13906">
        <v>317</v>
      </c>
      <c r="C13906">
        <f t="shared" si="225"/>
        <v>-2.271348088072203</v>
      </c>
    </row>
    <row r="13907" spans="1:3" x14ac:dyDescent="0.25">
      <c r="A13907">
        <v>0.35468899999999998</v>
      </c>
      <c r="B13907">
        <v>53</v>
      </c>
      <c r="C13907">
        <f t="shared" si="225"/>
        <v>-1.0365139298063675</v>
      </c>
    </row>
    <row r="13908" spans="1:3" x14ac:dyDescent="0.25">
      <c r="A13908">
        <v>0.20299600000000001</v>
      </c>
      <c r="B13908">
        <v>7</v>
      </c>
      <c r="C13908">
        <f t="shared" si="225"/>
        <v>-1.5945690045679821</v>
      </c>
    </row>
    <row r="13909" spans="1:3" x14ac:dyDescent="0.25">
      <c r="A13909">
        <v>1.15439</v>
      </c>
      <c r="B13909">
        <v>1</v>
      </c>
      <c r="C13909">
        <f t="shared" si="225"/>
        <v>0.14357206593134184</v>
      </c>
    </row>
    <row r="13910" spans="1:3" x14ac:dyDescent="0.25">
      <c r="A13910">
        <v>0.27334199999999997</v>
      </c>
      <c r="B13910">
        <v>63</v>
      </c>
      <c r="C13910">
        <f t="shared" si="225"/>
        <v>-1.2970315205775411</v>
      </c>
    </row>
    <row r="13911" spans="1:3" x14ac:dyDescent="0.25">
      <c r="A13911">
        <v>0.53085800000000005</v>
      </c>
      <c r="B13911">
        <v>91</v>
      </c>
      <c r="C13911">
        <f t="shared" si="225"/>
        <v>-0.6332607134656274</v>
      </c>
    </row>
    <row r="13912" spans="1:3" x14ac:dyDescent="0.25">
      <c r="A13912">
        <v>1.4597599999999999</v>
      </c>
      <c r="B13912">
        <v>35</v>
      </c>
      <c r="C13912">
        <f t="shared" si="225"/>
        <v>0.37827203864614267</v>
      </c>
    </row>
    <row r="13913" spans="1:3" x14ac:dyDescent="0.25">
      <c r="A13913">
        <v>0.36400300000000002</v>
      </c>
      <c r="B13913">
        <v>341</v>
      </c>
      <c r="C13913">
        <f t="shared" si="225"/>
        <v>-1.0105931696211177</v>
      </c>
    </row>
    <row r="13914" spans="1:3" x14ac:dyDescent="0.25">
      <c r="A13914">
        <v>0.53578400000000004</v>
      </c>
      <c r="B13914">
        <v>61</v>
      </c>
      <c r="C13914">
        <f t="shared" si="225"/>
        <v>-0.62402418420626815</v>
      </c>
    </row>
    <row r="13915" spans="1:3" x14ac:dyDescent="0.25">
      <c r="A13915">
        <v>2.33006</v>
      </c>
      <c r="B13915">
        <v>85</v>
      </c>
      <c r="C13915">
        <f t="shared" si="225"/>
        <v>0.84589401831901734</v>
      </c>
    </row>
    <row r="13916" spans="1:3" x14ac:dyDescent="0.25">
      <c r="A13916">
        <v>0.34646199999999999</v>
      </c>
      <c r="B13916">
        <v>247</v>
      </c>
      <c r="C13916">
        <f t="shared" si="225"/>
        <v>-1.059982134475834</v>
      </c>
    </row>
    <row r="13917" spans="1:3" x14ac:dyDescent="0.25">
      <c r="A13917">
        <v>0.25440499999999999</v>
      </c>
      <c r="B13917">
        <v>125</v>
      </c>
      <c r="C13917">
        <f t="shared" si="225"/>
        <v>-1.3688277936212587</v>
      </c>
    </row>
    <row r="13918" spans="1:3" x14ac:dyDescent="0.25">
      <c r="A13918">
        <v>0.103171</v>
      </c>
      <c r="B13918">
        <v>363</v>
      </c>
      <c r="C13918">
        <f t="shared" si="225"/>
        <v>-2.2713674731766891</v>
      </c>
    </row>
    <row r="13919" spans="1:3" x14ac:dyDescent="0.25">
      <c r="A13919">
        <v>0.93421699999999996</v>
      </c>
      <c r="B13919">
        <v>457</v>
      </c>
      <c r="C13919">
        <f t="shared" si="225"/>
        <v>-6.8046533691560315E-2</v>
      </c>
    </row>
    <row r="13920" spans="1:3" x14ac:dyDescent="0.25">
      <c r="A13920">
        <v>1.4244699999999999</v>
      </c>
      <c r="B13920">
        <v>33</v>
      </c>
      <c r="C13920">
        <f t="shared" si="225"/>
        <v>0.35379981471300048</v>
      </c>
    </row>
    <row r="13921" spans="1:3" x14ac:dyDescent="0.25">
      <c r="A13921">
        <v>1.00315</v>
      </c>
      <c r="B13921">
        <v>145</v>
      </c>
      <c r="C13921">
        <f t="shared" si="225"/>
        <v>3.1450491440728496E-3</v>
      </c>
    </row>
    <row r="13922" spans="1:3" x14ac:dyDescent="0.25">
      <c r="A13922">
        <v>0.155723</v>
      </c>
      <c r="B13922">
        <v>19</v>
      </c>
      <c r="C13922">
        <f t="shared" si="225"/>
        <v>-1.859676491077396</v>
      </c>
    </row>
    <row r="13923" spans="1:3" x14ac:dyDescent="0.25">
      <c r="A13923">
        <v>0.22037899999999999</v>
      </c>
      <c r="B13923">
        <v>91</v>
      </c>
      <c r="C13923">
        <f t="shared" si="225"/>
        <v>-1.5124064875496448</v>
      </c>
    </row>
    <row r="13924" spans="1:3" x14ac:dyDescent="0.25">
      <c r="A13924">
        <v>9.8258600000000001E-2</v>
      </c>
      <c r="B13924">
        <v>91</v>
      </c>
      <c r="C13924">
        <f t="shared" si="225"/>
        <v>-2.3201525002568357</v>
      </c>
    </row>
    <row r="13925" spans="1:3" x14ac:dyDescent="0.25">
      <c r="A13925">
        <v>0.61934299999999998</v>
      </c>
      <c r="B13925">
        <v>41</v>
      </c>
      <c r="C13925">
        <f t="shared" si="225"/>
        <v>-0.47909604021742974</v>
      </c>
    </row>
    <row r="13926" spans="1:3" x14ac:dyDescent="0.25">
      <c r="A13926">
        <v>0.35166900000000001</v>
      </c>
      <c r="B13926">
        <v>63</v>
      </c>
      <c r="C13926">
        <f t="shared" si="225"/>
        <v>-1.0450648866910017</v>
      </c>
    </row>
    <row r="13927" spans="1:3" x14ac:dyDescent="0.25">
      <c r="A13927">
        <v>0.112688</v>
      </c>
      <c r="B13927">
        <v>95</v>
      </c>
      <c r="C13927">
        <f t="shared" si="225"/>
        <v>-2.1831323409790824</v>
      </c>
    </row>
    <row r="13928" spans="1:3" x14ac:dyDescent="0.25">
      <c r="A13928">
        <v>1.09457</v>
      </c>
      <c r="B13928">
        <v>157</v>
      </c>
      <c r="C13928">
        <f t="shared" si="225"/>
        <v>9.0361592080031763E-2</v>
      </c>
    </row>
    <row r="13929" spans="1:3" x14ac:dyDescent="0.25">
      <c r="A13929">
        <v>6.5255400000000003</v>
      </c>
      <c r="B13929">
        <v>773</v>
      </c>
      <c r="C13929">
        <f t="shared" si="225"/>
        <v>1.875723708405141</v>
      </c>
    </row>
    <row r="13930" spans="1:3" x14ac:dyDescent="0.25">
      <c r="A13930">
        <v>0.96741699999999997</v>
      </c>
      <c r="B13930">
        <v>329</v>
      </c>
      <c r="C13930">
        <f t="shared" si="225"/>
        <v>-3.3125645871905994E-2</v>
      </c>
    </row>
    <row r="13931" spans="1:3" x14ac:dyDescent="0.25">
      <c r="A13931">
        <v>0.86630099999999999</v>
      </c>
      <c r="B13931">
        <v>11</v>
      </c>
      <c r="C13931">
        <f t="shared" si="225"/>
        <v>-0.14352285575218254</v>
      </c>
    </row>
    <row r="13932" spans="1:3" x14ac:dyDescent="0.25">
      <c r="A13932">
        <v>0.14449699999999999</v>
      </c>
      <c r="B13932">
        <v>49</v>
      </c>
      <c r="C13932">
        <f t="shared" si="225"/>
        <v>-1.9344965328908428</v>
      </c>
    </row>
    <row r="13933" spans="1:3" x14ac:dyDescent="0.25">
      <c r="A13933">
        <v>1.89402</v>
      </c>
      <c r="B13933">
        <v>337</v>
      </c>
      <c r="C13933">
        <f t="shared" si="225"/>
        <v>0.63870155437022447</v>
      </c>
    </row>
    <row r="13934" spans="1:3" x14ac:dyDescent="0.25">
      <c r="A13934">
        <v>0.39142900000000003</v>
      </c>
      <c r="B13934">
        <v>25</v>
      </c>
      <c r="C13934">
        <f t="shared" si="225"/>
        <v>-0.93795113376542283</v>
      </c>
    </row>
    <row r="13935" spans="1:3" x14ac:dyDescent="0.25">
      <c r="A13935">
        <v>7.4609599999999998E-2</v>
      </c>
      <c r="B13935">
        <v>145</v>
      </c>
      <c r="C13935">
        <f t="shared" si="225"/>
        <v>-2.5954860937247193</v>
      </c>
    </row>
    <row r="13936" spans="1:3" x14ac:dyDescent="0.25">
      <c r="A13936">
        <v>0.58266899999999999</v>
      </c>
      <c r="B13936">
        <v>19</v>
      </c>
      <c r="C13936">
        <f t="shared" si="225"/>
        <v>-0.54013600686612528</v>
      </c>
    </row>
    <row r="13937" spans="1:3" x14ac:dyDescent="0.25">
      <c r="A13937">
        <v>0.82033100000000003</v>
      </c>
      <c r="B13937">
        <v>211</v>
      </c>
      <c r="C13937">
        <f t="shared" si="225"/>
        <v>-0.19804736163544248</v>
      </c>
    </row>
    <row r="13938" spans="1:3" x14ac:dyDescent="0.25">
      <c r="A13938">
        <v>0.47538599999999998</v>
      </c>
      <c r="B13938">
        <v>89</v>
      </c>
      <c r="C13938">
        <f t="shared" si="225"/>
        <v>-0.74362817337481979</v>
      </c>
    </row>
    <row r="13939" spans="1:3" x14ac:dyDescent="0.25">
      <c r="A13939">
        <v>1.04291</v>
      </c>
      <c r="B13939">
        <v>339</v>
      </c>
      <c r="C13939">
        <f t="shared" si="225"/>
        <v>4.2014882746101254E-2</v>
      </c>
    </row>
    <row r="13940" spans="1:3" x14ac:dyDescent="0.25">
      <c r="A13940">
        <v>1.2702</v>
      </c>
      <c r="B13940">
        <v>249</v>
      </c>
      <c r="C13940">
        <f t="shared" si="225"/>
        <v>0.23917436838673742</v>
      </c>
    </row>
    <row r="13941" spans="1:3" x14ac:dyDescent="0.25">
      <c r="A13941">
        <v>0.24554899999999999</v>
      </c>
      <c r="B13941">
        <v>17</v>
      </c>
      <c r="C13941">
        <f t="shared" si="225"/>
        <v>-1.404258758995504</v>
      </c>
    </row>
    <row r="13942" spans="1:3" x14ac:dyDescent="0.25">
      <c r="A13942">
        <v>0.63761599999999996</v>
      </c>
      <c r="B13942">
        <v>79</v>
      </c>
      <c r="C13942">
        <f t="shared" si="225"/>
        <v>-0.45001905771809775</v>
      </c>
    </row>
    <row r="13943" spans="1:3" x14ac:dyDescent="0.25">
      <c r="A13943">
        <v>0.66641300000000003</v>
      </c>
      <c r="B13943">
        <v>281</v>
      </c>
      <c r="C13943">
        <f t="shared" si="225"/>
        <v>-0.40584568051665754</v>
      </c>
    </row>
    <row r="13944" spans="1:3" x14ac:dyDescent="0.25">
      <c r="A13944">
        <v>8.5882399999999998E-2</v>
      </c>
      <c r="B13944">
        <v>33</v>
      </c>
      <c r="C13944">
        <f t="shared" si="225"/>
        <v>-2.4547763603909156</v>
      </c>
    </row>
    <row r="13945" spans="1:3" x14ac:dyDescent="0.25">
      <c r="A13945">
        <v>2.0198700000000001</v>
      </c>
      <c r="B13945">
        <v>47</v>
      </c>
      <c r="C13945">
        <f t="shared" si="225"/>
        <v>0.70303315290650559</v>
      </c>
    </row>
    <row r="13946" spans="1:3" x14ac:dyDescent="0.25">
      <c r="A13946">
        <v>2.2985099999999998</v>
      </c>
      <c r="B13946">
        <v>25</v>
      </c>
      <c r="C13946">
        <f t="shared" si="225"/>
        <v>0.83226108691815759</v>
      </c>
    </row>
    <row r="13947" spans="1:3" x14ac:dyDescent="0.25">
      <c r="A13947">
        <v>8.6516700000000002E-2</v>
      </c>
      <c r="B13947">
        <v>173</v>
      </c>
      <c r="C13947">
        <f t="shared" si="225"/>
        <v>-2.4474178200948637</v>
      </c>
    </row>
    <row r="13948" spans="1:3" x14ac:dyDescent="0.25">
      <c r="A13948">
        <v>0.212755</v>
      </c>
      <c r="B13948">
        <v>69</v>
      </c>
      <c r="C13948">
        <f t="shared" si="225"/>
        <v>-1.5476140100421834</v>
      </c>
    </row>
    <row r="13949" spans="1:3" x14ac:dyDescent="0.25">
      <c r="A13949">
        <v>0.66430800000000001</v>
      </c>
      <c r="B13949">
        <v>127</v>
      </c>
      <c r="C13949">
        <f t="shared" si="225"/>
        <v>-0.4090093816316861</v>
      </c>
    </row>
    <row r="13950" spans="1:3" x14ac:dyDescent="0.25">
      <c r="A13950">
        <v>8.8207999999999995E-2</v>
      </c>
      <c r="B13950">
        <v>111</v>
      </c>
      <c r="C13950">
        <f t="shared" si="225"/>
        <v>-2.4280576171348094</v>
      </c>
    </row>
    <row r="13951" spans="1:3" x14ac:dyDescent="0.25">
      <c r="A13951">
        <v>1.31528</v>
      </c>
      <c r="B13951">
        <v>147</v>
      </c>
      <c r="C13951">
        <f t="shared" si="225"/>
        <v>0.27404957072048453</v>
      </c>
    </row>
    <row r="13952" spans="1:3" x14ac:dyDescent="0.25">
      <c r="A13952">
        <v>1.32199</v>
      </c>
      <c r="B13952">
        <v>35</v>
      </c>
      <c r="C13952">
        <f t="shared" si="225"/>
        <v>0.27913817710436467</v>
      </c>
    </row>
    <row r="13953" spans="1:3" x14ac:dyDescent="0.25">
      <c r="A13953">
        <v>0.349053</v>
      </c>
      <c r="B13953">
        <v>227</v>
      </c>
      <c r="C13953">
        <f t="shared" si="225"/>
        <v>-1.0525315058454632</v>
      </c>
    </row>
    <row r="13954" spans="1:3" x14ac:dyDescent="0.25">
      <c r="A13954">
        <v>0.70686300000000002</v>
      </c>
      <c r="B13954">
        <v>145</v>
      </c>
      <c r="C13954">
        <f t="shared" si="225"/>
        <v>-0.34691840838316917</v>
      </c>
    </row>
    <row r="13955" spans="1:3" x14ac:dyDescent="0.25">
      <c r="A13955">
        <v>4.1607999999999999E-2</v>
      </c>
      <c r="B13955">
        <v>27</v>
      </c>
      <c r="C13955">
        <f t="shared" si="225"/>
        <v>-3.1794628225113657</v>
      </c>
    </row>
    <row r="13956" spans="1:3" x14ac:dyDescent="0.25">
      <c r="A13956">
        <v>1.39005E-2</v>
      </c>
      <c r="B13956">
        <v>47</v>
      </c>
      <c r="C13956">
        <f t="shared" si="225"/>
        <v>-4.2758304682694179</v>
      </c>
    </row>
    <row r="13957" spans="1:3" x14ac:dyDescent="0.25">
      <c r="A13957">
        <v>0.71746500000000002</v>
      </c>
      <c r="B13957">
        <v>475</v>
      </c>
      <c r="C13957">
        <f t="shared" si="225"/>
        <v>-0.33203111302597244</v>
      </c>
    </row>
    <row r="13958" spans="1:3" x14ac:dyDescent="0.25">
      <c r="A13958">
        <v>0.79371700000000001</v>
      </c>
      <c r="B13958">
        <v>273</v>
      </c>
      <c r="C13958">
        <f t="shared" ref="C13958:C14021" si="226">LN(A13958)</f>
        <v>-0.23102830444264133</v>
      </c>
    </row>
    <row r="13959" spans="1:3" x14ac:dyDescent="0.25">
      <c r="A13959">
        <v>0.15275</v>
      </c>
      <c r="B13959">
        <v>373</v>
      </c>
      <c r="C13959">
        <f t="shared" si="226"/>
        <v>-1.8789526809304324</v>
      </c>
    </row>
    <row r="13960" spans="1:3" x14ac:dyDescent="0.25">
      <c r="A13960">
        <v>0.54934799999999995</v>
      </c>
      <c r="B13960">
        <v>225</v>
      </c>
      <c r="C13960">
        <f t="shared" si="226"/>
        <v>-0.59902315850811638</v>
      </c>
    </row>
    <row r="13961" spans="1:3" x14ac:dyDescent="0.25">
      <c r="A13961">
        <v>0.85822600000000004</v>
      </c>
      <c r="B13961">
        <v>263</v>
      </c>
      <c r="C13961">
        <f t="shared" si="226"/>
        <v>-0.1528878109153205</v>
      </c>
    </row>
    <row r="13962" spans="1:3" x14ac:dyDescent="0.25">
      <c r="A13962">
        <v>0.64303999999999994</v>
      </c>
      <c r="B13962">
        <v>61</v>
      </c>
      <c r="C13962">
        <f t="shared" si="226"/>
        <v>-0.44154834828124617</v>
      </c>
    </row>
    <row r="13963" spans="1:3" x14ac:dyDescent="0.25">
      <c r="A13963">
        <v>0.177263</v>
      </c>
      <c r="B13963">
        <v>243</v>
      </c>
      <c r="C13963">
        <f t="shared" si="226"/>
        <v>-1.7301207735230988</v>
      </c>
    </row>
    <row r="13964" spans="1:3" x14ac:dyDescent="0.25">
      <c r="A13964">
        <v>0.157496</v>
      </c>
      <c r="B13964">
        <v>165</v>
      </c>
      <c r="C13964">
        <f t="shared" si="226"/>
        <v>-1.848355217864351</v>
      </c>
    </row>
    <row r="13965" spans="1:3" x14ac:dyDescent="0.25">
      <c r="A13965">
        <v>0.292294</v>
      </c>
      <c r="B13965">
        <v>33</v>
      </c>
      <c r="C13965">
        <f t="shared" si="226"/>
        <v>-1.2299951339315855</v>
      </c>
    </row>
    <row r="13966" spans="1:3" x14ac:dyDescent="0.25">
      <c r="A13966">
        <v>0.37826399999999999</v>
      </c>
      <c r="B13966">
        <v>105</v>
      </c>
      <c r="C13966">
        <f t="shared" si="226"/>
        <v>-0.97216291444078751</v>
      </c>
    </row>
    <row r="13967" spans="1:3" x14ac:dyDescent="0.25">
      <c r="A13967">
        <v>0.68901500000000004</v>
      </c>
      <c r="B13967">
        <v>491</v>
      </c>
      <c r="C13967">
        <f t="shared" si="226"/>
        <v>-0.37249223752330823</v>
      </c>
    </row>
    <row r="13968" spans="1:3" x14ac:dyDescent="0.25">
      <c r="A13968">
        <v>1.29179</v>
      </c>
      <c r="B13968">
        <v>201</v>
      </c>
      <c r="C13968">
        <f t="shared" si="226"/>
        <v>0.25602885344987369</v>
      </c>
    </row>
    <row r="13969" spans="1:3" x14ac:dyDescent="0.25">
      <c r="A13969">
        <v>0.49595</v>
      </c>
      <c r="B13969">
        <v>181</v>
      </c>
      <c r="C13969">
        <f t="shared" si="226"/>
        <v>-0.70128016379013425</v>
      </c>
    </row>
    <row r="13970" spans="1:3" x14ac:dyDescent="0.25">
      <c r="A13970">
        <v>0.21990699999999999</v>
      </c>
      <c r="B13970">
        <v>159</v>
      </c>
      <c r="C13970">
        <f t="shared" si="226"/>
        <v>-1.5145505492768645</v>
      </c>
    </row>
    <row r="13971" spans="1:3" x14ac:dyDescent="0.25">
      <c r="A13971">
        <v>0.31695200000000001</v>
      </c>
      <c r="B13971">
        <v>17</v>
      </c>
      <c r="C13971">
        <f t="shared" si="226"/>
        <v>-1.1490049361283148</v>
      </c>
    </row>
    <row r="13972" spans="1:3" x14ac:dyDescent="0.25">
      <c r="A13972">
        <v>0.17216600000000001</v>
      </c>
      <c r="B13972">
        <v>37</v>
      </c>
      <c r="C13972">
        <f t="shared" si="226"/>
        <v>-1.7592961513148946</v>
      </c>
    </row>
    <row r="13973" spans="1:3" x14ac:dyDescent="0.25">
      <c r="A13973">
        <v>2.00996</v>
      </c>
      <c r="B13973">
        <v>561</v>
      </c>
      <c r="C13973">
        <f t="shared" si="226"/>
        <v>0.69811482137545444</v>
      </c>
    </row>
    <row r="13974" spans="1:3" x14ac:dyDescent="0.25">
      <c r="A13974">
        <v>0.23400899999999999</v>
      </c>
      <c r="B13974">
        <v>105</v>
      </c>
      <c r="C13974">
        <f t="shared" si="226"/>
        <v>-1.4523957028256</v>
      </c>
    </row>
    <row r="13975" spans="1:3" x14ac:dyDescent="0.25">
      <c r="A13975">
        <v>0.18590400000000001</v>
      </c>
      <c r="B13975">
        <v>187</v>
      </c>
      <c r="C13975">
        <f t="shared" si="226"/>
        <v>-1.6825248675416309</v>
      </c>
    </row>
    <row r="13976" spans="1:3" x14ac:dyDescent="0.25">
      <c r="A13976">
        <v>5.1309100000000001</v>
      </c>
      <c r="B13976">
        <v>655</v>
      </c>
      <c r="C13976">
        <f t="shared" si="226"/>
        <v>1.6352830313655324</v>
      </c>
    </row>
    <row r="13977" spans="1:3" x14ac:dyDescent="0.25">
      <c r="A13977">
        <v>2.9222700000000001E-2</v>
      </c>
      <c r="B13977">
        <v>137</v>
      </c>
      <c r="C13977">
        <f t="shared" si="226"/>
        <v>-3.5328094744643628</v>
      </c>
    </row>
    <row r="13978" spans="1:3" x14ac:dyDescent="0.25">
      <c r="A13978">
        <v>0.78921699999999995</v>
      </c>
      <c r="B13978">
        <v>417</v>
      </c>
      <c r="C13978">
        <f t="shared" si="226"/>
        <v>-0.2367139642648656</v>
      </c>
    </row>
    <row r="13979" spans="1:3" x14ac:dyDescent="0.25">
      <c r="A13979">
        <v>0.14530599999999999</v>
      </c>
      <c r="B13979">
        <v>5</v>
      </c>
      <c r="C13979">
        <f t="shared" si="226"/>
        <v>-1.9289134153837266</v>
      </c>
    </row>
    <row r="13980" spans="1:3" x14ac:dyDescent="0.25">
      <c r="A13980">
        <v>1.70923</v>
      </c>
      <c r="B13980">
        <v>77</v>
      </c>
      <c r="C13980">
        <f t="shared" si="226"/>
        <v>0.53604297670484147</v>
      </c>
    </row>
    <row r="13981" spans="1:3" x14ac:dyDescent="0.25">
      <c r="A13981">
        <v>9.2190499999999995E-2</v>
      </c>
      <c r="B13981">
        <v>221</v>
      </c>
      <c r="C13981">
        <f t="shared" si="226"/>
        <v>-2.3838981906046084</v>
      </c>
    </row>
    <row r="13982" spans="1:3" x14ac:dyDescent="0.25">
      <c r="A13982">
        <v>1.28901</v>
      </c>
      <c r="B13982">
        <v>145</v>
      </c>
      <c r="C13982">
        <f t="shared" si="226"/>
        <v>0.25387448187885825</v>
      </c>
    </row>
    <row r="13983" spans="1:3" x14ac:dyDescent="0.25">
      <c r="A13983">
        <v>0.59286499999999998</v>
      </c>
      <c r="B13983">
        <v>5</v>
      </c>
      <c r="C13983">
        <f t="shared" si="226"/>
        <v>-0.52278856188847866</v>
      </c>
    </row>
    <row r="13984" spans="1:3" x14ac:dyDescent="0.25">
      <c r="A13984">
        <v>0.46912799999999999</v>
      </c>
      <c r="B13984">
        <v>195</v>
      </c>
      <c r="C13984">
        <f t="shared" si="226"/>
        <v>-0.75687962666330666</v>
      </c>
    </row>
    <row r="13985" spans="1:3" x14ac:dyDescent="0.25">
      <c r="A13985">
        <v>2.67354</v>
      </c>
      <c r="B13985">
        <v>203</v>
      </c>
      <c r="C13985">
        <f t="shared" si="226"/>
        <v>0.98340343695546906</v>
      </c>
    </row>
    <row r="13986" spans="1:3" x14ac:dyDescent="0.25">
      <c r="A13986">
        <v>2.0737299999999999</v>
      </c>
      <c r="B13986">
        <v>127</v>
      </c>
      <c r="C13986">
        <f t="shared" si="226"/>
        <v>0.72934891811193525</v>
      </c>
    </row>
    <row r="13987" spans="1:3" x14ac:dyDescent="0.25">
      <c r="A13987">
        <v>0.64373199999999997</v>
      </c>
      <c r="B13987">
        <v>61</v>
      </c>
      <c r="C13987">
        <f t="shared" si="226"/>
        <v>-0.44047278856016042</v>
      </c>
    </row>
    <row r="13988" spans="1:3" x14ac:dyDescent="0.25">
      <c r="A13988">
        <v>0.52407700000000002</v>
      </c>
      <c r="B13988">
        <v>91</v>
      </c>
      <c r="C13988">
        <f t="shared" si="226"/>
        <v>-0.64611665889179826</v>
      </c>
    </row>
    <row r="13989" spans="1:3" x14ac:dyDescent="0.25">
      <c r="A13989">
        <v>0.48466599999999999</v>
      </c>
      <c r="B13989">
        <v>171</v>
      </c>
      <c r="C13989">
        <f t="shared" si="226"/>
        <v>-0.72429528507354657</v>
      </c>
    </row>
    <row r="13990" spans="1:3" x14ac:dyDescent="0.25">
      <c r="A13990">
        <v>0.450959</v>
      </c>
      <c r="B13990">
        <v>413</v>
      </c>
      <c r="C13990">
        <f t="shared" si="226"/>
        <v>-0.79637885270284969</v>
      </c>
    </row>
    <row r="13991" spans="1:3" x14ac:dyDescent="0.25">
      <c r="A13991">
        <v>1.1386099999999999</v>
      </c>
      <c r="B13991">
        <v>75</v>
      </c>
      <c r="C13991">
        <f t="shared" si="226"/>
        <v>0.12980822021189223</v>
      </c>
    </row>
    <row r="13992" spans="1:3" x14ac:dyDescent="0.25">
      <c r="A13992">
        <v>4.1939399999999996</v>
      </c>
      <c r="B13992">
        <v>1403</v>
      </c>
      <c r="C13992">
        <f t="shared" si="226"/>
        <v>1.4336406262257488</v>
      </c>
    </row>
    <row r="13993" spans="1:3" x14ac:dyDescent="0.25">
      <c r="A13993">
        <v>1.46471</v>
      </c>
      <c r="B13993">
        <v>39</v>
      </c>
      <c r="C13993">
        <f t="shared" si="226"/>
        <v>0.38165727065547422</v>
      </c>
    </row>
    <row r="13994" spans="1:3" x14ac:dyDescent="0.25">
      <c r="A13994">
        <v>2.3079800000000001</v>
      </c>
      <c r="B13994">
        <v>991</v>
      </c>
      <c r="C13994">
        <f t="shared" si="226"/>
        <v>0.83637268309704227</v>
      </c>
    </row>
    <row r="13995" spans="1:3" x14ac:dyDescent="0.25">
      <c r="A13995">
        <v>0.73341699999999999</v>
      </c>
      <c r="B13995">
        <v>105</v>
      </c>
      <c r="C13995">
        <f t="shared" si="226"/>
        <v>-0.31004084390262143</v>
      </c>
    </row>
    <row r="13996" spans="1:3" x14ac:dyDescent="0.25">
      <c r="A13996">
        <v>2.5375899999999998</v>
      </c>
      <c r="B13996">
        <v>347</v>
      </c>
      <c r="C13996">
        <f t="shared" si="226"/>
        <v>0.93121481171922726</v>
      </c>
    </row>
    <row r="13997" spans="1:3" x14ac:dyDescent="0.25">
      <c r="A13997">
        <v>0.38248900000000002</v>
      </c>
      <c r="B13997">
        <v>99</v>
      </c>
      <c r="C13997">
        <f t="shared" si="226"/>
        <v>-0.96105538429900517</v>
      </c>
    </row>
    <row r="13998" spans="1:3" x14ac:dyDescent="0.25">
      <c r="A13998">
        <v>0.22225800000000001</v>
      </c>
      <c r="B13998">
        <v>247</v>
      </c>
      <c r="C13998">
        <f t="shared" si="226"/>
        <v>-1.5039164097353832</v>
      </c>
    </row>
    <row r="13999" spans="1:3" x14ac:dyDescent="0.25">
      <c r="A13999">
        <v>1.3039499999999999</v>
      </c>
      <c r="B13999">
        <v>1023</v>
      </c>
      <c r="C13999">
        <f t="shared" si="226"/>
        <v>0.26539811921104595</v>
      </c>
    </row>
    <row r="14000" spans="1:3" x14ac:dyDescent="0.25">
      <c r="A14000">
        <v>1.24596</v>
      </c>
      <c r="B14000">
        <v>349</v>
      </c>
      <c r="C14000">
        <f t="shared" si="226"/>
        <v>0.2199063171212258</v>
      </c>
    </row>
    <row r="14001" spans="1:3" x14ac:dyDescent="0.25">
      <c r="A14001">
        <v>6.9429199999999996E-2</v>
      </c>
      <c r="B14001">
        <v>57</v>
      </c>
      <c r="C14001">
        <f t="shared" si="226"/>
        <v>-2.667447750679997</v>
      </c>
    </row>
    <row r="14002" spans="1:3" x14ac:dyDescent="0.25">
      <c r="A14002">
        <v>0.89315999999999995</v>
      </c>
      <c r="B14002">
        <v>375</v>
      </c>
      <c r="C14002">
        <f t="shared" si="226"/>
        <v>-0.11298954282231746</v>
      </c>
    </row>
    <row r="14003" spans="1:3" x14ac:dyDescent="0.25">
      <c r="A14003">
        <v>1.9290099999999999</v>
      </c>
      <c r="B14003">
        <v>219</v>
      </c>
      <c r="C14003">
        <f t="shared" si="226"/>
        <v>0.65700691794333277</v>
      </c>
    </row>
    <row r="14004" spans="1:3" x14ac:dyDescent="0.25">
      <c r="A14004">
        <v>0.13664799999999999</v>
      </c>
      <c r="B14004">
        <v>289</v>
      </c>
      <c r="C14004">
        <f t="shared" si="226"/>
        <v>-1.9903470026463774</v>
      </c>
    </row>
    <row r="14005" spans="1:3" x14ac:dyDescent="0.25">
      <c r="A14005">
        <v>0.79182399999999997</v>
      </c>
      <c r="B14005">
        <v>61</v>
      </c>
      <c r="C14005">
        <f t="shared" si="226"/>
        <v>-0.23341613408495007</v>
      </c>
    </row>
    <row r="14006" spans="1:3" x14ac:dyDescent="0.25">
      <c r="A14006">
        <v>1.11683</v>
      </c>
      <c r="B14006">
        <v>129</v>
      </c>
      <c r="C14006">
        <f t="shared" si="226"/>
        <v>0.11049431512936482</v>
      </c>
    </row>
    <row r="14007" spans="1:3" x14ac:dyDescent="0.25">
      <c r="A14007">
        <v>0.32169500000000001</v>
      </c>
      <c r="B14007">
        <v>81</v>
      </c>
      <c r="C14007">
        <f t="shared" si="226"/>
        <v>-1.1341513872887774</v>
      </c>
    </row>
    <row r="14008" spans="1:3" x14ac:dyDescent="0.25">
      <c r="A14008">
        <v>0.43344899999999997</v>
      </c>
      <c r="B14008">
        <v>43</v>
      </c>
      <c r="C14008">
        <f t="shared" si="226"/>
        <v>-0.83598113674132213</v>
      </c>
    </row>
    <row r="14009" spans="1:3" x14ac:dyDescent="0.25">
      <c r="A14009">
        <v>0.74511899999999998</v>
      </c>
      <c r="B14009">
        <v>459</v>
      </c>
      <c r="C14009">
        <f t="shared" si="226"/>
        <v>-0.29421134181467812</v>
      </c>
    </row>
    <row r="14010" spans="1:3" x14ac:dyDescent="0.25">
      <c r="A14010">
        <v>1.1773499999999999</v>
      </c>
      <c r="B14010">
        <v>361</v>
      </c>
      <c r="C14010">
        <f t="shared" si="226"/>
        <v>0.16326615025879526</v>
      </c>
    </row>
    <row r="14011" spans="1:3" x14ac:dyDescent="0.25">
      <c r="A14011">
        <v>0.164161</v>
      </c>
      <c r="B14011">
        <v>33</v>
      </c>
      <c r="C14011">
        <f t="shared" si="226"/>
        <v>-1.8069076254003524</v>
      </c>
    </row>
    <row r="14012" spans="1:3" x14ac:dyDescent="0.25">
      <c r="A14012">
        <v>0.123</v>
      </c>
      <c r="B14012">
        <v>253</v>
      </c>
      <c r="C14012">
        <f t="shared" si="226"/>
        <v>-2.0955709236097197</v>
      </c>
    </row>
    <row r="14013" spans="1:3" x14ac:dyDescent="0.25">
      <c r="A14013">
        <v>2.9231400000000001</v>
      </c>
      <c r="B14013">
        <v>891</v>
      </c>
      <c r="C14013">
        <f t="shared" si="226"/>
        <v>1.0726583809793953</v>
      </c>
    </row>
    <row r="14014" spans="1:3" x14ac:dyDescent="0.25">
      <c r="A14014">
        <v>1.4194100000000001</v>
      </c>
      <c r="B14014">
        <v>443</v>
      </c>
      <c r="C14014">
        <f t="shared" si="226"/>
        <v>0.35024129231430706</v>
      </c>
    </row>
    <row r="14015" spans="1:3" x14ac:dyDescent="0.25">
      <c r="A14015">
        <v>5.7523900000000003E-2</v>
      </c>
      <c r="B14015">
        <v>13</v>
      </c>
      <c r="C14015">
        <f t="shared" si="226"/>
        <v>-2.8555547653643547</v>
      </c>
    </row>
    <row r="14016" spans="1:3" x14ac:dyDescent="0.25">
      <c r="A14016">
        <v>0.309645</v>
      </c>
      <c r="B14016">
        <v>111</v>
      </c>
      <c r="C14016">
        <f t="shared" si="226"/>
        <v>-1.1723287989914746</v>
      </c>
    </row>
    <row r="14017" spans="1:3" x14ac:dyDescent="0.25">
      <c r="A14017">
        <v>1.1185499999999999</v>
      </c>
      <c r="B14017">
        <v>51</v>
      </c>
      <c r="C14017">
        <f t="shared" si="226"/>
        <v>0.1120332036757764</v>
      </c>
    </row>
    <row r="14018" spans="1:3" x14ac:dyDescent="0.25">
      <c r="A14018">
        <v>2.3547699999999998</v>
      </c>
      <c r="B14018">
        <v>241</v>
      </c>
      <c r="C14018">
        <f t="shared" si="226"/>
        <v>0.85644305815536448</v>
      </c>
    </row>
    <row r="14019" spans="1:3" x14ac:dyDescent="0.25">
      <c r="A14019">
        <v>1.8219000000000001</v>
      </c>
      <c r="B14019">
        <v>439</v>
      </c>
      <c r="C14019">
        <f t="shared" si="226"/>
        <v>0.59987991258950235</v>
      </c>
    </row>
    <row r="14020" spans="1:3" x14ac:dyDescent="0.25">
      <c r="A14020">
        <v>1.41764E-2</v>
      </c>
      <c r="B14020">
        <v>43</v>
      </c>
      <c r="C14020">
        <f t="shared" si="226"/>
        <v>-4.2561766688132066</v>
      </c>
    </row>
    <row r="14021" spans="1:3" x14ac:dyDescent="0.25">
      <c r="A14021">
        <v>0.56537499999999996</v>
      </c>
      <c r="B14021">
        <v>263</v>
      </c>
      <c r="C14021">
        <f t="shared" si="226"/>
        <v>-0.57026605118412987</v>
      </c>
    </row>
    <row r="14022" spans="1:3" x14ac:dyDescent="0.25">
      <c r="A14022">
        <v>0.38184400000000002</v>
      </c>
      <c r="B14022">
        <v>45</v>
      </c>
      <c r="C14022">
        <f t="shared" ref="C14022:C14085" si="227">LN(A14022)</f>
        <v>-0.96274313074749363</v>
      </c>
    </row>
    <row r="14023" spans="1:3" x14ac:dyDescent="0.25">
      <c r="A14023">
        <v>0.717561</v>
      </c>
      <c r="B14023">
        <v>335</v>
      </c>
      <c r="C14023">
        <f t="shared" si="227"/>
        <v>-0.33189731754053425</v>
      </c>
    </row>
    <row r="14024" spans="1:3" x14ac:dyDescent="0.25">
      <c r="A14024">
        <v>0.53851099999999996</v>
      </c>
      <c r="B14024">
        <v>33</v>
      </c>
      <c r="C14024">
        <f t="shared" si="227"/>
        <v>-0.61894735548197533</v>
      </c>
    </row>
    <row r="14025" spans="1:3" x14ac:dyDescent="0.25">
      <c r="A14025">
        <v>0.10781300000000001</v>
      </c>
      <c r="B14025">
        <v>73</v>
      </c>
      <c r="C14025">
        <f t="shared" si="227"/>
        <v>-2.2273570340860527</v>
      </c>
    </row>
    <row r="14026" spans="1:3" x14ac:dyDescent="0.25">
      <c r="A14026">
        <v>3.2035300000000002</v>
      </c>
      <c r="B14026">
        <v>89</v>
      </c>
      <c r="C14026">
        <f t="shared" si="227"/>
        <v>1.164253326810387</v>
      </c>
    </row>
    <row r="14027" spans="1:3" x14ac:dyDescent="0.25">
      <c r="A14027">
        <v>1.6998899999999999</v>
      </c>
      <c r="B14027">
        <v>559</v>
      </c>
      <c r="C14027">
        <f t="shared" si="227"/>
        <v>0.53056354308630149</v>
      </c>
    </row>
    <row r="14028" spans="1:3" x14ac:dyDescent="0.25">
      <c r="A14028">
        <v>8.9208300000000004E-2</v>
      </c>
      <c r="B14028">
        <v>191</v>
      </c>
      <c r="C14028">
        <f t="shared" si="227"/>
        <v>-2.4167811943976392</v>
      </c>
    </row>
    <row r="14029" spans="1:3" x14ac:dyDescent="0.25">
      <c r="A14029">
        <v>0.47009499999999999</v>
      </c>
      <c r="B14029">
        <v>23</v>
      </c>
      <c r="C14029">
        <f t="shared" si="227"/>
        <v>-0.75482047704350141</v>
      </c>
    </row>
    <row r="14030" spans="1:3" x14ac:dyDescent="0.25">
      <c r="A14030">
        <v>0.40122099999999999</v>
      </c>
      <c r="B14030">
        <v>13</v>
      </c>
      <c r="C14030">
        <f t="shared" si="227"/>
        <v>-0.91324288129311537</v>
      </c>
    </row>
    <row r="14031" spans="1:3" x14ac:dyDescent="0.25">
      <c r="A14031">
        <v>2.4407700000000001</v>
      </c>
      <c r="B14031">
        <v>27</v>
      </c>
      <c r="C14031">
        <f t="shared" si="227"/>
        <v>0.8923135632926732</v>
      </c>
    </row>
    <row r="14032" spans="1:3" x14ac:dyDescent="0.25">
      <c r="A14032">
        <v>6.5140600000000003E-3</v>
      </c>
      <c r="B14032">
        <v>21</v>
      </c>
      <c r="C14032">
        <f t="shared" si="227"/>
        <v>-5.033792361240212</v>
      </c>
    </row>
    <row r="14033" spans="1:3" x14ac:dyDescent="0.25">
      <c r="A14033">
        <v>0.38803199999999999</v>
      </c>
      <c r="B14033">
        <v>319</v>
      </c>
      <c r="C14033">
        <f t="shared" si="227"/>
        <v>-0.94666746853287154</v>
      </c>
    </row>
    <row r="14034" spans="1:3" x14ac:dyDescent="0.25">
      <c r="A14034">
        <v>0.49202899999999999</v>
      </c>
      <c r="B14034">
        <v>311</v>
      </c>
      <c r="C14034">
        <f t="shared" si="227"/>
        <v>-0.70921762113747366</v>
      </c>
    </row>
    <row r="14035" spans="1:3" x14ac:dyDescent="0.25">
      <c r="A14035">
        <v>0.52397400000000005</v>
      </c>
      <c r="B14035">
        <v>85</v>
      </c>
      <c r="C14035">
        <f t="shared" si="227"/>
        <v>-0.64631321421273502</v>
      </c>
    </row>
    <row r="14036" spans="1:3" x14ac:dyDescent="0.25">
      <c r="A14036">
        <v>0.80897600000000003</v>
      </c>
      <c r="B14036">
        <v>1</v>
      </c>
      <c r="C14036">
        <f t="shared" si="227"/>
        <v>-0.21198602861833271</v>
      </c>
    </row>
    <row r="14037" spans="1:3" x14ac:dyDescent="0.25">
      <c r="A14037">
        <v>0.66501500000000002</v>
      </c>
      <c r="B14037">
        <v>21</v>
      </c>
      <c r="C14037">
        <f t="shared" si="227"/>
        <v>-0.40794568218969701</v>
      </c>
    </row>
    <row r="14038" spans="1:3" x14ac:dyDescent="0.25">
      <c r="A14038">
        <v>3.2072900000000001E-2</v>
      </c>
      <c r="B14038">
        <v>15</v>
      </c>
      <c r="C14038">
        <f t="shared" si="227"/>
        <v>-3.4397438421748445</v>
      </c>
    </row>
    <row r="14039" spans="1:3" x14ac:dyDescent="0.25">
      <c r="A14039">
        <v>0.39388299999999998</v>
      </c>
      <c r="B14039">
        <v>27</v>
      </c>
      <c r="C14039">
        <f t="shared" si="227"/>
        <v>-0.93170136809858717</v>
      </c>
    </row>
    <row r="14040" spans="1:3" x14ac:dyDescent="0.25">
      <c r="A14040">
        <v>0.87451299999999998</v>
      </c>
      <c r="B14040">
        <v>189</v>
      </c>
      <c r="C14040">
        <f t="shared" si="227"/>
        <v>-0.13408811899646567</v>
      </c>
    </row>
    <row r="14041" spans="1:3" x14ac:dyDescent="0.25">
      <c r="A14041">
        <v>6.6570799999999999E-2</v>
      </c>
      <c r="B14041">
        <v>35</v>
      </c>
      <c r="C14041">
        <f t="shared" si="227"/>
        <v>-2.7094892360164669</v>
      </c>
    </row>
    <row r="14042" spans="1:3" x14ac:dyDescent="0.25">
      <c r="A14042">
        <v>2.59768</v>
      </c>
      <c r="B14042">
        <v>671</v>
      </c>
      <c r="C14042">
        <f t="shared" si="227"/>
        <v>0.95461873899163885</v>
      </c>
    </row>
    <row r="14043" spans="1:3" x14ac:dyDescent="0.25">
      <c r="A14043">
        <v>0.916076</v>
      </c>
      <c r="B14043">
        <v>63</v>
      </c>
      <c r="C14043">
        <f t="shared" si="227"/>
        <v>-8.7655948317465343E-2</v>
      </c>
    </row>
    <row r="14044" spans="1:3" x14ac:dyDescent="0.25">
      <c r="A14044">
        <v>2.78762</v>
      </c>
      <c r="B14044">
        <v>393</v>
      </c>
      <c r="C14044">
        <f t="shared" si="227"/>
        <v>1.0251881851869957</v>
      </c>
    </row>
    <row r="14045" spans="1:3" x14ac:dyDescent="0.25">
      <c r="A14045">
        <v>0.31788499999999997</v>
      </c>
      <c r="B14045">
        <v>219</v>
      </c>
      <c r="C14045">
        <f t="shared" si="227"/>
        <v>-1.1460655968278715</v>
      </c>
    </row>
    <row r="14046" spans="1:3" x14ac:dyDescent="0.25">
      <c r="A14046">
        <v>5.2504299999999997E-2</v>
      </c>
      <c r="B14046">
        <v>69</v>
      </c>
      <c r="C14046">
        <f t="shared" si="227"/>
        <v>-2.9468602079766661</v>
      </c>
    </row>
    <row r="14047" spans="1:3" x14ac:dyDescent="0.25">
      <c r="A14047">
        <v>0.18121799999999999</v>
      </c>
      <c r="B14047">
        <v>47</v>
      </c>
      <c r="C14047">
        <f t="shared" si="227"/>
        <v>-1.7080545525585811</v>
      </c>
    </row>
    <row r="14048" spans="1:3" x14ac:dyDescent="0.25">
      <c r="A14048">
        <v>0.31526599999999999</v>
      </c>
      <c r="B14048">
        <v>159</v>
      </c>
      <c r="C14048">
        <f t="shared" si="227"/>
        <v>-1.1543385520546758</v>
      </c>
    </row>
    <row r="14049" spans="1:3" x14ac:dyDescent="0.25">
      <c r="A14049">
        <v>0.98224</v>
      </c>
      <c r="B14049">
        <v>47</v>
      </c>
      <c r="C14049">
        <f t="shared" si="227"/>
        <v>-1.7919601302950835E-2</v>
      </c>
    </row>
    <row r="14050" spans="1:3" x14ac:dyDescent="0.25">
      <c r="A14050">
        <v>0.29912899999999998</v>
      </c>
      <c r="B14050">
        <v>175</v>
      </c>
      <c r="C14050">
        <f t="shared" si="227"/>
        <v>-1.2068803605070286</v>
      </c>
    </row>
    <row r="14051" spans="1:3" x14ac:dyDescent="0.25">
      <c r="A14051">
        <v>0.32550800000000002</v>
      </c>
      <c r="B14051">
        <v>5</v>
      </c>
      <c r="C14051">
        <f t="shared" si="227"/>
        <v>-1.1223682400625721</v>
      </c>
    </row>
    <row r="14052" spans="1:3" x14ac:dyDescent="0.25">
      <c r="A14052">
        <v>0.97407299999999997</v>
      </c>
      <c r="B14052">
        <v>141</v>
      </c>
      <c r="C14052">
        <f t="shared" si="227"/>
        <v>-2.6269029482815131E-2</v>
      </c>
    </row>
    <row r="14053" spans="1:3" x14ac:dyDescent="0.25">
      <c r="A14053">
        <v>0.69773099999999999</v>
      </c>
      <c r="B14053">
        <v>245</v>
      </c>
      <c r="C14053">
        <f t="shared" si="227"/>
        <v>-0.35992163731983429</v>
      </c>
    </row>
    <row r="14054" spans="1:3" x14ac:dyDescent="0.25">
      <c r="A14054">
        <v>0.54730999999999996</v>
      </c>
      <c r="B14054">
        <v>173</v>
      </c>
      <c r="C14054">
        <f t="shared" si="227"/>
        <v>-0.6027399094844782</v>
      </c>
    </row>
    <row r="14055" spans="1:3" x14ac:dyDescent="0.25">
      <c r="A14055">
        <v>0.75876399999999999</v>
      </c>
      <c r="B14055">
        <v>103</v>
      </c>
      <c r="C14055">
        <f t="shared" si="227"/>
        <v>-0.27606448537832456</v>
      </c>
    </row>
    <row r="14056" spans="1:3" x14ac:dyDescent="0.25">
      <c r="A14056">
        <v>1.64273</v>
      </c>
      <c r="B14056">
        <v>187</v>
      </c>
      <c r="C14056">
        <f t="shared" si="227"/>
        <v>0.49635949201468177</v>
      </c>
    </row>
    <row r="14057" spans="1:3" x14ac:dyDescent="0.25">
      <c r="A14057">
        <v>0.32666299999999998</v>
      </c>
      <c r="B14057">
        <v>25</v>
      </c>
      <c r="C14057">
        <f t="shared" si="227"/>
        <v>-1.1188262205384201</v>
      </c>
    </row>
    <row r="14058" spans="1:3" x14ac:dyDescent="0.25">
      <c r="A14058">
        <v>0.72607100000000002</v>
      </c>
      <c r="B14058">
        <v>1</v>
      </c>
      <c r="C14058">
        <f t="shared" si="227"/>
        <v>-0.3201074727958213</v>
      </c>
    </row>
    <row r="14059" spans="1:3" x14ac:dyDescent="0.25">
      <c r="A14059">
        <v>2.4571599999999999E-2</v>
      </c>
      <c r="B14059">
        <v>85</v>
      </c>
      <c r="C14059">
        <f t="shared" si="227"/>
        <v>-3.7061639745041486</v>
      </c>
    </row>
    <row r="14060" spans="1:3" x14ac:dyDescent="0.25">
      <c r="A14060">
        <v>0.287244</v>
      </c>
      <c r="B14060">
        <v>165</v>
      </c>
      <c r="C14060">
        <f t="shared" si="227"/>
        <v>-1.2474232501998832</v>
      </c>
    </row>
    <row r="14061" spans="1:3" x14ac:dyDescent="0.25">
      <c r="A14061">
        <v>0.918408</v>
      </c>
      <c r="B14061">
        <v>349</v>
      </c>
      <c r="C14061">
        <f t="shared" si="227"/>
        <v>-8.5113542653380156E-2</v>
      </c>
    </row>
    <row r="14062" spans="1:3" x14ac:dyDescent="0.25">
      <c r="A14062">
        <v>1.5091000000000001</v>
      </c>
      <c r="B14062">
        <v>113</v>
      </c>
      <c r="C14062">
        <f t="shared" si="227"/>
        <v>0.41151344664236783</v>
      </c>
    </row>
    <row r="14063" spans="1:3" x14ac:dyDescent="0.25">
      <c r="A14063">
        <v>0.27755999999999997</v>
      </c>
      <c r="B14063">
        <v>59</v>
      </c>
      <c r="C14063">
        <f t="shared" si="227"/>
        <v>-1.2817181529507891</v>
      </c>
    </row>
    <row r="14064" spans="1:3" x14ac:dyDescent="0.25">
      <c r="A14064">
        <v>0.14252400000000001</v>
      </c>
      <c r="B14064">
        <v>203</v>
      </c>
      <c r="C14064">
        <f t="shared" si="227"/>
        <v>-1.9482448724020334</v>
      </c>
    </row>
    <row r="14065" spans="1:3" x14ac:dyDescent="0.25">
      <c r="A14065">
        <v>0.61656200000000005</v>
      </c>
      <c r="B14065">
        <v>77</v>
      </c>
      <c r="C14065">
        <f t="shared" si="227"/>
        <v>-0.48359639371332652</v>
      </c>
    </row>
    <row r="14066" spans="1:3" x14ac:dyDescent="0.25">
      <c r="A14066">
        <v>1.7547900000000002E-2</v>
      </c>
      <c r="B14066">
        <v>121</v>
      </c>
      <c r="C14066">
        <f t="shared" si="227"/>
        <v>-4.0428209943495244</v>
      </c>
    </row>
    <row r="14067" spans="1:3" x14ac:dyDescent="0.25">
      <c r="A14067">
        <v>2.9155199999999999</v>
      </c>
      <c r="B14067">
        <v>317</v>
      </c>
      <c r="C14067">
        <f t="shared" si="227"/>
        <v>1.0700481915433566</v>
      </c>
    </row>
    <row r="14068" spans="1:3" x14ac:dyDescent="0.25">
      <c r="A14068">
        <v>0.15087800000000001</v>
      </c>
      <c r="B14068">
        <v>111</v>
      </c>
      <c r="C14068">
        <f t="shared" si="227"/>
        <v>-1.8912837157521838</v>
      </c>
    </row>
    <row r="14069" spans="1:3" x14ac:dyDescent="0.25">
      <c r="A14069">
        <v>1.2486600000000001</v>
      </c>
      <c r="B14069">
        <v>53</v>
      </c>
      <c r="C14069">
        <f t="shared" si="227"/>
        <v>0.22207097631123765</v>
      </c>
    </row>
    <row r="14070" spans="1:3" x14ac:dyDescent="0.25">
      <c r="A14070">
        <v>0.65801399999999999</v>
      </c>
      <c r="B14070">
        <v>15</v>
      </c>
      <c r="C14070">
        <f t="shared" si="227"/>
        <v>-0.41852907128741873</v>
      </c>
    </row>
    <row r="14071" spans="1:3" x14ac:dyDescent="0.25">
      <c r="A14071">
        <v>0.230155</v>
      </c>
      <c r="B14071">
        <v>7</v>
      </c>
      <c r="C14071">
        <f t="shared" si="227"/>
        <v>-1.4690022839928889</v>
      </c>
    </row>
    <row r="14072" spans="1:3" x14ac:dyDescent="0.25">
      <c r="A14072">
        <v>0.63498699999999997</v>
      </c>
      <c r="B14072">
        <v>169</v>
      </c>
      <c r="C14072">
        <f t="shared" si="227"/>
        <v>-0.45415075273995359</v>
      </c>
    </row>
    <row r="14073" spans="1:3" x14ac:dyDescent="0.25">
      <c r="A14073">
        <v>0.555983</v>
      </c>
      <c r="B14073">
        <v>27</v>
      </c>
      <c r="C14073">
        <f t="shared" si="227"/>
        <v>-0.58701756073856437</v>
      </c>
    </row>
    <row r="14074" spans="1:3" x14ac:dyDescent="0.25">
      <c r="A14074">
        <v>0.124585</v>
      </c>
      <c r="B14074">
        <v>133</v>
      </c>
      <c r="C14074">
        <f t="shared" si="227"/>
        <v>-2.0827670651084129</v>
      </c>
    </row>
    <row r="14075" spans="1:3" x14ac:dyDescent="0.25">
      <c r="A14075">
        <v>3.2460399999999998</v>
      </c>
      <c r="B14075">
        <v>345</v>
      </c>
      <c r="C14075">
        <f t="shared" si="227"/>
        <v>1.1774357918753768</v>
      </c>
    </row>
    <row r="14076" spans="1:3" x14ac:dyDescent="0.25">
      <c r="A14076">
        <v>1.10134</v>
      </c>
      <c r="B14076">
        <v>701</v>
      </c>
      <c r="C14076">
        <f t="shared" si="227"/>
        <v>9.6527620241066106E-2</v>
      </c>
    </row>
    <row r="14077" spans="1:3" x14ac:dyDescent="0.25">
      <c r="A14077">
        <v>2.0148100000000002</v>
      </c>
      <c r="B14077">
        <v>641</v>
      </c>
      <c r="C14077">
        <f t="shared" si="227"/>
        <v>0.70052489814883023</v>
      </c>
    </row>
    <row r="14078" spans="1:3" x14ac:dyDescent="0.25">
      <c r="A14078">
        <v>2.49004E-2</v>
      </c>
      <c r="B14078">
        <v>201</v>
      </c>
      <c r="C14078">
        <f t="shared" si="227"/>
        <v>-3.692871411383476</v>
      </c>
    </row>
    <row r="14079" spans="1:3" x14ac:dyDescent="0.25">
      <c r="A14079">
        <v>2.0789800000000001</v>
      </c>
      <c r="B14079">
        <v>199</v>
      </c>
      <c r="C14079">
        <f t="shared" si="227"/>
        <v>0.73187738881998332</v>
      </c>
    </row>
    <row r="14080" spans="1:3" x14ac:dyDescent="0.25">
      <c r="A14080">
        <v>1.2053</v>
      </c>
      <c r="B14080">
        <v>515</v>
      </c>
      <c r="C14080">
        <f t="shared" si="227"/>
        <v>0.18672849861216087</v>
      </c>
    </row>
    <row r="14081" spans="1:3" x14ac:dyDescent="0.25">
      <c r="A14081">
        <v>1.39344E-2</v>
      </c>
      <c r="B14081">
        <v>67</v>
      </c>
      <c r="C14081">
        <f t="shared" si="227"/>
        <v>-4.2733946760257986</v>
      </c>
    </row>
    <row r="14082" spans="1:3" x14ac:dyDescent="0.25">
      <c r="A14082">
        <v>2.0364399999999998</v>
      </c>
      <c r="B14082">
        <v>473</v>
      </c>
      <c r="C14082">
        <f t="shared" si="227"/>
        <v>0.7112031853595161</v>
      </c>
    </row>
    <row r="14083" spans="1:3" x14ac:dyDescent="0.25">
      <c r="A14083">
        <v>0.30958599999999997</v>
      </c>
      <c r="B14083">
        <v>87</v>
      </c>
      <c r="C14083">
        <f t="shared" si="227"/>
        <v>-1.1725193579272466</v>
      </c>
    </row>
    <row r="14084" spans="1:3" x14ac:dyDescent="0.25">
      <c r="A14084">
        <v>0.56637800000000005</v>
      </c>
      <c r="B14084">
        <v>295</v>
      </c>
      <c r="C14084">
        <f t="shared" si="227"/>
        <v>-0.56849357916489918</v>
      </c>
    </row>
    <row r="14085" spans="1:3" x14ac:dyDescent="0.25">
      <c r="A14085">
        <v>0.46612799999999999</v>
      </c>
      <c r="B14085">
        <v>67</v>
      </c>
      <c r="C14085">
        <f t="shared" si="227"/>
        <v>-0.76329500446202914</v>
      </c>
    </row>
    <row r="14086" spans="1:3" x14ac:dyDescent="0.25">
      <c r="A14086">
        <v>0.20943500000000001</v>
      </c>
      <c r="B14086">
        <v>9</v>
      </c>
      <c r="C14086">
        <f t="shared" ref="C14086:C14149" si="228">LN(A14086)</f>
        <v>-1.563341850291154</v>
      </c>
    </row>
    <row r="14087" spans="1:3" x14ac:dyDescent="0.25">
      <c r="A14087">
        <v>0.93656399999999995</v>
      </c>
      <c r="B14087">
        <v>333</v>
      </c>
      <c r="C14087">
        <f t="shared" si="228"/>
        <v>-6.5537419870835723E-2</v>
      </c>
    </row>
    <row r="14088" spans="1:3" x14ac:dyDescent="0.25">
      <c r="A14088">
        <v>0.13570599999999999</v>
      </c>
      <c r="B14088">
        <v>263</v>
      </c>
      <c r="C14088">
        <f t="shared" si="228"/>
        <v>-1.9972644979382306</v>
      </c>
    </row>
    <row r="14089" spans="1:3" x14ac:dyDescent="0.25">
      <c r="A14089">
        <v>2.9231199999999999</v>
      </c>
      <c r="B14089">
        <v>655</v>
      </c>
      <c r="C14089">
        <f t="shared" si="228"/>
        <v>1.0726515389983682</v>
      </c>
    </row>
    <row r="14090" spans="1:3" x14ac:dyDescent="0.25">
      <c r="A14090">
        <v>0.43609199999999998</v>
      </c>
      <c r="B14090">
        <v>69</v>
      </c>
      <c r="C14090">
        <f t="shared" si="228"/>
        <v>-0.82990204871809548</v>
      </c>
    </row>
    <row r="14091" spans="1:3" x14ac:dyDescent="0.25">
      <c r="A14091">
        <v>0.240894</v>
      </c>
      <c r="B14091">
        <v>263</v>
      </c>
      <c r="C14091">
        <f t="shared" si="228"/>
        <v>-1.423398276271735</v>
      </c>
    </row>
    <row r="14092" spans="1:3" x14ac:dyDescent="0.25">
      <c r="A14092">
        <v>0.30328699999999997</v>
      </c>
      <c r="B14092">
        <v>19</v>
      </c>
      <c r="C14092">
        <f t="shared" si="228"/>
        <v>-1.1930757270591481</v>
      </c>
    </row>
    <row r="14093" spans="1:3" x14ac:dyDescent="0.25">
      <c r="A14093">
        <v>2.09918</v>
      </c>
      <c r="B14093">
        <v>285</v>
      </c>
      <c r="C14093">
        <f t="shared" si="228"/>
        <v>0.74154679228322218</v>
      </c>
    </row>
    <row r="14094" spans="1:3" x14ac:dyDescent="0.25">
      <c r="A14094">
        <v>4.5548600000000002E-2</v>
      </c>
      <c r="B14094">
        <v>89</v>
      </c>
      <c r="C14094">
        <f t="shared" si="228"/>
        <v>-3.0889753912040567</v>
      </c>
    </row>
    <row r="14095" spans="1:3" x14ac:dyDescent="0.25">
      <c r="A14095">
        <v>1.6906600000000001</v>
      </c>
      <c r="B14095">
        <v>669</v>
      </c>
      <c r="C14095">
        <f t="shared" si="228"/>
        <v>0.52511898524137501</v>
      </c>
    </row>
    <row r="14096" spans="1:3" x14ac:dyDescent="0.25">
      <c r="A14096">
        <v>0.668987</v>
      </c>
      <c r="B14096">
        <v>319</v>
      </c>
      <c r="C14096">
        <f t="shared" si="228"/>
        <v>-0.40199065103075399</v>
      </c>
    </row>
    <row r="14097" spans="1:3" x14ac:dyDescent="0.25">
      <c r="A14097">
        <v>1.8899900000000001</v>
      </c>
      <c r="B14097">
        <v>287</v>
      </c>
      <c r="C14097">
        <f t="shared" si="228"/>
        <v>0.63657153805226263</v>
      </c>
    </row>
    <row r="14098" spans="1:3" x14ac:dyDescent="0.25">
      <c r="A14098">
        <v>0.64372399999999996</v>
      </c>
      <c r="B14098">
        <v>369</v>
      </c>
      <c r="C14098">
        <f t="shared" si="228"/>
        <v>-0.44048521616933711</v>
      </c>
    </row>
    <row r="14099" spans="1:3" x14ac:dyDescent="0.25">
      <c r="A14099">
        <v>0.68424200000000002</v>
      </c>
      <c r="B14099">
        <v>51</v>
      </c>
      <c r="C14099">
        <f t="shared" si="228"/>
        <v>-0.37944362276287125</v>
      </c>
    </row>
    <row r="14100" spans="1:3" x14ac:dyDescent="0.25">
      <c r="A14100">
        <v>0.37415500000000002</v>
      </c>
      <c r="B14100">
        <v>159</v>
      </c>
      <c r="C14100">
        <f t="shared" si="228"/>
        <v>-0.98308512892084698</v>
      </c>
    </row>
    <row r="14101" spans="1:3" x14ac:dyDescent="0.25">
      <c r="A14101">
        <v>0.78811699999999996</v>
      </c>
      <c r="B14101">
        <v>291</v>
      </c>
      <c r="C14101">
        <f t="shared" si="228"/>
        <v>-0.23810872298853974</v>
      </c>
    </row>
    <row r="14102" spans="1:3" x14ac:dyDescent="0.25">
      <c r="A14102">
        <v>0.20314499999999999</v>
      </c>
      <c r="B14102">
        <v>35</v>
      </c>
      <c r="C14102">
        <f t="shared" si="228"/>
        <v>-1.5938352692066928</v>
      </c>
    </row>
    <row r="14103" spans="1:3" x14ac:dyDescent="0.25">
      <c r="A14103">
        <v>2.30169E-2</v>
      </c>
      <c r="B14103">
        <v>275</v>
      </c>
      <c r="C14103">
        <f t="shared" si="228"/>
        <v>-3.771526550264868</v>
      </c>
    </row>
    <row r="14104" spans="1:3" x14ac:dyDescent="0.25">
      <c r="A14104">
        <v>5.0735599999999999E-2</v>
      </c>
      <c r="B14104">
        <v>145</v>
      </c>
      <c r="C14104">
        <f t="shared" si="228"/>
        <v>-2.9811274451655052</v>
      </c>
    </row>
    <row r="14105" spans="1:3" x14ac:dyDescent="0.25">
      <c r="A14105">
        <v>0.33555000000000001</v>
      </c>
      <c r="B14105">
        <v>131</v>
      </c>
      <c r="C14105">
        <f t="shared" si="228"/>
        <v>-1.0919843023778888</v>
      </c>
    </row>
    <row r="14106" spans="1:3" x14ac:dyDescent="0.25">
      <c r="A14106">
        <v>1.0485800000000001</v>
      </c>
      <c r="B14106">
        <v>333</v>
      </c>
      <c r="C14106">
        <f t="shared" si="228"/>
        <v>4.7436867924621831E-2</v>
      </c>
    </row>
    <row r="14107" spans="1:3" x14ac:dyDescent="0.25">
      <c r="A14107">
        <v>1.9945200000000001</v>
      </c>
      <c r="B14107">
        <v>475</v>
      </c>
      <c r="C14107">
        <f t="shared" si="228"/>
        <v>0.69040341988888199</v>
      </c>
    </row>
    <row r="14108" spans="1:3" x14ac:dyDescent="0.25">
      <c r="A14108">
        <v>2.7068600000000002E-2</v>
      </c>
      <c r="B14108">
        <v>89</v>
      </c>
      <c r="C14108">
        <f t="shared" si="228"/>
        <v>-3.6093808944620847</v>
      </c>
    </row>
    <row r="14109" spans="1:3" x14ac:dyDescent="0.25">
      <c r="A14109">
        <v>1.5524199999999999</v>
      </c>
      <c r="B14109">
        <v>651</v>
      </c>
      <c r="C14109">
        <f t="shared" si="228"/>
        <v>0.43981500370713122</v>
      </c>
    </row>
    <row r="14110" spans="1:3" x14ac:dyDescent="0.25">
      <c r="A14110">
        <v>0.745394</v>
      </c>
      <c r="B14110">
        <v>201</v>
      </c>
      <c r="C14110">
        <f t="shared" si="228"/>
        <v>-0.29384234133884141</v>
      </c>
    </row>
    <row r="14111" spans="1:3" x14ac:dyDescent="0.25">
      <c r="A14111">
        <v>0.41223199999999999</v>
      </c>
      <c r="B14111">
        <v>7</v>
      </c>
      <c r="C14111">
        <f t="shared" si="228"/>
        <v>-0.88616898132163291</v>
      </c>
    </row>
    <row r="14112" spans="1:3" x14ac:dyDescent="0.25">
      <c r="A14112">
        <v>0.16281499999999999</v>
      </c>
      <c r="B14112">
        <v>85</v>
      </c>
      <c r="C14112">
        <f t="shared" si="228"/>
        <v>-1.815140692065967</v>
      </c>
    </row>
    <row r="14113" spans="1:3" x14ac:dyDescent="0.25">
      <c r="A14113">
        <v>0.35169899999999998</v>
      </c>
      <c r="B14113">
        <v>91</v>
      </c>
      <c r="C14113">
        <f t="shared" si="228"/>
        <v>-1.0449795828386281</v>
      </c>
    </row>
    <row r="14114" spans="1:3" x14ac:dyDescent="0.25">
      <c r="A14114">
        <v>1.0405899999999999</v>
      </c>
      <c r="B14114">
        <v>679</v>
      </c>
      <c r="C14114">
        <f t="shared" si="228"/>
        <v>3.9787859987414534E-2</v>
      </c>
    </row>
    <row r="14115" spans="1:3" x14ac:dyDescent="0.25">
      <c r="A14115">
        <v>1.13239</v>
      </c>
      <c r="B14115">
        <v>301</v>
      </c>
      <c r="C14115">
        <f t="shared" si="228"/>
        <v>0.12433044341477892</v>
      </c>
    </row>
    <row r="14116" spans="1:3" x14ac:dyDescent="0.25">
      <c r="A14116">
        <v>9.1244099999999995E-2</v>
      </c>
      <c r="B14116">
        <v>21</v>
      </c>
      <c r="C14116">
        <f t="shared" si="228"/>
        <v>-2.3942169461441711</v>
      </c>
    </row>
    <row r="14117" spans="1:3" x14ac:dyDescent="0.25">
      <c r="A14117">
        <v>3.2994799999999998E-2</v>
      </c>
      <c r="B14117">
        <v>71</v>
      </c>
      <c r="C14117">
        <f t="shared" si="228"/>
        <v>-3.4114053056895965</v>
      </c>
    </row>
    <row r="14118" spans="1:3" x14ac:dyDescent="0.25">
      <c r="A14118">
        <v>0.62085100000000004</v>
      </c>
      <c r="B14118">
        <v>15</v>
      </c>
      <c r="C14118">
        <f t="shared" si="228"/>
        <v>-0.47666416142556817</v>
      </c>
    </row>
    <row r="14119" spans="1:3" x14ac:dyDescent="0.25">
      <c r="A14119">
        <v>0.249695</v>
      </c>
      <c r="B14119">
        <v>11</v>
      </c>
      <c r="C14119">
        <f t="shared" si="228"/>
        <v>-1.3875151059257276</v>
      </c>
    </row>
    <row r="14120" spans="1:3" x14ac:dyDescent="0.25">
      <c r="A14120">
        <v>0.23325699999999999</v>
      </c>
      <c r="B14120">
        <v>205</v>
      </c>
      <c r="C14120">
        <f t="shared" si="228"/>
        <v>-1.4556144289868829</v>
      </c>
    </row>
    <row r="14121" spans="1:3" x14ac:dyDescent="0.25">
      <c r="A14121">
        <v>0.25310899999999997</v>
      </c>
      <c r="B14121">
        <v>143</v>
      </c>
      <c r="C14121">
        <f t="shared" si="228"/>
        <v>-1.3739350529957053</v>
      </c>
    </row>
    <row r="14122" spans="1:3" x14ac:dyDescent="0.25">
      <c r="A14122">
        <v>0.81100799999999995</v>
      </c>
      <c r="B14122">
        <v>287</v>
      </c>
      <c r="C14122">
        <f t="shared" si="228"/>
        <v>-0.2094773605503952</v>
      </c>
    </row>
    <row r="14123" spans="1:3" x14ac:dyDescent="0.25">
      <c r="A14123">
        <v>1.6684600000000001</v>
      </c>
      <c r="B14123">
        <v>315</v>
      </c>
      <c r="C14123">
        <f t="shared" si="228"/>
        <v>0.51190104529291158</v>
      </c>
    </row>
    <row r="14124" spans="1:3" x14ac:dyDescent="0.25">
      <c r="A14124">
        <v>0.98727900000000002</v>
      </c>
      <c r="B14124">
        <v>69</v>
      </c>
      <c r="C14124">
        <f t="shared" si="228"/>
        <v>-1.28026047216049E-2</v>
      </c>
    </row>
    <row r="14125" spans="1:3" x14ac:dyDescent="0.25">
      <c r="A14125">
        <v>0.28889799999999999</v>
      </c>
      <c r="B14125">
        <v>69</v>
      </c>
      <c r="C14125">
        <f t="shared" si="228"/>
        <v>-1.2416815943445714</v>
      </c>
    </row>
    <row r="14126" spans="1:3" x14ac:dyDescent="0.25">
      <c r="A14126">
        <v>0.35365099999999999</v>
      </c>
      <c r="B14126">
        <v>77</v>
      </c>
      <c r="C14126">
        <f t="shared" si="228"/>
        <v>-1.0394447278496752</v>
      </c>
    </row>
    <row r="14127" spans="1:3" x14ac:dyDescent="0.25">
      <c r="A14127">
        <v>0.46299400000000002</v>
      </c>
      <c r="B14127">
        <v>7</v>
      </c>
      <c r="C14127">
        <f t="shared" si="228"/>
        <v>-0.77004118394315402</v>
      </c>
    </row>
    <row r="14128" spans="1:3" x14ac:dyDescent="0.25">
      <c r="A14128">
        <v>0.75992300000000002</v>
      </c>
      <c r="B14128">
        <v>409</v>
      </c>
      <c r="C14128">
        <f t="shared" si="228"/>
        <v>-0.27453816662402525</v>
      </c>
    </row>
    <row r="14129" spans="1:3" x14ac:dyDescent="0.25">
      <c r="A14129">
        <v>0.61752099999999999</v>
      </c>
      <c r="B14129">
        <v>133</v>
      </c>
      <c r="C14129">
        <f t="shared" si="228"/>
        <v>-0.48204220296110106</v>
      </c>
    </row>
    <row r="14130" spans="1:3" x14ac:dyDescent="0.25">
      <c r="A14130">
        <v>0.72673500000000002</v>
      </c>
      <c r="B14130">
        <v>91</v>
      </c>
      <c r="C14130">
        <f t="shared" si="228"/>
        <v>-0.31919337959103739</v>
      </c>
    </row>
    <row r="14131" spans="1:3" x14ac:dyDescent="0.25">
      <c r="A14131">
        <v>1.21479E-2</v>
      </c>
      <c r="B14131">
        <v>43</v>
      </c>
      <c r="C14131">
        <f t="shared" si="228"/>
        <v>-4.4105989636402212</v>
      </c>
    </row>
    <row r="14132" spans="1:3" x14ac:dyDescent="0.25">
      <c r="A14132">
        <v>0.638289</v>
      </c>
      <c r="B14132">
        <v>157</v>
      </c>
      <c r="C14132">
        <f t="shared" si="228"/>
        <v>-0.44896412014450909</v>
      </c>
    </row>
    <row r="14133" spans="1:3" x14ac:dyDescent="0.25">
      <c r="A14133">
        <v>0.150286</v>
      </c>
      <c r="B14133">
        <v>11</v>
      </c>
      <c r="C14133">
        <f t="shared" si="228"/>
        <v>-1.895215133600918</v>
      </c>
    </row>
    <row r="14134" spans="1:3" x14ac:dyDescent="0.25">
      <c r="A14134">
        <v>0.21503700000000001</v>
      </c>
      <c r="B14134">
        <v>33</v>
      </c>
      <c r="C14134">
        <f t="shared" si="228"/>
        <v>-1.5369451726375241</v>
      </c>
    </row>
    <row r="14135" spans="1:3" x14ac:dyDescent="0.25">
      <c r="A14135">
        <v>1.9757800000000001</v>
      </c>
      <c r="B14135">
        <v>109</v>
      </c>
      <c r="C14135">
        <f t="shared" si="228"/>
        <v>0.6809632570949713</v>
      </c>
    </row>
    <row r="14136" spans="1:3" x14ac:dyDescent="0.25">
      <c r="A14136">
        <v>0.40614</v>
      </c>
      <c r="B14136">
        <v>153</v>
      </c>
      <c r="C14136">
        <f t="shared" si="228"/>
        <v>-0.90105735123356578</v>
      </c>
    </row>
    <row r="14137" spans="1:3" x14ac:dyDescent="0.25">
      <c r="A14137">
        <v>0.87421800000000005</v>
      </c>
      <c r="B14137">
        <v>273</v>
      </c>
      <c r="C14137">
        <f t="shared" si="228"/>
        <v>-0.13442550651095275</v>
      </c>
    </row>
    <row r="14138" spans="1:3" x14ac:dyDescent="0.25">
      <c r="A14138">
        <v>1.04373</v>
      </c>
      <c r="B14138">
        <v>459</v>
      </c>
      <c r="C14138">
        <f t="shared" si="228"/>
        <v>4.2800835322694256E-2</v>
      </c>
    </row>
    <row r="14139" spans="1:3" x14ac:dyDescent="0.25">
      <c r="A14139">
        <v>0.35048800000000002</v>
      </c>
      <c r="B14139">
        <v>3</v>
      </c>
      <c r="C14139">
        <f t="shared" si="228"/>
        <v>-1.0484288098981498</v>
      </c>
    </row>
    <row r="14140" spans="1:3" x14ac:dyDescent="0.25">
      <c r="A14140">
        <v>0.348215</v>
      </c>
      <c r="B14140">
        <v>33</v>
      </c>
      <c r="C14140">
        <f t="shared" si="228"/>
        <v>-1.0549351738855006</v>
      </c>
    </row>
    <row r="14141" spans="1:3" x14ac:dyDescent="0.25">
      <c r="A14141">
        <v>2.55111</v>
      </c>
      <c r="B14141">
        <v>77</v>
      </c>
      <c r="C14141">
        <f t="shared" si="228"/>
        <v>0.93652855857498174</v>
      </c>
    </row>
    <row r="14142" spans="1:3" x14ac:dyDescent="0.25">
      <c r="A14142">
        <v>0.73810500000000001</v>
      </c>
      <c r="B14142">
        <v>83</v>
      </c>
      <c r="C14142">
        <f t="shared" si="228"/>
        <v>-0.30366918807923066</v>
      </c>
    </row>
    <row r="14143" spans="1:3" x14ac:dyDescent="0.25">
      <c r="A14143">
        <v>0.42973299999999998</v>
      </c>
      <c r="B14143">
        <v>13</v>
      </c>
      <c r="C14143">
        <f t="shared" si="228"/>
        <v>-0.84459119338410193</v>
      </c>
    </row>
    <row r="14144" spans="1:3" x14ac:dyDescent="0.25">
      <c r="A14144">
        <v>0.72841299999999998</v>
      </c>
      <c r="B14144">
        <v>63</v>
      </c>
      <c r="C14144">
        <f t="shared" si="228"/>
        <v>-0.31688708395131776</v>
      </c>
    </row>
    <row r="14145" spans="1:3" x14ac:dyDescent="0.25">
      <c r="A14145">
        <v>0.246946</v>
      </c>
      <c r="B14145">
        <v>9</v>
      </c>
      <c r="C14145">
        <f t="shared" si="228"/>
        <v>-1.3985855897375383</v>
      </c>
    </row>
    <row r="14146" spans="1:3" x14ac:dyDescent="0.25">
      <c r="A14146">
        <v>0.41490500000000002</v>
      </c>
      <c r="B14146">
        <v>27</v>
      </c>
      <c r="C14146">
        <f t="shared" si="228"/>
        <v>-0.87970570061927889</v>
      </c>
    </row>
    <row r="14147" spans="1:3" x14ac:dyDescent="0.25">
      <c r="A14147">
        <v>1.22475</v>
      </c>
      <c r="B14147">
        <v>301</v>
      </c>
      <c r="C14147">
        <f t="shared" si="228"/>
        <v>0.20273674153654714</v>
      </c>
    </row>
    <row r="14148" spans="1:3" x14ac:dyDescent="0.25">
      <c r="A14148">
        <v>0.54712799999999995</v>
      </c>
      <c r="B14148">
        <v>119</v>
      </c>
      <c r="C14148">
        <f t="shared" si="228"/>
        <v>-0.60307250027843395</v>
      </c>
    </row>
    <row r="14149" spans="1:3" x14ac:dyDescent="0.25">
      <c r="A14149">
        <v>3.4637099999999998</v>
      </c>
      <c r="B14149">
        <v>581</v>
      </c>
      <c r="C14149">
        <f t="shared" si="228"/>
        <v>1.2423402689508172</v>
      </c>
    </row>
    <row r="14150" spans="1:3" x14ac:dyDescent="0.25">
      <c r="A14150">
        <v>1.86992</v>
      </c>
      <c r="B14150">
        <v>59</v>
      </c>
      <c r="C14150">
        <f t="shared" ref="C14150:C14213" si="229">LN(A14150)</f>
        <v>0.62589564920270979</v>
      </c>
    </row>
    <row r="14151" spans="1:3" x14ac:dyDescent="0.25">
      <c r="A14151">
        <v>0.33296100000000001</v>
      </c>
      <c r="B14151">
        <v>25</v>
      </c>
      <c r="C14151">
        <f t="shared" si="229"/>
        <v>-1.0997299129775555</v>
      </c>
    </row>
    <row r="14152" spans="1:3" x14ac:dyDescent="0.25">
      <c r="A14152">
        <v>0.71982500000000005</v>
      </c>
      <c r="B14152">
        <v>165</v>
      </c>
      <c r="C14152">
        <f t="shared" si="229"/>
        <v>-0.32874715207038019</v>
      </c>
    </row>
    <row r="14153" spans="1:3" x14ac:dyDescent="0.25">
      <c r="A14153">
        <v>2.03121E-2</v>
      </c>
      <c r="B14153">
        <v>127</v>
      </c>
      <c r="C14153">
        <f t="shared" si="229"/>
        <v>-3.8965385113937692</v>
      </c>
    </row>
    <row r="14154" spans="1:3" x14ac:dyDescent="0.25">
      <c r="A14154">
        <v>0.82692600000000005</v>
      </c>
      <c r="B14154">
        <v>529</v>
      </c>
      <c r="C14154">
        <f t="shared" si="229"/>
        <v>-0.19004006801039164</v>
      </c>
    </row>
    <row r="14155" spans="1:3" x14ac:dyDescent="0.25">
      <c r="A14155">
        <v>0.656694</v>
      </c>
      <c r="B14155">
        <v>147</v>
      </c>
      <c r="C14155">
        <f t="shared" si="229"/>
        <v>-0.42053712241900021</v>
      </c>
    </row>
    <row r="14156" spans="1:3" x14ac:dyDescent="0.25">
      <c r="A14156">
        <v>0.17556099999999999</v>
      </c>
      <c r="B14156">
        <v>5</v>
      </c>
      <c r="C14156">
        <f t="shared" si="229"/>
        <v>-1.7397687181199988</v>
      </c>
    </row>
    <row r="14157" spans="1:3" x14ac:dyDescent="0.25">
      <c r="A14157">
        <v>0.52763300000000002</v>
      </c>
      <c r="B14157">
        <v>5</v>
      </c>
      <c r="C14157">
        <f t="shared" si="229"/>
        <v>-0.6393543127106015</v>
      </c>
    </row>
    <row r="14158" spans="1:3" x14ac:dyDescent="0.25">
      <c r="A14158">
        <v>0.90490199999999998</v>
      </c>
      <c r="B14158">
        <v>107</v>
      </c>
      <c r="C14158">
        <f t="shared" si="229"/>
        <v>-9.9928628438520822E-2</v>
      </c>
    </row>
    <row r="14159" spans="1:3" x14ac:dyDescent="0.25">
      <c r="A14159">
        <v>0.68340400000000001</v>
      </c>
      <c r="B14159">
        <v>131</v>
      </c>
      <c r="C14159">
        <f t="shared" si="229"/>
        <v>-0.38066908623057116</v>
      </c>
    </row>
    <row r="14160" spans="1:3" x14ac:dyDescent="0.25">
      <c r="A14160">
        <v>0.30566199999999999</v>
      </c>
      <c r="B14160">
        <v>81</v>
      </c>
      <c r="C14160">
        <f t="shared" si="229"/>
        <v>-1.1852753626858989</v>
      </c>
    </row>
    <row r="14161" spans="1:3" x14ac:dyDescent="0.25">
      <c r="A14161">
        <v>0.68491299999999999</v>
      </c>
      <c r="B14161">
        <v>111</v>
      </c>
      <c r="C14161">
        <f t="shared" si="229"/>
        <v>-0.37846345608529186</v>
      </c>
    </row>
    <row r="14162" spans="1:3" x14ac:dyDescent="0.25">
      <c r="A14162">
        <v>0.174206</v>
      </c>
      <c r="B14162">
        <v>13</v>
      </c>
      <c r="C14162">
        <f t="shared" si="229"/>
        <v>-1.7475167719881155</v>
      </c>
    </row>
    <row r="14163" spans="1:3" x14ac:dyDescent="0.25">
      <c r="A14163">
        <v>0.37460100000000002</v>
      </c>
      <c r="B14163">
        <v>115</v>
      </c>
      <c r="C14163">
        <f t="shared" si="229"/>
        <v>-0.98189381946156362</v>
      </c>
    </row>
    <row r="14164" spans="1:3" x14ac:dyDescent="0.25">
      <c r="A14164">
        <v>0.46806999999999999</v>
      </c>
      <c r="B14164">
        <v>113</v>
      </c>
      <c r="C14164">
        <f t="shared" si="229"/>
        <v>-0.75913742159979114</v>
      </c>
    </row>
    <row r="14165" spans="1:3" x14ac:dyDescent="0.25">
      <c r="A14165">
        <v>2.30647E-2</v>
      </c>
      <c r="B14165">
        <v>17</v>
      </c>
      <c r="C14165">
        <f t="shared" si="229"/>
        <v>-3.76945196877708</v>
      </c>
    </row>
    <row r="14166" spans="1:3" x14ac:dyDescent="0.25">
      <c r="A14166">
        <v>0.24063999999999999</v>
      </c>
      <c r="B14166">
        <v>61</v>
      </c>
      <c r="C14166">
        <f t="shared" si="229"/>
        <v>-1.4244532382206621</v>
      </c>
    </row>
    <row r="14167" spans="1:3" x14ac:dyDescent="0.25">
      <c r="A14167">
        <v>0.65859800000000002</v>
      </c>
      <c r="B14167">
        <v>131</v>
      </c>
      <c r="C14167">
        <f t="shared" si="229"/>
        <v>-0.4176419457890938</v>
      </c>
    </row>
    <row r="14168" spans="1:3" x14ac:dyDescent="0.25">
      <c r="A14168">
        <v>1.0192099999999999</v>
      </c>
      <c r="B14168">
        <v>117</v>
      </c>
      <c r="C14168">
        <f t="shared" si="229"/>
        <v>1.9027817404582672E-2</v>
      </c>
    </row>
    <row r="14169" spans="1:3" x14ac:dyDescent="0.25">
      <c r="A14169">
        <v>1.8421099999999999</v>
      </c>
      <c r="B14169">
        <v>261</v>
      </c>
      <c r="C14169">
        <f t="shared" si="229"/>
        <v>0.61091165374823853</v>
      </c>
    </row>
    <row r="14170" spans="1:3" x14ac:dyDescent="0.25">
      <c r="A14170">
        <v>3.3830399999999998</v>
      </c>
      <c r="B14170">
        <v>751</v>
      </c>
      <c r="C14170">
        <f t="shared" si="229"/>
        <v>1.2187747135536779</v>
      </c>
    </row>
    <row r="14171" spans="1:3" x14ac:dyDescent="0.25">
      <c r="A14171">
        <v>1.42899</v>
      </c>
      <c r="B14171">
        <v>313</v>
      </c>
      <c r="C14171">
        <f t="shared" si="229"/>
        <v>0.35696790102261511</v>
      </c>
    </row>
    <row r="14172" spans="1:3" x14ac:dyDescent="0.25">
      <c r="A14172">
        <v>0.29979</v>
      </c>
      <c r="B14172">
        <v>283</v>
      </c>
      <c r="C14172">
        <f t="shared" si="229"/>
        <v>-1.2046730494403295</v>
      </c>
    </row>
    <row r="14173" spans="1:3" x14ac:dyDescent="0.25">
      <c r="A14173">
        <v>1.2371099999999999</v>
      </c>
      <c r="B14173">
        <v>87</v>
      </c>
      <c r="C14173">
        <f t="shared" si="229"/>
        <v>0.21277801427488185</v>
      </c>
    </row>
    <row r="14174" spans="1:3" x14ac:dyDescent="0.25">
      <c r="A14174">
        <v>0.52907999999999999</v>
      </c>
      <c r="B14174">
        <v>183</v>
      </c>
      <c r="C14174">
        <f t="shared" si="229"/>
        <v>-0.63661562982429054</v>
      </c>
    </row>
    <row r="14175" spans="1:3" x14ac:dyDescent="0.25">
      <c r="A14175">
        <v>0.32894699999999999</v>
      </c>
      <c r="B14175">
        <v>11</v>
      </c>
      <c r="C14175">
        <f t="shared" si="229"/>
        <v>-1.1118586354187576</v>
      </c>
    </row>
    <row r="14176" spans="1:3" x14ac:dyDescent="0.25">
      <c r="A14176">
        <v>0.35774299999999998</v>
      </c>
      <c r="B14176">
        <v>11</v>
      </c>
      <c r="C14176">
        <f t="shared" si="229"/>
        <v>-1.0279404274735557</v>
      </c>
    </row>
    <row r="14177" spans="1:3" x14ac:dyDescent="0.25">
      <c r="A14177">
        <v>0.44333099999999998</v>
      </c>
      <c r="B14177">
        <v>41</v>
      </c>
      <c r="C14177">
        <f t="shared" si="229"/>
        <v>-0.81343860960619252</v>
      </c>
    </row>
    <row r="14178" spans="1:3" x14ac:dyDescent="0.25">
      <c r="A14178">
        <v>1.85409</v>
      </c>
      <c r="B14178">
        <v>191</v>
      </c>
      <c r="C14178">
        <f t="shared" si="229"/>
        <v>0.61739400965477709</v>
      </c>
    </row>
    <row r="14179" spans="1:3" x14ac:dyDescent="0.25">
      <c r="A14179">
        <v>0.61013099999999998</v>
      </c>
      <c r="B14179">
        <v>27</v>
      </c>
      <c r="C14179">
        <f t="shared" si="229"/>
        <v>-0.49408159077277997</v>
      </c>
    </row>
    <row r="14180" spans="1:3" x14ac:dyDescent="0.25">
      <c r="A14180">
        <v>0.19894500000000001</v>
      </c>
      <c r="B14180">
        <v>49</v>
      </c>
      <c r="C14180">
        <f t="shared" si="229"/>
        <v>-1.614726874367711</v>
      </c>
    </row>
    <row r="14181" spans="1:3" x14ac:dyDescent="0.25">
      <c r="A14181">
        <v>4.7103999999999999</v>
      </c>
      <c r="B14181">
        <v>957</v>
      </c>
      <c r="C14181">
        <f t="shared" si="229"/>
        <v>1.5497728301123654</v>
      </c>
    </row>
    <row r="14182" spans="1:3" x14ac:dyDescent="0.25">
      <c r="A14182">
        <v>5.7244900000000001E-2</v>
      </c>
      <c r="B14182">
        <v>61</v>
      </c>
      <c r="C14182">
        <f t="shared" si="229"/>
        <v>-2.8604167234853435</v>
      </c>
    </row>
    <row r="14183" spans="1:3" x14ac:dyDescent="0.25">
      <c r="A14183">
        <v>0.44479200000000002</v>
      </c>
      <c r="B14183">
        <v>71</v>
      </c>
      <c r="C14183">
        <f t="shared" si="229"/>
        <v>-0.8101485218190182</v>
      </c>
    </row>
    <row r="14184" spans="1:3" x14ac:dyDescent="0.25">
      <c r="A14184">
        <v>0.14710999999999999</v>
      </c>
      <c r="B14184">
        <v>203</v>
      </c>
      <c r="C14184">
        <f t="shared" si="229"/>
        <v>-1.9165746727200166</v>
      </c>
    </row>
    <row r="14185" spans="1:3" x14ac:dyDescent="0.25">
      <c r="A14185">
        <v>0.93540100000000004</v>
      </c>
      <c r="B14185">
        <v>41</v>
      </c>
      <c r="C14185">
        <f t="shared" si="229"/>
        <v>-6.67799646295585E-2</v>
      </c>
    </row>
    <row r="14186" spans="1:3" x14ac:dyDescent="0.25">
      <c r="A14186">
        <v>0.87481100000000001</v>
      </c>
      <c r="B14186">
        <v>27</v>
      </c>
      <c r="C14186">
        <f t="shared" si="229"/>
        <v>-0.13374741595588238</v>
      </c>
    </row>
    <row r="14187" spans="1:3" x14ac:dyDescent="0.25">
      <c r="A14187">
        <v>0.19115299999999999</v>
      </c>
      <c r="B14187">
        <v>229</v>
      </c>
      <c r="C14187">
        <f t="shared" si="229"/>
        <v>-1.654681124482098</v>
      </c>
    </row>
    <row r="14188" spans="1:3" x14ac:dyDescent="0.25">
      <c r="A14188">
        <v>3.4781</v>
      </c>
      <c r="B14188">
        <v>357</v>
      </c>
      <c r="C14188">
        <f t="shared" si="229"/>
        <v>1.2464861676751677</v>
      </c>
    </row>
    <row r="14189" spans="1:3" x14ac:dyDescent="0.25">
      <c r="A14189">
        <v>0.83381499999999997</v>
      </c>
      <c r="B14189">
        <v>163</v>
      </c>
      <c r="C14189">
        <f t="shared" si="229"/>
        <v>-0.18174372377161571</v>
      </c>
    </row>
    <row r="14190" spans="1:3" x14ac:dyDescent="0.25">
      <c r="A14190">
        <v>1.0054399999999999</v>
      </c>
      <c r="B14190">
        <v>117</v>
      </c>
      <c r="C14190">
        <f t="shared" si="229"/>
        <v>5.4252566450644834E-3</v>
      </c>
    </row>
    <row r="14191" spans="1:3" x14ac:dyDescent="0.25">
      <c r="A14191">
        <v>1.84778</v>
      </c>
      <c r="B14191">
        <v>403</v>
      </c>
      <c r="C14191">
        <f t="shared" si="229"/>
        <v>0.61398491851371451</v>
      </c>
    </row>
    <row r="14192" spans="1:3" x14ac:dyDescent="0.25">
      <c r="A14192">
        <v>3.55971E-2</v>
      </c>
      <c r="B14192">
        <v>25</v>
      </c>
      <c r="C14192">
        <f t="shared" si="229"/>
        <v>-3.3354911051164104</v>
      </c>
    </row>
    <row r="14193" spans="1:3" x14ac:dyDescent="0.25">
      <c r="A14193">
        <v>0.69407399999999997</v>
      </c>
      <c r="B14193">
        <v>167</v>
      </c>
      <c r="C14193">
        <f t="shared" si="229"/>
        <v>-0.36517669591764462</v>
      </c>
    </row>
    <row r="14194" spans="1:3" x14ac:dyDescent="0.25">
      <c r="A14194">
        <v>0.43320599999999998</v>
      </c>
      <c r="B14194">
        <v>159</v>
      </c>
      <c r="C14194">
        <f t="shared" si="229"/>
        <v>-0.83654191353570517</v>
      </c>
    </row>
    <row r="14195" spans="1:3" x14ac:dyDescent="0.25">
      <c r="A14195">
        <v>0.27580199999999999</v>
      </c>
      <c r="B14195">
        <v>35</v>
      </c>
      <c r="C14195">
        <f t="shared" si="229"/>
        <v>-1.2880720620176114</v>
      </c>
    </row>
    <row r="14196" spans="1:3" x14ac:dyDescent="0.25">
      <c r="A14196">
        <v>0.70171600000000001</v>
      </c>
      <c r="B14196">
        <v>119</v>
      </c>
      <c r="C14196">
        <f t="shared" si="229"/>
        <v>-0.35422651521671339</v>
      </c>
    </row>
    <row r="14197" spans="1:3" x14ac:dyDescent="0.25">
      <c r="A14197">
        <v>1.5571200000000001</v>
      </c>
      <c r="B14197">
        <v>49</v>
      </c>
      <c r="C14197">
        <f t="shared" si="229"/>
        <v>0.44283796117296609</v>
      </c>
    </row>
    <row r="14198" spans="1:3" x14ac:dyDescent="0.25">
      <c r="A14198">
        <v>0.17617099999999999</v>
      </c>
      <c r="B14198">
        <v>169</v>
      </c>
      <c r="C14198">
        <f t="shared" si="229"/>
        <v>-1.7363001647238407</v>
      </c>
    </row>
    <row r="14199" spans="1:3" x14ac:dyDescent="0.25">
      <c r="A14199">
        <v>0.28436099999999997</v>
      </c>
      <c r="B14199">
        <v>399</v>
      </c>
      <c r="C14199">
        <f t="shared" si="229"/>
        <v>-1.2575107212580272</v>
      </c>
    </row>
    <row r="14200" spans="1:3" x14ac:dyDescent="0.25">
      <c r="A14200">
        <v>0.216055</v>
      </c>
      <c r="B14200">
        <v>73</v>
      </c>
      <c r="C14200">
        <f t="shared" si="229"/>
        <v>-1.5322222740809646</v>
      </c>
    </row>
    <row r="14201" spans="1:3" x14ac:dyDescent="0.25">
      <c r="A14201">
        <v>0.52520299999999998</v>
      </c>
      <c r="B14201">
        <v>343</v>
      </c>
      <c r="C14201">
        <f t="shared" si="229"/>
        <v>-0.64397042446013752</v>
      </c>
    </row>
    <row r="14202" spans="1:3" x14ac:dyDescent="0.25">
      <c r="A14202">
        <v>1.0398700000000001</v>
      </c>
      <c r="B14202">
        <v>89</v>
      </c>
      <c r="C14202">
        <f t="shared" si="229"/>
        <v>3.9095705340130266E-2</v>
      </c>
    </row>
    <row r="14203" spans="1:3" x14ac:dyDescent="0.25">
      <c r="A14203">
        <v>0.76767399999999997</v>
      </c>
      <c r="B14203">
        <v>151</v>
      </c>
      <c r="C14203">
        <f t="shared" si="229"/>
        <v>-0.26439011511791577</v>
      </c>
    </row>
    <row r="14204" spans="1:3" x14ac:dyDescent="0.25">
      <c r="A14204">
        <v>0.49192999999999998</v>
      </c>
      <c r="B14204">
        <v>75</v>
      </c>
      <c r="C14204">
        <f t="shared" si="229"/>
        <v>-0.70941884903484353</v>
      </c>
    </row>
    <row r="14205" spans="1:3" x14ac:dyDescent="0.25">
      <c r="A14205">
        <v>0.67397300000000004</v>
      </c>
      <c r="B14205">
        <v>173</v>
      </c>
      <c r="C14205">
        <f t="shared" si="229"/>
        <v>-0.39456522821940804</v>
      </c>
    </row>
    <row r="14206" spans="1:3" x14ac:dyDescent="0.25">
      <c r="A14206">
        <v>0.55411699999999997</v>
      </c>
      <c r="B14206">
        <v>109</v>
      </c>
      <c r="C14206">
        <f t="shared" si="229"/>
        <v>-0.59037942319686398</v>
      </c>
    </row>
    <row r="14207" spans="1:3" x14ac:dyDescent="0.25">
      <c r="A14207">
        <v>0.20030500000000001</v>
      </c>
      <c r="B14207">
        <v>243</v>
      </c>
      <c r="C14207">
        <f t="shared" si="229"/>
        <v>-1.607914074065758</v>
      </c>
    </row>
    <row r="14208" spans="1:3" x14ac:dyDescent="0.25">
      <c r="A14208">
        <v>3.3161599999999999E-2</v>
      </c>
      <c r="B14208">
        <v>29</v>
      </c>
      <c r="C14208">
        <f t="shared" si="229"/>
        <v>-3.4063626989743758</v>
      </c>
    </row>
    <row r="14209" spans="1:3" x14ac:dyDescent="0.25">
      <c r="A14209">
        <v>0.11967899999999999</v>
      </c>
      <c r="B14209">
        <v>75</v>
      </c>
      <c r="C14209">
        <f t="shared" si="229"/>
        <v>-2.1229421204058516</v>
      </c>
    </row>
    <row r="14210" spans="1:3" x14ac:dyDescent="0.25">
      <c r="A14210">
        <v>0.60075100000000003</v>
      </c>
      <c r="B14210">
        <v>71</v>
      </c>
      <c r="C14210">
        <f t="shared" si="229"/>
        <v>-0.50957473978100987</v>
      </c>
    </row>
    <row r="14211" spans="1:3" x14ac:dyDescent="0.25">
      <c r="A14211">
        <v>0.75731199999999999</v>
      </c>
      <c r="B14211">
        <v>133</v>
      </c>
      <c r="C14211">
        <f t="shared" si="229"/>
        <v>-0.27797995722004343</v>
      </c>
    </row>
    <row r="14212" spans="1:3" x14ac:dyDescent="0.25">
      <c r="A14212">
        <v>0.12300700000000001</v>
      </c>
      <c r="B14212">
        <v>425</v>
      </c>
      <c r="C14212">
        <f t="shared" si="229"/>
        <v>-2.0955140146599587</v>
      </c>
    </row>
    <row r="14213" spans="1:3" x14ac:dyDescent="0.25">
      <c r="A14213">
        <v>4.0044200000000002E-2</v>
      </c>
      <c r="B14213">
        <v>37</v>
      </c>
      <c r="C14213">
        <f t="shared" si="229"/>
        <v>-3.2177714349313287</v>
      </c>
    </row>
    <row r="14214" spans="1:3" x14ac:dyDescent="0.25">
      <c r="A14214">
        <v>0.26988800000000002</v>
      </c>
      <c r="B14214">
        <v>39</v>
      </c>
      <c r="C14214">
        <f t="shared" ref="C14214:C14277" si="230">LN(A14214)</f>
        <v>-1.3097482208580424</v>
      </c>
    </row>
    <row r="14215" spans="1:3" x14ac:dyDescent="0.25">
      <c r="A14215">
        <v>2.3237100000000002</v>
      </c>
      <c r="B14215">
        <v>93</v>
      </c>
      <c r="C14215">
        <f t="shared" si="230"/>
        <v>0.8431650463496867</v>
      </c>
    </row>
    <row r="14216" spans="1:3" x14ac:dyDescent="0.25">
      <c r="A14216">
        <v>1.0934699999999999</v>
      </c>
      <c r="B14216">
        <v>23</v>
      </c>
      <c r="C14216">
        <f t="shared" si="230"/>
        <v>8.9356125916093598E-2</v>
      </c>
    </row>
    <row r="14217" spans="1:3" x14ac:dyDescent="0.25">
      <c r="A14217">
        <v>1.7665900000000001</v>
      </c>
      <c r="B14217">
        <v>281</v>
      </c>
      <c r="C14217">
        <f t="shared" si="230"/>
        <v>0.56905113472190794</v>
      </c>
    </row>
    <row r="14218" spans="1:3" x14ac:dyDescent="0.25">
      <c r="A14218">
        <v>8.1506200000000001E-2</v>
      </c>
      <c r="B14218">
        <v>457</v>
      </c>
      <c r="C14218">
        <f t="shared" si="230"/>
        <v>-2.507076188009139</v>
      </c>
    </row>
    <row r="14219" spans="1:3" x14ac:dyDescent="0.25">
      <c r="A14219">
        <v>0.120253</v>
      </c>
      <c r="B14219">
        <v>231</v>
      </c>
      <c r="C14219">
        <f t="shared" si="230"/>
        <v>-2.1181574222825152</v>
      </c>
    </row>
    <row r="14220" spans="1:3" x14ac:dyDescent="0.25">
      <c r="A14220">
        <v>3.2679E-2</v>
      </c>
      <c r="B14220">
        <v>73</v>
      </c>
      <c r="C14220">
        <f t="shared" si="230"/>
        <v>-3.4210226092137188</v>
      </c>
    </row>
    <row r="14221" spans="1:3" x14ac:dyDescent="0.25">
      <c r="A14221">
        <v>0.42491600000000002</v>
      </c>
      <c r="B14221">
        <v>89</v>
      </c>
      <c r="C14221">
        <f t="shared" si="230"/>
        <v>-0.85586377665129765</v>
      </c>
    </row>
    <row r="14222" spans="1:3" x14ac:dyDescent="0.25">
      <c r="A14222">
        <v>0.26449499999999998</v>
      </c>
      <c r="B14222">
        <v>169</v>
      </c>
      <c r="C14222">
        <f t="shared" si="230"/>
        <v>-1.3299329314541406</v>
      </c>
    </row>
    <row r="14223" spans="1:3" x14ac:dyDescent="0.25">
      <c r="A14223">
        <v>0.60549299999999995</v>
      </c>
      <c r="B14223">
        <v>727</v>
      </c>
      <c r="C14223">
        <f t="shared" si="230"/>
        <v>-0.50171227674945718</v>
      </c>
    </row>
    <row r="14224" spans="1:3" x14ac:dyDescent="0.25">
      <c r="A14224">
        <v>0.93634700000000004</v>
      </c>
      <c r="B14224">
        <v>29</v>
      </c>
      <c r="C14224">
        <f t="shared" si="230"/>
        <v>-6.5769144710906516E-2</v>
      </c>
    </row>
    <row r="14225" spans="1:3" x14ac:dyDescent="0.25">
      <c r="A14225">
        <v>2.1083099999999999</v>
      </c>
      <c r="B14225">
        <v>143</v>
      </c>
      <c r="C14225">
        <f t="shared" si="230"/>
        <v>0.74588667869055647</v>
      </c>
    </row>
    <row r="14226" spans="1:3" x14ac:dyDescent="0.25">
      <c r="A14226">
        <v>0.20923900000000001</v>
      </c>
      <c r="B14226">
        <v>21</v>
      </c>
      <c r="C14226">
        <f t="shared" si="230"/>
        <v>-1.5642781396920646</v>
      </c>
    </row>
    <row r="14227" spans="1:3" x14ac:dyDescent="0.25">
      <c r="A14227">
        <v>0.13370199999999999</v>
      </c>
      <c r="B14227">
        <v>165</v>
      </c>
      <c r="C14227">
        <f t="shared" si="230"/>
        <v>-2.0121418361229959</v>
      </c>
    </row>
    <row r="14228" spans="1:3" x14ac:dyDescent="0.25">
      <c r="A14228">
        <v>1.6604300000000001</v>
      </c>
      <c r="B14228">
        <v>285</v>
      </c>
      <c r="C14228">
        <f t="shared" si="230"/>
        <v>0.50707660496896079</v>
      </c>
    </row>
    <row r="14229" spans="1:3" x14ac:dyDescent="0.25">
      <c r="A14229">
        <v>0.25287599999999999</v>
      </c>
      <c r="B14229">
        <v>251</v>
      </c>
      <c r="C14229">
        <f t="shared" si="230"/>
        <v>-1.374856028979061</v>
      </c>
    </row>
    <row r="14230" spans="1:3" x14ac:dyDescent="0.25">
      <c r="A14230">
        <v>0.90904799999999997</v>
      </c>
      <c r="B14230">
        <v>205</v>
      </c>
      <c r="C14230">
        <f t="shared" si="230"/>
        <v>-9.5357380918279944E-2</v>
      </c>
    </row>
    <row r="14231" spans="1:3" x14ac:dyDescent="0.25">
      <c r="A14231">
        <v>1.1107899999999999</v>
      </c>
      <c r="B14231">
        <v>361</v>
      </c>
      <c r="C14231">
        <f t="shared" si="230"/>
        <v>0.10507147388927865</v>
      </c>
    </row>
    <row r="14232" spans="1:3" x14ac:dyDescent="0.25">
      <c r="A14232">
        <v>4.6243999999999996</v>
      </c>
      <c r="B14232">
        <v>1585</v>
      </c>
      <c r="C14232">
        <f t="shared" si="230"/>
        <v>1.5313466328190295</v>
      </c>
    </row>
    <row r="14233" spans="1:3" x14ac:dyDescent="0.25">
      <c r="A14233">
        <v>0.27732400000000001</v>
      </c>
      <c r="B14233">
        <v>403</v>
      </c>
      <c r="C14233">
        <f t="shared" si="230"/>
        <v>-1.2825687812414954</v>
      </c>
    </row>
    <row r="14234" spans="1:3" x14ac:dyDescent="0.25">
      <c r="A14234">
        <v>3.39025</v>
      </c>
      <c r="B14234">
        <v>431</v>
      </c>
      <c r="C14234">
        <f t="shared" si="230"/>
        <v>1.2209036649859175</v>
      </c>
    </row>
    <row r="14235" spans="1:3" x14ac:dyDescent="0.25">
      <c r="A14235">
        <v>0.71898499999999999</v>
      </c>
      <c r="B14235">
        <v>125</v>
      </c>
      <c r="C14235">
        <f t="shared" si="230"/>
        <v>-0.32991478378747352</v>
      </c>
    </row>
    <row r="14236" spans="1:3" x14ac:dyDescent="0.25">
      <c r="A14236">
        <v>1.0067999999999999</v>
      </c>
      <c r="B14236">
        <v>485</v>
      </c>
      <c r="C14236">
        <f t="shared" si="230"/>
        <v>6.7769842790236694E-3</v>
      </c>
    </row>
    <row r="14237" spans="1:3" x14ac:dyDescent="0.25">
      <c r="A14237">
        <v>1.24891</v>
      </c>
      <c r="B14237">
        <v>535</v>
      </c>
      <c r="C14237">
        <f t="shared" si="230"/>
        <v>0.22227117090104681</v>
      </c>
    </row>
    <row r="14238" spans="1:3" x14ac:dyDescent="0.25">
      <c r="A14238">
        <v>0.12773599999999999</v>
      </c>
      <c r="B14238">
        <v>69</v>
      </c>
      <c r="C14238">
        <f t="shared" si="230"/>
        <v>-2.0577896449447368</v>
      </c>
    </row>
    <row r="14239" spans="1:3" x14ac:dyDescent="0.25">
      <c r="A14239">
        <v>0.20077300000000001</v>
      </c>
      <c r="B14239">
        <v>381</v>
      </c>
      <c r="C14239">
        <f t="shared" si="230"/>
        <v>-1.6055803623568028</v>
      </c>
    </row>
    <row r="14240" spans="1:3" x14ac:dyDescent="0.25">
      <c r="A14240">
        <v>0.29893500000000001</v>
      </c>
      <c r="B14240">
        <v>19</v>
      </c>
      <c r="C14240">
        <f t="shared" si="230"/>
        <v>-1.2075291205287131</v>
      </c>
    </row>
    <row r="14241" spans="1:3" x14ac:dyDescent="0.25">
      <c r="A14241">
        <v>0.33848899999999998</v>
      </c>
      <c r="B14241">
        <v>15</v>
      </c>
      <c r="C14241">
        <f t="shared" si="230"/>
        <v>-1.0832636834650617</v>
      </c>
    </row>
    <row r="14242" spans="1:3" x14ac:dyDescent="0.25">
      <c r="A14242">
        <v>1.52905E-2</v>
      </c>
      <c r="B14242">
        <v>63</v>
      </c>
      <c r="C14242">
        <f t="shared" si="230"/>
        <v>-4.1805235584639977</v>
      </c>
    </row>
    <row r="14243" spans="1:3" x14ac:dyDescent="0.25">
      <c r="A14243">
        <v>2.60019</v>
      </c>
      <c r="B14243">
        <v>265</v>
      </c>
      <c r="C14243">
        <f t="shared" si="230"/>
        <v>0.95558451928052501</v>
      </c>
    </row>
    <row r="14244" spans="1:3" x14ac:dyDescent="0.25">
      <c r="A14244">
        <v>0.246805</v>
      </c>
      <c r="B14244">
        <v>43</v>
      </c>
      <c r="C14244">
        <f t="shared" si="230"/>
        <v>-1.3991567278368346</v>
      </c>
    </row>
    <row r="14245" spans="1:3" x14ac:dyDescent="0.25">
      <c r="A14245">
        <v>0.64577899999999999</v>
      </c>
      <c r="B14245">
        <v>255</v>
      </c>
      <c r="C14245">
        <f t="shared" si="230"/>
        <v>-0.43729793899404829</v>
      </c>
    </row>
    <row r="14246" spans="1:3" x14ac:dyDescent="0.25">
      <c r="A14246">
        <v>1.2448399999999999</v>
      </c>
      <c r="B14246">
        <v>141</v>
      </c>
      <c r="C14246">
        <f t="shared" si="230"/>
        <v>0.21900700760180711</v>
      </c>
    </row>
    <row r="14247" spans="1:3" x14ac:dyDescent="0.25">
      <c r="A14247">
        <v>1.45251</v>
      </c>
      <c r="B14247">
        <v>215</v>
      </c>
      <c r="C14247">
        <f t="shared" si="230"/>
        <v>0.37329309440181341</v>
      </c>
    </row>
    <row r="14248" spans="1:3" x14ac:dyDescent="0.25">
      <c r="A14248">
        <v>0.111929</v>
      </c>
      <c r="B14248">
        <v>109</v>
      </c>
      <c r="C14248">
        <f t="shared" si="230"/>
        <v>-2.1898905372761464</v>
      </c>
    </row>
    <row r="14249" spans="1:3" x14ac:dyDescent="0.25">
      <c r="A14249">
        <v>0.59118199999999999</v>
      </c>
      <c r="B14249">
        <v>153</v>
      </c>
      <c r="C14249">
        <f t="shared" si="230"/>
        <v>-0.52563135636104175</v>
      </c>
    </row>
    <row r="14250" spans="1:3" x14ac:dyDescent="0.25">
      <c r="A14250">
        <v>0.959642</v>
      </c>
      <c r="B14250">
        <v>133</v>
      </c>
      <c r="C14250">
        <f t="shared" si="230"/>
        <v>-4.1194980737633557E-2</v>
      </c>
    </row>
    <row r="14251" spans="1:3" x14ac:dyDescent="0.25">
      <c r="A14251">
        <v>1.6503000000000001</v>
      </c>
      <c r="B14251">
        <v>349</v>
      </c>
      <c r="C14251">
        <f t="shared" si="230"/>
        <v>0.50095708956738505</v>
      </c>
    </row>
    <row r="14252" spans="1:3" x14ac:dyDescent="0.25">
      <c r="A14252">
        <v>0.27322200000000002</v>
      </c>
      <c r="B14252">
        <v>11</v>
      </c>
      <c r="C14252">
        <f t="shared" si="230"/>
        <v>-1.2974706274412502</v>
      </c>
    </row>
    <row r="14253" spans="1:3" x14ac:dyDescent="0.25">
      <c r="A14253">
        <v>0.111342</v>
      </c>
      <c r="B14253">
        <v>5</v>
      </c>
      <c r="C14253">
        <f t="shared" si="230"/>
        <v>-2.1951487333918802</v>
      </c>
    </row>
    <row r="14254" spans="1:3" x14ac:dyDescent="0.25">
      <c r="A14254">
        <v>2.7860200000000002</v>
      </c>
      <c r="B14254">
        <v>345</v>
      </c>
      <c r="C14254">
        <f t="shared" si="230"/>
        <v>1.0246140540827442</v>
      </c>
    </row>
    <row r="14255" spans="1:3" x14ac:dyDescent="0.25">
      <c r="A14255">
        <v>0.13247700000000001</v>
      </c>
      <c r="B14255">
        <v>405</v>
      </c>
      <c r="C14255">
        <f t="shared" si="230"/>
        <v>-2.0213462335291239</v>
      </c>
    </row>
    <row r="14256" spans="1:3" x14ac:dyDescent="0.25">
      <c r="A14256">
        <v>0.14555699999999999</v>
      </c>
      <c r="B14256">
        <v>201</v>
      </c>
      <c r="C14256">
        <f t="shared" si="230"/>
        <v>-1.9271875165082764</v>
      </c>
    </row>
    <row r="14257" spans="1:3" x14ac:dyDescent="0.25">
      <c r="A14257">
        <v>0.69062800000000002</v>
      </c>
      <c r="B14257">
        <v>259</v>
      </c>
      <c r="C14257">
        <f t="shared" si="230"/>
        <v>-0.37015395039405136</v>
      </c>
    </row>
    <row r="14258" spans="1:3" x14ac:dyDescent="0.25">
      <c r="A14258">
        <v>9.6022399999999994E-2</v>
      </c>
      <c r="B14258">
        <v>235</v>
      </c>
      <c r="C14258">
        <f t="shared" si="230"/>
        <v>-2.3431737813989559</v>
      </c>
    </row>
    <row r="14259" spans="1:3" x14ac:dyDescent="0.25">
      <c r="A14259">
        <v>1.9255899999999999</v>
      </c>
      <c r="B14259">
        <v>253</v>
      </c>
      <c r="C14259">
        <f t="shared" si="230"/>
        <v>0.6552324142867012</v>
      </c>
    </row>
    <row r="14260" spans="1:3" x14ac:dyDescent="0.25">
      <c r="A14260">
        <v>0.43362600000000001</v>
      </c>
      <c r="B14260">
        <v>1</v>
      </c>
      <c r="C14260">
        <f t="shared" si="230"/>
        <v>-0.83557286755478433</v>
      </c>
    </row>
    <row r="14261" spans="1:3" x14ac:dyDescent="0.25">
      <c r="A14261">
        <v>0.89811700000000005</v>
      </c>
      <c r="B14261">
        <v>17</v>
      </c>
      <c r="C14261">
        <f t="shared" si="230"/>
        <v>-0.10745492963458735</v>
      </c>
    </row>
    <row r="14262" spans="1:3" x14ac:dyDescent="0.25">
      <c r="A14262">
        <v>3.10589</v>
      </c>
      <c r="B14262">
        <v>87</v>
      </c>
      <c r="C14262">
        <f t="shared" si="230"/>
        <v>1.1333003087741809</v>
      </c>
    </row>
    <row r="14263" spans="1:3" x14ac:dyDescent="0.25">
      <c r="A14263">
        <v>0.93214399999999997</v>
      </c>
      <c r="B14263">
        <v>95</v>
      </c>
      <c r="C14263">
        <f t="shared" si="230"/>
        <v>-7.0267969793667978E-2</v>
      </c>
    </row>
    <row r="14264" spans="1:3" x14ac:dyDescent="0.25">
      <c r="A14264">
        <v>0.27276899999999998</v>
      </c>
      <c r="B14264">
        <v>109</v>
      </c>
      <c r="C14264">
        <f t="shared" si="230"/>
        <v>-1.2991299958335671</v>
      </c>
    </row>
    <row r="14265" spans="1:3" x14ac:dyDescent="0.25">
      <c r="A14265">
        <v>0.67496800000000001</v>
      </c>
      <c r="B14265">
        <v>23</v>
      </c>
      <c r="C14265">
        <f t="shared" si="230"/>
        <v>-0.39308999664078126</v>
      </c>
    </row>
    <row r="14266" spans="1:3" x14ac:dyDescent="0.25">
      <c r="A14266">
        <v>0.94828100000000004</v>
      </c>
      <c r="B14266">
        <v>829</v>
      </c>
      <c r="C14266">
        <f t="shared" si="230"/>
        <v>-5.3104407146808488E-2</v>
      </c>
    </row>
    <row r="14267" spans="1:3" x14ac:dyDescent="0.25">
      <c r="A14267">
        <v>3.0653800000000002</v>
      </c>
      <c r="B14267">
        <v>439</v>
      </c>
      <c r="C14267">
        <f t="shared" si="230"/>
        <v>1.1201715421273808</v>
      </c>
    </row>
    <row r="14268" spans="1:3" x14ac:dyDescent="0.25">
      <c r="A14268">
        <v>3.3546200000000002</v>
      </c>
      <c r="B14268">
        <v>1249</v>
      </c>
      <c r="C14268">
        <f t="shared" si="230"/>
        <v>1.2103385002234233</v>
      </c>
    </row>
    <row r="14269" spans="1:3" x14ac:dyDescent="0.25">
      <c r="A14269">
        <v>2.3457499999999998</v>
      </c>
      <c r="B14269">
        <v>631</v>
      </c>
      <c r="C14269">
        <f t="shared" si="230"/>
        <v>0.85260518018802189</v>
      </c>
    </row>
    <row r="14270" spans="1:3" x14ac:dyDescent="0.25">
      <c r="A14270">
        <v>1.8315699999999999</v>
      </c>
      <c r="B14270">
        <v>237</v>
      </c>
      <c r="C14270">
        <f t="shared" si="230"/>
        <v>0.60517352254458501</v>
      </c>
    </row>
    <row r="14271" spans="1:3" x14ac:dyDescent="0.25">
      <c r="A14271">
        <v>2.7262600000000001E-2</v>
      </c>
      <c r="B14271">
        <v>45</v>
      </c>
      <c r="C14271">
        <f t="shared" si="230"/>
        <v>-3.6022394794189343</v>
      </c>
    </row>
    <row r="14272" spans="1:3" x14ac:dyDescent="0.25">
      <c r="A14272">
        <v>0.35094999999999998</v>
      </c>
      <c r="B14272">
        <v>91</v>
      </c>
      <c r="C14272">
        <f t="shared" si="230"/>
        <v>-1.0471115158057067</v>
      </c>
    </row>
    <row r="14273" spans="1:3" x14ac:dyDescent="0.25">
      <c r="A14273">
        <v>0.22281599999999999</v>
      </c>
      <c r="B14273">
        <v>7</v>
      </c>
      <c r="C14273">
        <f t="shared" si="230"/>
        <v>-1.5014089602220009</v>
      </c>
    </row>
    <row r="14274" spans="1:3" x14ac:dyDescent="0.25">
      <c r="A14274">
        <v>5.3877500000000002E-2</v>
      </c>
      <c r="B14274">
        <v>23</v>
      </c>
      <c r="C14274">
        <f t="shared" si="230"/>
        <v>-2.9210423279225473</v>
      </c>
    </row>
    <row r="14275" spans="1:3" x14ac:dyDescent="0.25">
      <c r="A14275">
        <v>1.11833</v>
      </c>
      <c r="B14275">
        <v>51</v>
      </c>
      <c r="C14275">
        <f t="shared" si="230"/>
        <v>0.11183650112516194</v>
      </c>
    </row>
    <row r="14276" spans="1:3" x14ac:dyDescent="0.25">
      <c r="A14276">
        <v>1.8409199999999999</v>
      </c>
      <c r="B14276">
        <v>127</v>
      </c>
      <c r="C14276">
        <f t="shared" si="230"/>
        <v>0.61026544666254523</v>
      </c>
    </row>
    <row r="14277" spans="1:3" x14ac:dyDescent="0.25">
      <c r="A14277">
        <v>0.84850300000000001</v>
      </c>
      <c r="B14277">
        <v>71</v>
      </c>
      <c r="C14277">
        <f t="shared" si="230"/>
        <v>-0.16428165866295735</v>
      </c>
    </row>
    <row r="14278" spans="1:3" x14ac:dyDescent="0.25">
      <c r="A14278">
        <v>0.29859000000000002</v>
      </c>
      <c r="B14278">
        <v>19</v>
      </c>
      <c r="C14278">
        <f t="shared" ref="C14278:C14341" si="231">LN(A14278)</f>
        <v>-1.2086838840560552</v>
      </c>
    </row>
    <row r="14279" spans="1:3" x14ac:dyDescent="0.25">
      <c r="A14279">
        <v>1.09026</v>
      </c>
      <c r="B14279">
        <v>701</v>
      </c>
      <c r="C14279">
        <f t="shared" si="231"/>
        <v>8.641619990688347E-2</v>
      </c>
    </row>
    <row r="14280" spans="1:3" x14ac:dyDescent="0.25">
      <c r="A14280">
        <v>0.36890499999999998</v>
      </c>
      <c r="B14280">
        <v>285</v>
      </c>
      <c r="C14280">
        <f t="shared" si="231"/>
        <v>-0.99721612066273901</v>
      </c>
    </row>
    <row r="14281" spans="1:3" x14ac:dyDescent="0.25">
      <c r="A14281">
        <v>0.45474599999999998</v>
      </c>
      <c r="B14281">
        <v>61</v>
      </c>
      <c r="C14281">
        <f t="shared" si="231"/>
        <v>-0.788016257664372</v>
      </c>
    </row>
    <row r="14282" spans="1:3" x14ac:dyDescent="0.25">
      <c r="A14282">
        <v>2.3993899999999999</v>
      </c>
      <c r="B14282">
        <v>77</v>
      </c>
      <c r="C14282">
        <f t="shared" si="231"/>
        <v>0.87521453838141183</v>
      </c>
    </row>
    <row r="14283" spans="1:3" x14ac:dyDescent="0.25">
      <c r="A14283">
        <v>0.65557600000000005</v>
      </c>
      <c r="B14283">
        <v>321</v>
      </c>
      <c r="C14283">
        <f t="shared" si="231"/>
        <v>-0.42224104047015448</v>
      </c>
    </row>
    <row r="14284" spans="1:3" x14ac:dyDescent="0.25">
      <c r="A14284">
        <v>1.3113999999999999</v>
      </c>
      <c r="B14284">
        <v>113</v>
      </c>
      <c r="C14284">
        <f t="shared" si="231"/>
        <v>0.27109526884738189</v>
      </c>
    </row>
    <row r="14285" spans="1:3" x14ac:dyDescent="0.25">
      <c r="A14285">
        <v>1.1921600000000001</v>
      </c>
      <c r="B14285">
        <v>235</v>
      </c>
      <c r="C14285">
        <f t="shared" si="231"/>
        <v>0.17576678782328042</v>
      </c>
    </row>
    <row r="14286" spans="1:3" x14ac:dyDescent="0.25">
      <c r="A14286">
        <v>0.38478499999999999</v>
      </c>
      <c r="B14286">
        <v>39</v>
      </c>
      <c r="C14286">
        <f t="shared" si="231"/>
        <v>-0.95507054223935717</v>
      </c>
    </row>
    <row r="14287" spans="1:3" x14ac:dyDescent="0.25">
      <c r="A14287">
        <v>9.4897400000000007E-2</v>
      </c>
      <c r="B14287">
        <v>247</v>
      </c>
      <c r="C14287">
        <f t="shared" si="231"/>
        <v>-2.3549589710018406</v>
      </c>
    </row>
    <row r="14288" spans="1:3" x14ac:dyDescent="0.25">
      <c r="A14288">
        <v>0.62931499999999996</v>
      </c>
      <c r="B14288">
        <v>487</v>
      </c>
      <c r="C14288">
        <f t="shared" si="231"/>
        <v>-0.46312335272505922</v>
      </c>
    </row>
    <row r="14289" spans="1:3" x14ac:dyDescent="0.25">
      <c r="A14289">
        <v>8.2061400000000007E-2</v>
      </c>
      <c r="B14289">
        <v>121</v>
      </c>
      <c r="C14289">
        <f t="shared" si="231"/>
        <v>-2.5002875314263266</v>
      </c>
    </row>
    <row r="14290" spans="1:3" x14ac:dyDescent="0.25">
      <c r="A14290">
        <v>1.4079900000000001</v>
      </c>
      <c r="B14290">
        <v>113</v>
      </c>
      <c r="C14290">
        <f t="shared" si="231"/>
        <v>0.34216315543790216</v>
      </c>
    </row>
    <row r="14291" spans="1:3" x14ac:dyDescent="0.25">
      <c r="A14291">
        <v>1.31203</v>
      </c>
      <c r="B14291">
        <v>131</v>
      </c>
      <c r="C14291">
        <f t="shared" si="231"/>
        <v>0.2715755561141362</v>
      </c>
    </row>
    <row r="14292" spans="1:3" x14ac:dyDescent="0.25">
      <c r="A14292">
        <v>0.28980099999999998</v>
      </c>
      <c r="B14292">
        <v>21</v>
      </c>
      <c r="C14292">
        <f t="shared" si="231"/>
        <v>-1.238560798445884</v>
      </c>
    </row>
    <row r="14293" spans="1:3" x14ac:dyDescent="0.25">
      <c r="A14293">
        <v>0.169491</v>
      </c>
      <c r="B14293">
        <v>431</v>
      </c>
      <c r="C14293">
        <f t="shared" si="231"/>
        <v>-1.7749554509164787</v>
      </c>
    </row>
    <row r="14294" spans="1:3" x14ac:dyDescent="0.25">
      <c r="A14294">
        <v>0.69941500000000001</v>
      </c>
      <c r="B14294">
        <v>145</v>
      </c>
      <c r="C14294">
        <f t="shared" si="231"/>
        <v>-0.35751100762831178</v>
      </c>
    </row>
    <row r="14295" spans="1:3" x14ac:dyDescent="0.25">
      <c r="A14295">
        <v>1.7300599999999999</v>
      </c>
      <c r="B14295">
        <v>39</v>
      </c>
      <c r="C14295">
        <f t="shared" si="231"/>
        <v>0.54815608998920295</v>
      </c>
    </row>
    <row r="14296" spans="1:3" x14ac:dyDescent="0.25">
      <c r="A14296">
        <v>0.49301099999999998</v>
      </c>
      <c r="B14296">
        <v>21</v>
      </c>
      <c r="C14296">
        <f t="shared" si="231"/>
        <v>-0.70722379281513914</v>
      </c>
    </row>
    <row r="14297" spans="1:3" x14ac:dyDescent="0.25">
      <c r="A14297">
        <v>2.4973700000000001</v>
      </c>
      <c r="B14297">
        <v>735</v>
      </c>
      <c r="C14297">
        <f t="shared" si="231"/>
        <v>0.9152381781337644</v>
      </c>
    </row>
    <row r="14298" spans="1:3" x14ac:dyDescent="0.25">
      <c r="A14298">
        <v>0.91335999999999995</v>
      </c>
      <c r="B14298">
        <v>431</v>
      </c>
      <c r="C14298">
        <f t="shared" si="231"/>
        <v>-9.0625171614065372E-2</v>
      </c>
    </row>
    <row r="14299" spans="1:3" x14ac:dyDescent="0.25">
      <c r="A14299">
        <v>0.85208499999999998</v>
      </c>
      <c r="B14299">
        <v>3</v>
      </c>
      <c r="C14299">
        <f t="shared" si="231"/>
        <v>-0.16006899187082779</v>
      </c>
    </row>
    <row r="14300" spans="1:3" x14ac:dyDescent="0.25">
      <c r="A14300">
        <v>0.46409099999999998</v>
      </c>
      <c r="B14300">
        <v>691</v>
      </c>
      <c r="C14300">
        <f t="shared" si="231"/>
        <v>-0.767674625295375</v>
      </c>
    </row>
    <row r="14301" spans="1:3" x14ac:dyDescent="0.25">
      <c r="A14301">
        <v>0.28532600000000002</v>
      </c>
      <c r="B14301">
        <v>49</v>
      </c>
      <c r="C14301">
        <f t="shared" si="231"/>
        <v>-1.2541228927733588</v>
      </c>
    </row>
    <row r="14302" spans="1:3" x14ac:dyDescent="0.25">
      <c r="A14302">
        <v>0.546234</v>
      </c>
      <c r="B14302">
        <v>181</v>
      </c>
      <c r="C14302">
        <f t="shared" si="231"/>
        <v>-0.60470782361916464</v>
      </c>
    </row>
    <row r="14303" spans="1:3" x14ac:dyDescent="0.25">
      <c r="A14303">
        <v>0.63111700000000004</v>
      </c>
      <c r="B14303">
        <v>37</v>
      </c>
      <c r="C14303">
        <f t="shared" si="231"/>
        <v>-0.46026401366077724</v>
      </c>
    </row>
    <row r="14304" spans="1:3" x14ac:dyDescent="0.25">
      <c r="A14304">
        <v>0.95713499999999996</v>
      </c>
      <c r="B14304">
        <v>203</v>
      </c>
      <c r="C14304">
        <f t="shared" si="231"/>
        <v>-4.3810831647310512E-2</v>
      </c>
    </row>
    <row r="14305" spans="1:3" x14ac:dyDescent="0.25">
      <c r="A14305">
        <v>0.17358199999999999</v>
      </c>
      <c r="B14305">
        <v>153</v>
      </c>
      <c r="C14305">
        <f t="shared" si="231"/>
        <v>-1.7511051687676629</v>
      </c>
    </row>
    <row r="14306" spans="1:3" x14ac:dyDescent="0.25">
      <c r="A14306">
        <v>0.73858299999999999</v>
      </c>
      <c r="B14306">
        <v>585</v>
      </c>
      <c r="C14306">
        <f t="shared" si="231"/>
        <v>-0.30302179334629459</v>
      </c>
    </row>
    <row r="14307" spans="1:3" x14ac:dyDescent="0.25">
      <c r="A14307">
        <v>0.23641200000000001</v>
      </c>
      <c r="B14307">
        <v>33</v>
      </c>
      <c r="C14307">
        <f t="shared" si="231"/>
        <v>-1.4421792333171914</v>
      </c>
    </row>
    <row r="14308" spans="1:3" x14ac:dyDescent="0.25">
      <c r="A14308">
        <v>1.12626</v>
      </c>
      <c r="B14308">
        <v>365</v>
      </c>
      <c r="C14308">
        <f t="shared" si="231"/>
        <v>0.11890240892429979</v>
      </c>
    </row>
    <row r="14309" spans="1:3" x14ac:dyDescent="0.25">
      <c r="A14309">
        <v>1.19028</v>
      </c>
      <c r="B14309">
        <v>511</v>
      </c>
      <c r="C14309">
        <f t="shared" si="231"/>
        <v>0.17418857356376563</v>
      </c>
    </row>
    <row r="14310" spans="1:3" x14ac:dyDescent="0.25">
      <c r="A14310">
        <v>0.38885700000000001</v>
      </c>
      <c r="B14310">
        <v>435</v>
      </c>
      <c r="C14310">
        <f t="shared" si="231"/>
        <v>-0.94454361220303518</v>
      </c>
    </row>
    <row r="14311" spans="1:3" x14ac:dyDescent="0.25">
      <c r="A14311">
        <v>1.5182899999999999</v>
      </c>
      <c r="B14311">
        <v>63</v>
      </c>
      <c r="C14311">
        <f t="shared" si="231"/>
        <v>0.41758470157067479</v>
      </c>
    </row>
    <row r="14312" spans="1:3" x14ac:dyDescent="0.25">
      <c r="A14312">
        <v>0.26605499999999999</v>
      </c>
      <c r="B14312">
        <v>109</v>
      </c>
      <c r="C14312">
        <f t="shared" si="231"/>
        <v>-1.3240522246564776</v>
      </c>
    </row>
    <row r="14313" spans="1:3" x14ac:dyDescent="0.25">
      <c r="A14313">
        <v>0.287605</v>
      </c>
      <c r="B14313">
        <v>93</v>
      </c>
      <c r="C14313">
        <f t="shared" si="231"/>
        <v>-1.2461672680290654</v>
      </c>
    </row>
    <row r="14314" spans="1:3" x14ac:dyDescent="0.25">
      <c r="A14314">
        <v>1.49335</v>
      </c>
      <c r="B14314">
        <v>133</v>
      </c>
      <c r="C14314">
        <f t="shared" si="231"/>
        <v>0.40102191841078949</v>
      </c>
    </row>
    <row r="14315" spans="1:3" x14ac:dyDescent="0.25">
      <c r="A14315">
        <v>0.63982399999999995</v>
      </c>
      <c r="B14315">
        <v>427</v>
      </c>
      <c r="C14315">
        <f t="shared" si="231"/>
        <v>-0.44656214044785331</v>
      </c>
    </row>
    <row r="14316" spans="1:3" x14ac:dyDescent="0.25">
      <c r="A14316">
        <v>0.978321</v>
      </c>
      <c r="B14316">
        <v>269</v>
      </c>
      <c r="C14316">
        <f t="shared" si="231"/>
        <v>-2.191744194110673E-2</v>
      </c>
    </row>
    <row r="14317" spans="1:3" x14ac:dyDescent="0.25">
      <c r="A14317">
        <v>0.71359899999999998</v>
      </c>
      <c r="B14317">
        <v>65</v>
      </c>
      <c r="C14317">
        <f t="shared" si="231"/>
        <v>-0.33743409906261079</v>
      </c>
    </row>
    <row r="14318" spans="1:3" x14ac:dyDescent="0.25">
      <c r="A14318">
        <v>2.4169200000000002</v>
      </c>
      <c r="B14318">
        <v>267</v>
      </c>
      <c r="C14318">
        <f t="shared" si="231"/>
        <v>0.88249400229065322</v>
      </c>
    </row>
    <row r="14319" spans="1:3" x14ac:dyDescent="0.25">
      <c r="A14319">
        <v>0.32632100000000003</v>
      </c>
      <c r="B14319">
        <v>83</v>
      </c>
      <c r="C14319">
        <f t="shared" si="231"/>
        <v>-1.1198737195009421</v>
      </c>
    </row>
    <row r="14320" spans="1:3" x14ac:dyDescent="0.25">
      <c r="A14320">
        <v>1.48763</v>
      </c>
      <c r="B14320">
        <v>197</v>
      </c>
      <c r="C14320">
        <f t="shared" si="231"/>
        <v>0.39718424957691412</v>
      </c>
    </row>
    <row r="14321" spans="1:3" x14ac:dyDescent="0.25">
      <c r="A14321">
        <v>0.2651</v>
      </c>
      <c r="B14321">
        <v>221</v>
      </c>
      <c r="C14321">
        <f t="shared" si="231"/>
        <v>-1.3276481656871573</v>
      </c>
    </row>
    <row r="14322" spans="1:3" x14ac:dyDescent="0.25">
      <c r="A14322">
        <v>1.1652400000000001</v>
      </c>
      <c r="B14322">
        <v>629</v>
      </c>
      <c r="C14322">
        <f t="shared" si="231"/>
        <v>0.15292707438450048</v>
      </c>
    </row>
    <row r="14323" spans="1:3" x14ac:dyDescent="0.25">
      <c r="A14323">
        <v>0.264654</v>
      </c>
      <c r="B14323">
        <v>19</v>
      </c>
      <c r="C14323">
        <f t="shared" si="231"/>
        <v>-1.3293319664904522</v>
      </c>
    </row>
    <row r="14324" spans="1:3" x14ac:dyDescent="0.25">
      <c r="A14324">
        <v>5.4827099999999997E-2</v>
      </c>
      <c r="B14324">
        <v>367</v>
      </c>
      <c r="C14324">
        <f t="shared" si="231"/>
        <v>-2.9035706817181826</v>
      </c>
    </row>
    <row r="14325" spans="1:3" x14ac:dyDescent="0.25">
      <c r="A14325">
        <v>1.6583600000000001</v>
      </c>
      <c r="B14325">
        <v>315</v>
      </c>
      <c r="C14325">
        <f t="shared" si="231"/>
        <v>0.50582916221516816</v>
      </c>
    </row>
    <row r="14326" spans="1:3" x14ac:dyDescent="0.25">
      <c r="A14326">
        <v>2.46576</v>
      </c>
      <c r="B14326">
        <v>305</v>
      </c>
      <c r="C14326">
        <f t="shared" si="231"/>
        <v>0.90250007640493035</v>
      </c>
    </row>
    <row r="14327" spans="1:3" x14ac:dyDescent="0.25">
      <c r="A14327">
        <v>1.0315099999999999</v>
      </c>
      <c r="B14327">
        <v>35</v>
      </c>
      <c r="C14327">
        <f t="shared" si="231"/>
        <v>3.1023748101663057E-2</v>
      </c>
    </row>
    <row r="14328" spans="1:3" x14ac:dyDescent="0.25">
      <c r="A14328">
        <v>1.10198</v>
      </c>
      <c r="B14328">
        <v>343</v>
      </c>
      <c r="C14328">
        <f t="shared" si="231"/>
        <v>9.7108561745704203E-2</v>
      </c>
    </row>
    <row r="14329" spans="1:3" x14ac:dyDescent="0.25">
      <c r="A14329">
        <v>3.6014900000000001</v>
      </c>
      <c r="B14329">
        <v>363</v>
      </c>
      <c r="C14329">
        <f t="shared" si="231"/>
        <v>1.2813476487225732</v>
      </c>
    </row>
    <row r="14330" spans="1:3" x14ac:dyDescent="0.25">
      <c r="A14330">
        <v>6.8689700000000006E-2</v>
      </c>
      <c r="B14330">
        <v>41</v>
      </c>
      <c r="C14330">
        <f t="shared" si="231"/>
        <v>-2.6781560182138384</v>
      </c>
    </row>
    <row r="14331" spans="1:3" x14ac:dyDescent="0.25">
      <c r="A14331">
        <v>0.19470699999999999</v>
      </c>
      <c r="B14331">
        <v>97</v>
      </c>
      <c r="C14331">
        <f t="shared" si="231"/>
        <v>-1.6362594145024505</v>
      </c>
    </row>
    <row r="14332" spans="1:3" x14ac:dyDescent="0.25">
      <c r="A14332">
        <v>0.18640899999999999</v>
      </c>
      <c r="B14332">
        <v>167</v>
      </c>
      <c r="C14332">
        <f t="shared" si="231"/>
        <v>-1.6798120946344428</v>
      </c>
    </row>
    <row r="14333" spans="1:3" x14ac:dyDescent="0.25">
      <c r="A14333">
        <v>1.10504</v>
      </c>
      <c r="B14333">
        <v>257</v>
      </c>
      <c r="C14333">
        <f t="shared" si="231"/>
        <v>9.9881533409567361E-2</v>
      </c>
    </row>
    <row r="14334" spans="1:3" x14ac:dyDescent="0.25">
      <c r="A14334">
        <v>0.72476700000000005</v>
      </c>
      <c r="B14334">
        <v>21</v>
      </c>
      <c r="C14334">
        <f t="shared" si="231"/>
        <v>-0.32190505509120476</v>
      </c>
    </row>
    <row r="14335" spans="1:3" x14ac:dyDescent="0.25">
      <c r="A14335">
        <v>0.19633100000000001</v>
      </c>
      <c r="B14335">
        <v>41</v>
      </c>
      <c r="C14335">
        <f t="shared" si="231"/>
        <v>-1.6279532686193667</v>
      </c>
    </row>
    <row r="14336" spans="1:3" x14ac:dyDescent="0.25">
      <c r="A14336">
        <v>0.878938</v>
      </c>
      <c r="B14336">
        <v>53</v>
      </c>
      <c r="C14336">
        <f t="shared" si="231"/>
        <v>-0.12904091848316993</v>
      </c>
    </row>
    <row r="14337" spans="1:3" x14ac:dyDescent="0.25">
      <c r="A14337">
        <v>1.5417400000000001</v>
      </c>
      <c r="B14337">
        <v>215</v>
      </c>
      <c r="C14337">
        <f t="shared" si="231"/>
        <v>0.43291164873254562</v>
      </c>
    </row>
    <row r="14338" spans="1:3" x14ac:dyDescent="0.25">
      <c r="A14338">
        <v>0.13841100000000001</v>
      </c>
      <c r="B14338">
        <v>153</v>
      </c>
      <c r="C14338">
        <f t="shared" si="231"/>
        <v>-1.9775277591881311</v>
      </c>
    </row>
    <row r="14339" spans="1:3" x14ac:dyDescent="0.25">
      <c r="A14339">
        <v>0.41936200000000001</v>
      </c>
      <c r="B14339">
        <v>19</v>
      </c>
      <c r="C14339">
        <f t="shared" si="231"/>
        <v>-0.8690207702463415</v>
      </c>
    </row>
    <row r="14340" spans="1:3" x14ac:dyDescent="0.25">
      <c r="A14340">
        <v>0.99890100000000004</v>
      </c>
      <c r="B14340">
        <v>519</v>
      </c>
      <c r="C14340">
        <f t="shared" si="231"/>
        <v>-1.0996043433227441E-3</v>
      </c>
    </row>
    <row r="14341" spans="1:3" x14ac:dyDescent="0.25">
      <c r="A14341">
        <v>0.55776999999999999</v>
      </c>
      <c r="B14341">
        <v>241</v>
      </c>
      <c r="C14341">
        <f t="shared" si="231"/>
        <v>-0.58380858795291068</v>
      </c>
    </row>
    <row r="14342" spans="1:3" x14ac:dyDescent="0.25">
      <c r="A14342">
        <v>0.78502499999999997</v>
      </c>
      <c r="B14342">
        <v>31</v>
      </c>
      <c r="C14342">
        <f t="shared" ref="C14342:C14405" si="232">LN(A14342)</f>
        <v>-0.24203971457307988</v>
      </c>
    </row>
    <row r="14343" spans="1:3" x14ac:dyDescent="0.25">
      <c r="A14343">
        <v>0.10491200000000001</v>
      </c>
      <c r="B14343">
        <v>69</v>
      </c>
      <c r="C14343">
        <f t="shared" si="232"/>
        <v>-2.2546333754608736</v>
      </c>
    </row>
    <row r="14344" spans="1:3" x14ac:dyDescent="0.25">
      <c r="A14344">
        <v>2.1254</v>
      </c>
      <c r="B14344">
        <v>139</v>
      </c>
      <c r="C14344">
        <f t="shared" si="232"/>
        <v>0.75396001995645767</v>
      </c>
    </row>
    <row r="14345" spans="1:3" x14ac:dyDescent="0.25">
      <c r="A14345">
        <v>6.6754499999999994E-2</v>
      </c>
      <c r="B14345">
        <v>127</v>
      </c>
      <c r="C14345">
        <f t="shared" si="232"/>
        <v>-2.7067335682437794</v>
      </c>
    </row>
    <row r="14346" spans="1:3" x14ac:dyDescent="0.25">
      <c r="A14346">
        <v>0.37579400000000002</v>
      </c>
      <c r="B14346">
        <v>151</v>
      </c>
      <c r="C14346">
        <f t="shared" si="232"/>
        <v>-0.97871415806955842</v>
      </c>
    </row>
    <row r="14347" spans="1:3" x14ac:dyDescent="0.25">
      <c r="A14347">
        <v>0.320517</v>
      </c>
      <c r="B14347">
        <v>205</v>
      </c>
      <c r="C14347">
        <f t="shared" si="232"/>
        <v>-1.1378199619064111</v>
      </c>
    </row>
    <row r="14348" spans="1:3" x14ac:dyDescent="0.25">
      <c r="A14348">
        <v>7.6415200000000003E-2</v>
      </c>
      <c r="B14348">
        <v>93</v>
      </c>
      <c r="C14348">
        <f t="shared" si="232"/>
        <v>-2.5715736497185806</v>
      </c>
    </row>
    <row r="14349" spans="1:3" x14ac:dyDescent="0.25">
      <c r="A14349">
        <v>1.59744</v>
      </c>
      <c r="B14349">
        <v>191</v>
      </c>
      <c r="C14349">
        <f t="shared" si="232"/>
        <v>0.46840234787876173</v>
      </c>
    </row>
    <row r="14350" spans="1:3" x14ac:dyDescent="0.25">
      <c r="A14350">
        <v>1.14011</v>
      </c>
      <c r="B14350">
        <v>35</v>
      </c>
      <c r="C14350">
        <f t="shared" si="232"/>
        <v>0.13112474897949514</v>
      </c>
    </row>
    <row r="14351" spans="1:3" x14ac:dyDescent="0.25">
      <c r="A14351">
        <v>0.12509899999999999</v>
      </c>
      <c r="B14351">
        <v>381</v>
      </c>
      <c r="C14351">
        <f t="shared" si="232"/>
        <v>-2.0786498551463368</v>
      </c>
    </row>
    <row r="14352" spans="1:3" x14ac:dyDescent="0.25">
      <c r="A14352">
        <v>1.23925</v>
      </c>
      <c r="B14352">
        <v>123</v>
      </c>
      <c r="C14352">
        <f t="shared" si="232"/>
        <v>0.21450635791854619</v>
      </c>
    </row>
    <row r="14353" spans="1:3" x14ac:dyDescent="0.25">
      <c r="A14353">
        <v>0.31501800000000002</v>
      </c>
      <c r="B14353">
        <v>73</v>
      </c>
      <c r="C14353">
        <f t="shared" si="232"/>
        <v>-1.1551254989319519</v>
      </c>
    </row>
    <row r="14354" spans="1:3" x14ac:dyDescent="0.25">
      <c r="A14354">
        <v>0.23415900000000001</v>
      </c>
      <c r="B14354">
        <v>49</v>
      </c>
      <c r="C14354">
        <f t="shared" si="232"/>
        <v>-1.4517549071918414</v>
      </c>
    </row>
    <row r="14355" spans="1:3" x14ac:dyDescent="0.25">
      <c r="A14355">
        <v>9.4374200000000002E-3</v>
      </c>
      <c r="B14355">
        <v>321</v>
      </c>
      <c r="C14355">
        <f t="shared" si="232"/>
        <v>-4.6630726412641144</v>
      </c>
    </row>
    <row r="14356" spans="1:3" x14ac:dyDescent="0.25">
      <c r="A14356">
        <v>0.56303099999999995</v>
      </c>
      <c r="B14356">
        <v>9</v>
      </c>
      <c r="C14356">
        <f t="shared" si="232"/>
        <v>-0.5744205901913495</v>
      </c>
    </row>
    <row r="14357" spans="1:3" x14ac:dyDescent="0.25">
      <c r="A14357">
        <v>0.20966899999999999</v>
      </c>
      <c r="B14357">
        <v>225</v>
      </c>
      <c r="C14357">
        <f t="shared" si="232"/>
        <v>-1.5622251822358959</v>
      </c>
    </row>
    <row r="14358" spans="1:3" x14ac:dyDescent="0.25">
      <c r="A14358">
        <v>4.9533500000000001E-2</v>
      </c>
      <c r="B14358">
        <v>237</v>
      </c>
      <c r="C14358">
        <f t="shared" si="232"/>
        <v>-3.0051060706346981</v>
      </c>
    </row>
    <row r="14359" spans="1:3" x14ac:dyDescent="0.25">
      <c r="A14359">
        <v>0.77562699999999996</v>
      </c>
      <c r="B14359">
        <v>201</v>
      </c>
      <c r="C14359">
        <f t="shared" si="232"/>
        <v>-0.25408354446091708</v>
      </c>
    </row>
    <row r="14360" spans="1:3" x14ac:dyDescent="0.25">
      <c r="A14360">
        <v>1.8571500000000001</v>
      </c>
      <c r="B14360">
        <v>255</v>
      </c>
      <c r="C14360">
        <f t="shared" si="232"/>
        <v>0.61904305455267317</v>
      </c>
    </row>
    <row r="14361" spans="1:3" x14ac:dyDescent="0.25">
      <c r="A14361">
        <v>1.0407</v>
      </c>
      <c r="B14361">
        <v>203</v>
      </c>
      <c r="C14361">
        <f t="shared" si="232"/>
        <v>3.9893563661676623E-2</v>
      </c>
    </row>
    <row r="14362" spans="1:3" x14ac:dyDescent="0.25">
      <c r="A14362">
        <v>0.40364299999999997</v>
      </c>
      <c r="B14362">
        <v>21</v>
      </c>
      <c r="C14362">
        <f t="shared" si="232"/>
        <v>-0.90722445504795479</v>
      </c>
    </row>
    <row r="14363" spans="1:3" x14ac:dyDescent="0.25">
      <c r="A14363">
        <v>0.56585300000000005</v>
      </c>
      <c r="B14363">
        <v>251</v>
      </c>
      <c r="C14363">
        <f t="shared" si="232"/>
        <v>-0.56942095182582408</v>
      </c>
    </row>
    <row r="14364" spans="1:3" x14ac:dyDescent="0.25">
      <c r="A14364">
        <v>0.46484799999999998</v>
      </c>
      <c r="B14364">
        <v>175</v>
      </c>
      <c r="C14364">
        <f t="shared" si="232"/>
        <v>-0.76604480855268597</v>
      </c>
    </row>
    <row r="14365" spans="1:3" x14ac:dyDescent="0.25">
      <c r="A14365">
        <v>2.0513300000000001</v>
      </c>
      <c r="B14365">
        <v>549</v>
      </c>
      <c r="C14365">
        <f t="shared" si="232"/>
        <v>0.71848836327104415</v>
      </c>
    </row>
    <row r="14366" spans="1:3" x14ac:dyDescent="0.25">
      <c r="A14366">
        <v>0.53853300000000004</v>
      </c>
      <c r="B14366">
        <v>75</v>
      </c>
      <c r="C14366">
        <f t="shared" si="232"/>
        <v>-0.61890650292627081</v>
      </c>
    </row>
    <row r="14367" spans="1:3" x14ac:dyDescent="0.25">
      <c r="A14367">
        <v>0.48749300000000001</v>
      </c>
      <c r="B14367">
        <v>205</v>
      </c>
      <c r="C14367">
        <f t="shared" si="232"/>
        <v>-0.71847934762168519</v>
      </c>
    </row>
    <row r="14368" spans="1:3" x14ac:dyDescent="0.25">
      <c r="A14368">
        <v>1.18445</v>
      </c>
      <c r="B14368">
        <v>29</v>
      </c>
      <c r="C14368">
        <f t="shared" si="232"/>
        <v>0.16927853182199876</v>
      </c>
    </row>
    <row r="14369" spans="1:3" x14ac:dyDescent="0.25">
      <c r="A14369">
        <v>0.33751199999999998</v>
      </c>
      <c r="B14369">
        <v>9</v>
      </c>
      <c r="C14369">
        <f t="shared" si="232"/>
        <v>-1.0861542137460809</v>
      </c>
    </row>
    <row r="14370" spans="1:3" x14ac:dyDescent="0.25">
      <c r="A14370">
        <v>0.122541</v>
      </c>
      <c r="B14370">
        <v>9</v>
      </c>
      <c r="C14370">
        <f t="shared" si="232"/>
        <v>-2.099309611117306</v>
      </c>
    </row>
    <row r="14371" spans="1:3" x14ac:dyDescent="0.25">
      <c r="A14371">
        <v>1.17055</v>
      </c>
      <c r="B14371">
        <v>375</v>
      </c>
      <c r="C14371">
        <f t="shared" si="232"/>
        <v>0.15747372382418995</v>
      </c>
    </row>
    <row r="14372" spans="1:3" x14ac:dyDescent="0.25">
      <c r="A14372">
        <v>0.95047099999999995</v>
      </c>
      <c r="B14372">
        <v>97</v>
      </c>
      <c r="C14372">
        <f t="shared" si="232"/>
        <v>-5.0797627776859706E-2</v>
      </c>
    </row>
    <row r="14373" spans="1:3" x14ac:dyDescent="0.25">
      <c r="A14373">
        <v>1.0109900000000001</v>
      </c>
      <c r="B14373">
        <v>371</v>
      </c>
      <c r="C14373">
        <f t="shared" si="232"/>
        <v>1.0930048792581392E-2</v>
      </c>
    </row>
    <row r="14374" spans="1:3" x14ac:dyDescent="0.25">
      <c r="A14374">
        <v>0.26419100000000001</v>
      </c>
      <c r="B14374">
        <v>229</v>
      </c>
      <c r="C14374">
        <f t="shared" si="232"/>
        <v>-1.3310829525763361</v>
      </c>
    </row>
    <row r="14375" spans="1:3" x14ac:dyDescent="0.25">
      <c r="A14375">
        <v>2.8264</v>
      </c>
      <c r="B14375">
        <v>813</v>
      </c>
      <c r="C14375">
        <f t="shared" si="232"/>
        <v>1.0390038170627984</v>
      </c>
    </row>
    <row r="14376" spans="1:3" x14ac:dyDescent="0.25">
      <c r="A14376">
        <v>0.38740599999999997</v>
      </c>
      <c r="B14376">
        <v>9</v>
      </c>
      <c r="C14376">
        <f t="shared" si="232"/>
        <v>-0.94828204026134055</v>
      </c>
    </row>
    <row r="14377" spans="1:3" x14ac:dyDescent="0.25">
      <c r="A14377">
        <v>0.37286200000000003</v>
      </c>
      <c r="B14377">
        <v>39</v>
      </c>
      <c r="C14377">
        <f t="shared" si="232"/>
        <v>-0.98654690098563613</v>
      </c>
    </row>
    <row r="14378" spans="1:3" x14ac:dyDescent="0.25">
      <c r="A14378">
        <v>1.1406499999999999</v>
      </c>
      <c r="B14378">
        <v>33</v>
      </c>
      <c r="C14378">
        <f t="shared" si="232"/>
        <v>0.13159827535674676</v>
      </c>
    </row>
    <row r="14379" spans="1:3" x14ac:dyDescent="0.25">
      <c r="A14379">
        <v>0.74614000000000003</v>
      </c>
      <c r="B14379">
        <v>67</v>
      </c>
      <c r="C14379">
        <f t="shared" si="232"/>
        <v>-0.29284202882540822</v>
      </c>
    </row>
    <row r="14380" spans="1:3" x14ac:dyDescent="0.25">
      <c r="A14380">
        <v>0.70406100000000005</v>
      </c>
      <c r="B14380">
        <v>189</v>
      </c>
      <c r="C14380">
        <f t="shared" si="232"/>
        <v>-0.35089027885051932</v>
      </c>
    </row>
    <row r="14381" spans="1:3" x14ac:dyDescent="0.25">
      <c r="A14381">
        <v>7.7897900000000006E-2</v>
      </c>
      <c r="B14381">
        <v>123</v>
      </c>
      <c r="C14381">
        <f t="shared" si="232"/>
        <v>-2.5523562841067955</v>
      </c>
    </row>
    <row r="14382" spans="1:3" x14ac:dyDescent="0.25">
      <c r="A14382">
        <v>4.2560199999999999E-2</v>
      </c>
      <c r="B14382">
        <v>145</v>
      </c>
      <c r="C14382">
        <f t="shared" si="232"/>
        <v>-3.1568357347116693</v>
      </c>
    </row>
    <row r="14383" spans="1:3" x14ac:dyDescent="0.25">
      <c r="A14383">
        <v>5.1688499999999999</v>
      </c>
      <c r="B14383">
        <v>481</v>
      </c>
      <c r="C14383">
        <f t="shared" si="232"/>
        <v>1.6426502266401977</v>
      </c>
    </row>
    <row r="14384" spans="1:3" x14ac:dyDescent="0.25">
      <c r="A14384">
        <v>1.1734</v>
      </c>
      <c r="B14384">
        <v>239</v>
      </c>
      <c r="C14384">
        <f t="shared" si="232"/>
        <v>0.15990551750962245</v>
      </c>
    </row>
    <row r="14385" spans="1:3" x14ac:dyDescent="0.25">
      <c r="A14385">
        <v>0.51960300000000004</v>
      </c>
      <c r="B14385">
        <v>103</v>
      </c>
      <c r="C14385">
        <f t="shared" si="232"/>
        <v>-0.65469022053030468</v>
      </c>
    </row>
    <row r="14386" spans="1:3" x14ac:dyDescent="0.25">
      <c r="A14386">
        <v>0.98631999999999997</v>
      </c>
      <c r="B14386">
        <v>499</v>
      </c>
      <c r="C14386">
        <f t="shared" si="232"/>
        <v>-1.3774433421839771E-2</v>
      </c>
    </row>
    <row r="14387" spans="1:3" x14ac:dyDescent="0.25">
      <c r="A14387">
        <v>0.41883599999999999</v>
      </c>
      <c r="B14387">
        <v>17</v>
      </c>
      <c r="C14387">
        <f t="shared" si="232"/>
        <v>-0.87027584379470768</v>
      </c>
    </row>
    <row r="14388" spans="1:3" x14ac:dyDescent="0.25">
      <c r="A14388">
        <v>0.38052599999999998</v>
      </c>
      <c r="B14388">
        <v>75</v>
      </c>
      <c r="C14388">
        <f t="shared" si="232"/>
        <v>-0.9662007728716302</v>
      </c>
    </row>
    <row r="14389" spans="1:3" x14ac:dyDescent="0.25">
      <c r="A14389">
        <v>0.71463200000000004</v>
      </c>
      <c r="B14389">
        <v>5</v>
      </c>
      <c r="C14389">
        <f t="shared" si="232"/>
        <v>-0.33598755409876563</v>
      </c>
    </row>
    <row r="14390" spans="1:3" x14ac:dyDescent="0.25">
      <c r="A14390">
        <v>3.2757700000000001</v>
      </c>
      <c r="B14390">
        <v>199</v>
      </c>
      <c r="C14390">
        <f t="shared" si="232"/>
        <v>1.1865529559559487</v>
      </c>
    </row>
    <row r="14391" spans="1:3" x14ac:dyDescent="0.25">
      <c r="A14391">
        <v>2.1716199999999999</v>
      </c>
      <c r="B14391">
        <v>239</v>
      </c>
      <c r="C14391">
        <f t="shared" si="232"/>
        <v>0.77547343280597536</v>
      </c>
    </row>
    <row r="14392" spans="1:3" x14ac:dyDescent="0.25">
      <c r="A14392">
        <v>1.20129</v>
      </c>
      <c r="B14392">
        <v>317</v>
      </c>
      <c r="C14392">
        <f t="shared" si="232"/>
        <v>0.18339597939521998</v>
      </c>
    </row>
    <row r="14393" spans="1:3" x14ac:dyDescent="0.25">
      <c r="A14393">
        <v>2.4518</v>
      </c>
      <c r="B14393">
        <v>127</v>
      </c>
      <c r="C14393">
        <f t="shared" si="232"/>
        <v>0.89682244867875682</v>
      </c>
    </row>
    <row r="14394" spans="1:3" x14ac:dyDescent="0.25">
      <c r="A14394">
        <v>2.7157800000000001</v>
      </c>
      <c r="B14394">
        <v>529</v>
      </c>
      <c r="C14394">
        <f t="shared" si="232"/>
        <v>0.99907920494289926</v>
      </c>
    </row>
    <row r="14395" spans="1:3" x14ac:dyDescent="0.25">
      <c r="A14395">
        <v>1.0800399999999999</v>
      </c>
      <c r="B14395">
        <v>463</v>
      </c>
      <c r="C14395">
        <f t="shared" si="232"/>
        <v>7.6998077487311134E-2</v>
      </c>
    </row>
    <row r="14396" spans="1:3" x14ac:dyDescent="0.25">
      <c r="A14396">
        <v>0.73277099999999995</v>
      </c>
      <c r="B14396">
        <v>3</v>
      </c>
      <c r="C14396">
        <f t="shared" si="232"/>
        <v>-0.31092204064110518</v>
      </c>
    </row>
    <row r="14397" spans="1:3" x14ac:dyDescent="0.25">
      <c r="A14397">
        <v>1.36711</v>
      </c>
      <c r="B14397">
        <v>575</v>
      </c>
      <c r="C14397">
        <f t="shared" si="232"/>
        <v>0.31269902268291538</v>
      </c>
    </row>
    <row r="14398" spans="1:3" x14ac:dyDescent="0.25">
      <c r="A14398">
        <v>0.224333</v>
      </c>
      <c r="B14398">
        <v>197</v>
      </c>
      <c r="C14398">
        <f t="shared" si="232"/>
        <v>-1.4946237238907238</v>
      </c>
    </row>
    <row r="14399" spans="1:3" x14ac:dyDescent="0.25">
      <c r="A14399">
        <v>0.100189</v>
      </c>
      <c r="B14399">
        <v>215</v>
      </c>
      <c r="C14399">
        <f t="shared" si="232"/>
        <v>-2.3006968767968079</v>
      </c>
    </row>
    <row r="14400" spans="1:3" x14ac:dyDescent="0.25">
      <c r="A14400">
        <v>9.0199800000000004E-3</v>
      </c>
      <c r="B14400">
        <v>29</v>
      </c>
      <c r="C14400">
        <f t="shared" si="232"/>
        <v>-4.7083131622049628</v>
      </c>
    </row>
    <row r="14401" spans="1:3" x14ac:dyDescent="0.25">
      <c r="A14401">
        <v>0.568388</v>
      </c>
      <c r="B14401">
        <v>157</v>
      </c>
      <c r="C14401">
        <f t="shared" si="232"/>
        <v>-0.56495099487508371</v>
      </c>
    </row>
    <row r="14402" spans="1:3" x14ac:dyDescent="0.25">
      <c r="A14402">
        <v>2.4346800000000002</v>
      </c>
      <c r="B14402">
        <v>463</v>
      </c>
      <c r="C14402">
        <f t="shared" si="232"/>
        <v>0.88981533106082156</v>
      </c>
    </row>
    <row r="14403" spans="1:3" x14ac:dyDescent="0.25">
      <c r="A14403">
        <v>1.9203300000000001</v>
      </c>
      <c r="B14403">
        <v>143</v>
      </c>
      <c r="C14403">
        <f t="shared" si="232"/>
        <v>0.65249704627087468</v>
      </c>
    </row>
    <row r="14404" spans="1:3" x14ac:dyDescent="0.25">
      <c r="A14404">
        <v>1.13869</v>
      </c>
      <c r="B14404">
        <v>149</v>
      </c>
      <c r="C14404">
        <f t="shared" si="232"/>
        <v>0.12987847885153828</v>
      </c>
    </row>
    <row r="14405" spans="1:3" x14ac:dyDescent="0.25">
      <c r="A14405">
        <v>1.0602100000000001</v>
      </c>
      <c r="B14405">
        <v>277</v>
      </c>
      <c r="C14405">
        <f t="shared" si="232"/>
        <v>5.8467001709693052E-2</v>
      </c>
    </row>
    <row r="14406" spans="1:3" x14ac:dyDescent="0.25">
      <c r="A14406">
        <v>3.9747300000000001</v>
      </c>
      <c r="B14406">
        <v>217</v>
      </c>
      <c r="C14406">
        <f t="shared" ref="C14406:C14469" si="233">LN(A14406)</f>
        <v>1.379956821271018</v>
      </c>
    </row>
    <row r="14407" spans="1:3" x14ac:dyDescent="0.25">
      <c r="A14407">
        <v>1.9722900000000001</v>
      </c>
      <c r="B14407">
        <v>295</v>
      </c>
      <c r="C14407">
        <f t="shared" si="233"/>
        <v>0.67919530419188434</v>
      </c>
    </row>
    <row r="14408" spans="1:3" x14ac:dyDescent="0.25">
      <c r="A14408">
        <v>0.31965700000000002</v>
      </c>
      <c r="B14408">
        <v>59</v>
      </c>
      <c r="C14408">
        <f t="shared" si="233"/>
        <v>-1.140506733057201</v>
      </c>
    </row>
    <row r="14409" spans="1:3" x14ac:dyDescent="0.25">
      <c r="A14409">
        <v>0.129637</v>
      </c>
      <c r="B14409">
        <v>71</v>
      </c>
      <c r="C14409">
        <f t="shared" si="233"/>
        <v>-2.0430170419824099</v>
      </c>
    </row>
    <row r="14410" spans="1:3" x14ac:dyDescent="0.25">
      <c r="A14410">
        <v>0.27341500000000002</v>
      </c>
      <c r="B14410">
        <v>37</v>
      </c>
      <c r="C14410">
        <f t="shared" si="233"/>
        <v>-1.2967644915301442</v>
      </c>
    </row>
    <row r="14411" spans="1:3" x14ac:dyDescent="0.25">
      <c r="A14411">
        <v>1.6190199999999999</v>
      </c>
      <c r="B14411">
        <v>131</v>
      </c>
      <c r="C14411">
        <f t="shared" si="233"/>
        <v>0.48182102792370551</v>
      </c>
    </row>
    <row r="14412" spans="1:3" x14ac:dyDescent="0.25">
      <c r="A14412">
        <v>0.25827299999999997</v>
      </c>
      <c r="B14412">
        <v>101</v>
      </c>
      <c r="C14412">
        <f t="shared" si="233"/>
        <v>-1.3537381139606681</v>
      </c>
    </row>
    <row r="14413" spans="1:3" x14ac:dyDescent="0.25">
      <c r="A14413">
        <v>1.79382</v>
      </c>
      <c r="B14413">
        <v>5</v>
      </c>
      <c r="C14413">
        <f t="shared" si="233"/>
        <v>0.58434742415460639</v>
      </c>
    </row>
    <row r="14414" spans="1:3" x14ac:dyDescent="0.25">
      <c r="A14414">
        <v>0.16006600000000001</v>
      </c>
      <c r="B14414">
        <v>251</v>
      </c>
      <c r="C14414">
        <f t="shared" si="233"/>
        <v>-1.8321690488030458</v>
      </c>
    </row>
    <row r="14415" spans="1:3" x14ac:dyDescent="0.25">
      <c r="A14415">
        <v>2.3416800000000002</v>
      </c>
      <c r="B14415">
        <v>115</v>
      </c>
      <c r="C14415">
        <f t="shared" si="233"/>
        <v>0.85086862048566736</v>
      </c>
    </row>
    <row r="14416" spans="1:3" x14ac:dyDescent="0.25">
      <c r="A14416">
        <v>0.40847099999999997</v>
      </c>
      <c r="B14416">
        <v>53</v>
      </c>
      <c r="C14416">
        <f t="shared" si="233"/>
        <v>-0.89533435863415911</v>
      </c>
    </row>
    <row r="14417" spans="1:3" x14ac:dyDescent="0.25">
      <c r="A14417">
        <v>0.172152</v>
      </c>
      <c r="B14417">
        <v>169</v>
      </c>
      <c r="C14417">
        <f t="shared" si="233"/>
        <v>-1.759377471489894</v>
      </c>
    </row>
    <row r="14418" spans="1:3" x14ac:dyDescent="0.25">
      <c r="A14418">
        <v>4.2780499999999999E-2</v>
      </c>
      <c r="B14418">
        <v>141</v>
      </c>
      <c r="C14418">
        <f t="shared" si="233"/>
        <v>-3.1516728876916433</v>
      </c>
    </row>
    <row r="14419" spans="1:3" x14ac:dyDescent="0.25">
      <c r="A14419">
        <v>0.78071400000000002</v>
      </c>
      <c r="B14419">
        <v>117</v>
      </c>
      <c r="C14419">
        <f t="shared" si="233"/>
        <v>-0.24754639339211165</v>
      </c>
    </row>
    <row r="14420" spans="1:3" x14ac:dyDescent="0.25">
      <c r="A14420">
        <v>0.65406900000000001</v>
      </c>
      <c r="B14420">
        <v>81</v>
      </c>
      <c r="C14420">
        <f t="shared" si="233"/>
        <v>-0.42454242850299989</v>
      </c>
    </row>
    <row r="14421" spans="1:3" x14ac:dyDescent="0.25">
      <c r="A14421">
        <v>4.4824400000000004</v>
      </c>
      <c r="B14421">
        <v>517</v>
      </c>
      <c r="C14421">
        <f t="shared" si="233"/>
        <v>1.5001675410199473</v>
      </c>
    </row>
    <row r="14422" spans="1:3" x14ac:dyDescent="0.25">
      <c r="A14422">
        <v>2.7664800000000001</v>
      </c>
      <c r="B14422">
        <v>265</v>
      </c>
      <c r="C14422">
        <f t="shared" si="233"/>
        <v>1.0175757539787298</v>
      </c>
    </row>
    <row r="14423" spans="1:3" x14ac:dyDescent="0.25">
      <c r="A14423">
        <v>1.37219</v>
      </c>
      <c r="B14423">
        <v>35</v>
      </c>
      <c r="C14423">
        <f t="shared" si="233"/>
        <v>0.316408003680689</v>
      </c>
    </row>
    <row r="14424" spans="1:3" x14ac:dyDescent="0.25">
      <c r="A14424">
        <v>0.69179800000000002</v>
      </c>
      <c r="B14424">
        <v>255</v>
      </c>
      <c r="C14424">
        <f t="shared" si="233"/>
        <v>-0.36846127349220975</v>
      </c>
    </row>
    <row r="14425" spans="1:3" x14ac:dyDescent="0.25">
      <c r="A14425">
        <v>0.54396699999999998</v>
      </c>
      <c r="B14425">
        <v>75</v>
      </c>
      <c r="C14425">
        <f t="shared" si="233"/>
        <v>-0.60886669573089958</v>
      </c>
    </row>
    <row r="14426" spans="1:3" x14ac:dyDescent="0.25">
      <c r="A14426">
        <v>0.85220099999999999</v>
      </c>
      <c r="B14426">
        <v>105</v>
      </c>
      <c r="C14426">
        <f t="shared" si="233"/>
        <v>-0.15993286448354757</v>
      </c>
    </row>
    <row r="14427" spans="1:3" x14ac:dyDescent="0.25">
      <c r="A14427">
        <v>0.77298500000000003</v>
      </c>
      <c r="B14427">
        <v>169</v>
      </c>
      <c r="C14427">
        <f t="shared" si="233"/>
        <v>-0.25749563549890492</v>
      </c>
    </row>
    <row r="14428" spans="1:3" x14ac:dyDescent="0.25">
      <c r="A14428">
        <v>0.49406899999999998</v>
      </c>
      <c r="B14428">
        <v>141</v>
      </c>
      <c r="C14428">
        <f t="shared" si="233"/>
        <v>-0.70508009543465433</v>
      </c>
    </row>
    <row r="14429" spans="1:3" x14ac:dyDescent="0.25">
      <c r="A14429">
        <v>0.550535</v>
      </c>
      <c r="B14429">
        <v>31</v>
      </c>
      <c r="C14429">
        <f t="shared" si="233"/>
        <v>-0.59686474627549269</v>
      </c>
    </row>
    <row r="14430" spans="1:3" x14ac:dyDescent="0.25">
      <c r="A14430">
        <v>1.1552</v>
      </c>
      <c r="B14430">
        <v>37</v>
      </c>
      <c r="C14430">
        <f t="shared" si="233"/>
        <v>0.14427348915642474</v>
      </c>
    </row>
    <row r="14431" spans="1:3" x14ac:dyDescent="0.25">
      <c r="A14431">
        <v>1.8001799999999999</v>
      </c>
      <c r="B14431">
        <v>163</v>
      </c>
      <c r="C14431">
        <f t="shared" si="233"/>
        <v>0.58788665990245226</v>
      </c>
    </row>
    <row r="14432" spans="1:3" x14ac:dyDescent="0.25">
      <c r="A14432">
        <v>0.40507500000000002</v>
      </c>
      <c r="B14432">
        <v>31</v>
      </c>
      <c r="C14432">
        <f t="shared" si="233"/>
        <v>-0.90368304383507247</v>
      </c>
    </row>
    <row r="14433" spans="1:3" x14ac:dyDescent="0.25">
      <c r="A14433">
        <v>1.6625099999999999</v>
      </c>
      <c r="B14433">
        <v>85</v>
      </c>
      <c r="C14433">
        <f t="shared" si="233"/>
        <v>0.50832850856737588</v>
      </c>
    </row>
    <row r="14434" spans="1:3" x14ac:dyDescent="0.25">
      <c r="A14434">
        <v>0.37837700000000002</v>
      </c>
      <c r="B14434">
        <v>101</v>
      </c>
      <c r="C14434">
        <f t="shared" si="233"/>
        <v>-0.9718642258927439</v>
      </c>
    </row>
    <row r="14435" spans="1:3" x14ac:dyDescent="0.25">
      <c r="A14435">
        <v>0.73816999999999999</v>
      </c>
      <c r="B14435">
        <v>55</v>
      </c>
      <c r="C14435">
        <f t="shared" si="233"/>
        <v>-0.30358112860515979</v>
      </c>
    </row>
    <row r="14436" spans="1:3" x14ac:dyDescent="0.25">
      <c r="A14436">
        <v>0.84881600000000001</v>
      </c>
      <c r="B14436">
        <v>47</v>
      </c>
      <c r="C14436">
        <f t="shared" si="233"/>
        <v>-0.16391284171864928</v>
      </c>
    </row>
    <row r="14437" spans="1:3" x14ac:dyDescent="0.25">
      <c r="A14437">
        <v>6.62692E-2</v>
      </c>
      <c r="B14437">
        <v>23</v>
      </c>
      <c r="C14437">
        <f t="shared" si="233"/>
        <v>-2.7140300447822394</v>
      </c>
    </row>
    <row r="14438" spans="1:3" x14ac:dyDescent="0.25">
      <c r="A14438">
        <v>1.0463</v>
      </c>
      <c r="B14438">
        <v>43</v>
      </c>
      <c r="C14438">
        <f t="shared" si="233"/>
        <v>4.5260131404864574E-2</v>
      </c>
    </row>
    <row r="14439" spans="1:3" x14ac:dyDescent="0.25">
      <c r="A14439">
        <v>0.108849</v>
      </c>
      <c r="B14439">
        <v>151</v>
      </c>
      <c r="C14439">
        <f t="shared" si="233"/>
        <v>-2.2177936782983054</v>
      </c>
    </row>
    <row r="14440" spans="1:3" x14ac:dyDescent="0.25">
      <c r="A14440">
        <v>1.4463200000000001</v>
      </c>
      <c r="B14440">
        <v>175</v>
      </c>
      <c r="C14440">
        <f t="shared" si="233"/>
        <v>0.36902239939162201</v>
      </c>
    </row>
    <row r="14441" spans="1:3" x14ac:dyDescent="0.25">
      <c r="A14441">
        <v>1.18591</v>
      </c>
      <c r="B14441">
        <v>435</v>
      </c>
      <c r="C14441">
        <f t="shared" si="233"/>
        <v>0.17051041236726006</v>
      </c>
    </row>
    <row r="14442" spans="1:3" x14ac:dyDescent="0.25">
      <c r="A14442">
        <v>0.39754099999999998</v>
      </c>
      <c r="B14442">
        <v>105</v>
      </c>
      <c r="C14442">
        <f t="shared" si="233"/>
        <v>-0.92245720555270661</v>
      </c>
    </row>
    <row r="14443" spans="1:3" x14ac:dyDescent="0.25">
      <c r="A14443">
        <v>0.71739399999999998</v>
      </c>
      <c r="B14443">
        <v>89</v>
      </c>
      <c r="C14443">
        <f t="shared" si="233"/>
        <v>-0.33213007745391687</v>
      </c>
    </row>
    <row r="14444" spans="1:3" x14ac:dyDescent="0.25">
      <c r="A14444">
        <v>0.77669200000000005</v>
      </c>
      <c r="B14444">
        <v>417</v>
      </c>
      <c r="C14444">
        <f t="shared" si="233"/>
        <v>-0.25271140359670557</v>
      </c>
    </row>
    <row r="14445" spans="1:3" x14ac:dyDescent="0.25">
      <c r="A14445">
        <v>1.2092700000000001</v>
      </c>
      <c r="B14445">
        <v>65</v>
      </c>
      <c r="C14445">
        <f t="shared" si="233"/>
        <v>0.19001687176136084</v>
      </c>
    </row>
    <row r="14446" spans="1:3" x14ac:dyDescent="0.25">
      <c r="A14446">
        <v>0.24290900000000001</v>
      </c>
      <c r="B14446">
        <v>67</v>
      </c>
      <c r="C14446">
        <f t="shared" si="233"/>
        <v>-1.4150683913755382</v>
      </c>
    </row>
    <row r="14447" spans="1:3" x14ac:dyDescent="0.25">
      <c r="A14447">
        <v>1.0146500000000001</v>
      </c>
      <c r="B14447">
        <v>143</v>
      </c>
      <c r="C14447">
        <f t="shared" si="233"/>
        <v>1.4543725440840805E-2</v>
      </c>
    </row>
    <row r="14448" spans="1:3" x14ac:dyDescent="0.25">
      <c r="A14448">
        <v>3.9300300000000003E-2</v>
      </c>
      <c r="B14448">
        <v>39</v>
      </c>
      <c r="C14448">
        <f t="shared" si="233"/>
        <v>-3.236523126548271</v>
      </c>
    </row>
    <row r="14449" spans="1:3" x14ac:dyDescent="0.25">
      <c r="A14449">
        <v>0.14093900000000001</v>
      </c>
      <c r="B14449">
        <v>1</v>
      </c>
      <c r="C14449">
        <f t="shared" si="233"/>
        <v>-1.9594281063262549</v>
      </c>
    </row>
    <row r="14450" spans="1:3" x14ac:dyDescent="0.25">
      <c r="A14450">
        <v>0.76224800000000004</v>
      </c>
      <c r="B14450">
        <v>67</v>
      </c>
      <c r="C14450">
        <f t="shared" si="233"/>
        <v>-0.27148331692830063</v>
      </c>
    </row>
    <row r="14451" spans="1:3" x14ac:dyDescent="0.25">
      <c r="A14451">
        <v>0.56359800000000004</v>
      </c>
      <c r="B14451">
        <v>87</v>
      </c>
      <c r="C14451">
        <f t="shared" si="233"/>
        <v>-0.57341404757994796</v>
      </c>
    </row>
    <row r="14452" spans="1:3" x14ac:dyDescent="0.25">
      <c r="A14452">
        <v>1.5805400000000001</v>
      </c>
      <c r="B14452">
        <v>587</v>
      </c>
      <c r="C14452">
        <f t="shared" si="233"/>
        <v>0.45776656079997613</v>
      </c>
    </row>
    <row r="14453" spans="1:3" x14ac:dyDescent="0.25">
      <c r="A14453">
        <v>0.21667800000000001</v>
      </c>
      <c r="B14453">
        <v>69</v>
      </c>
      <c r="C14453">
        <f t="shared" si="233"/>
        <v>-1.5293428984362558</v>
      </c>
    </row>
    <row r="14454" spans="1:3" x14ac:dyDescent="0.25">
      <c r="A14454">
        <v>3.3297599999999998</v>
      </c>
      <c r="B14454">
        <v>927</v>
      </c>
      <c r="C14454">
        <f t="shared" si="233"/>
        <v>1.2029002293229638</v>
      </c>
    </row>
    <row r="14455" spans="1:3" x14ac:dyDescent="0.25">
      <c r="A14455">
        <v>1.9509399999999999</v>
      </c>
      <c r="B14455">
        <v>233</v>
      </c>
      <c r="C14455">
        <f t="shared" si="233"/>
        <v>0.6683113077083126</v>
      </c>
    </row>
    <row r="14456" spans="1:3" x14ac:dyDescent="0.25">
      <c r="A14456">
        <v>0.19278799999999999</v>
      </c>
      <c r="B14456">
        <v>153</v>
      </c>
      <c r="C14456">
        <f t="shared" si="233"/>
        <v>-1.6461641394066229</v>
      </c>
    </row>
    <row r="14457" spans="1:3" x14ac:dyDescent="0.25">
      <c r="A14457">
        <v>1.08927</v>
      </c>
      <c r="B14457">
        <v>233</v>
      </c>
      <c r="C14457">
        <f t="shared" si="233"/>
        <v>8.5507747104594731E-2</v>
      </c>
    </row>
    <row r="14458" spans="1:3" x14ac:dyDescent="0.25">
      <c r="A14458">
        <v>0.240866</v>
      </c>
      <c r="B14458">
        <v>77</v>
      </c>
      <c r="C14458">
        <f t="shared" si="233"/>
        <v>-1.423514516723543</v>
      </c>
    </row>
    <row r="14459" spans="1:3" x14ac:dyDescent="0.25">
      <c r="A14459">
        <v>5.5848699999999996</v>
      </c>
      <c r="B14459">
        <v>607</v>
      </c>
      <c r="C14459">
        <f t="shared" si="233"/>
        <v>1.7200611556164183</v>
      </c>
    </row>
    <row r="14460" spans="1:3" x14ac:dyDescent="0.25">
      <c r="A14460">
        <v>1.3612899999999999</v>
      </c>
      <c r="B14460">
        <v>145</v>
      </c>
      <c r="C14460">
        <f t="shared" si="233"/>
        <v>0.30843277958996707</v>
      </c>
    </row>
    <row r="14461" spans="1:3" x14ac:dyDescent="0.25">
      <c r="A14461">
        <v>0.129747</v>
      </c>
      <c r="B14461">
        <v>81</v>
      </c>
      <c r="C14461">
        <f t="shared" si="233"/>
        <v>-2.0421688785907257</v>
      </c>
    </row>
    <row r="14462" spans="1:3" x14ac:dyDescent="0.25">
      <c r="A14462">
        <v>2.8214899999999998</v>
      </c>
      <c r="B14462">
        <v>391</v>
      </c>
      <c r="C14462">
        <f t="shared" si="233"/>
        <v>1.0372651142067064</v>
      </c>
    </row>
    <row r="14463" spans="1:3" x14ac:dyDescent="0.25">
      <c r="A14463">
        <v>0.47637299999999999</v>
      </c>
      <c r="B14463">
        <v>103</v>
      </c>
      <c r="C14463">
        <f t="shared" si="233"/>
        <v>-0.74155411817005634</v>
      </c>
    </row>
    <row r="14464" spans="1:3" x14ac:dyDescent="0.25">
      <c r="A14464">
        <v>2.88374</v>
      </c>
      <c r="B14464">
        <v>209</v>
      </c>
      <c r="C14464">
        <f t="shared" si="233"/>
        <v>1.0590880627928352</v>
      </c>
    </row>
    <row r="14465" spans="1:3" x14ac:dyDescent="0.25">
      <c r="A14465">
        <v>1.0968100000000001</v>
      </c>
      <c r="B14465">
        <v>277</v>
      </c>
      <c r="C14465">
        <f t="shared" si="233"/>
        <v>9.240596665693511E-2</v>
      </c>
    </row>
    <row r="14466" spans="1:3" x14ac:dyDescent="0.25">
      <c r="A14466">
        <v>0.44408999999999998</v>
      </c>
      <c r="B14466">
        <v>93</v>
      </c>
      <c r="C14466">
        <f t="shared" si="233"/>
        <v>-0.81172803438862662</v>
      </c>
    </row>
    <row r="14467" spans="1:3" x14ac:dyDescent="0.25">
      <c r="A14467">
        <v>0.356595</v>
      </c>
      <c r="B14467">
        <v>51</v>
      </c>
      <c r="C14467">
        <f t="shared" si="233"/>
        <v>-1.0311545949637915</v>
      </c>
    </row>
    <row r="14468" spans="1:3" x14ac:dyDescent="0.25">
      <c r="A14468">
        <v>2.3156099999999999</v>
      </c>
      <c r="B14468">
        <v>931</v>
      </c>
      <c r="C14468">
        <f t="shared" si="233"/>
        <v>0.83967315174854051</v>
      </c>
    </row>
    <row r="14469" spans="1:3" x14ac:dyDescent="0.25">
      <c r="A14469">
        <v>3.0920899999999998</v>
      </c>
      <c r="B14469">
        <v>613</v>
      </c>
      <c r="C14469">
        <f t="shared" si="233"/>
        <v>1.1288472376754322</v>
      </c>
    </row>
    <row r="14470" spans="1:3" x14ac:dyDescent="0.25">
      <c r="A14470">
        <v>1.77765</v>
      </c>
      <c r="B14470">
        <v>77</v>
      </c>
      <c r="C14470">
        <f t="shared" ref="C14470:C14533" si="234">LN(A14470)</f>
        <v>0.57529226732043026</v>
      </c>
    </row>
    <row r="14471" spans="1:3" x14ac:dyDescent="0.25">
      <c r="A14471">
        <v>1.5456000000000001</v>
      </c>
      <c r="B14471">
        <v>101</v>
      </c>
      <c r="C14471">
        <f t="shared" si="234"/>
        <v>0.43541218447611657</v>
      </c>
    </row>
    <row r="14472" spans="1:3" x14ac:dyDescent="0.25">
      <c r="A14472">
        <v>1.40831</v>
      </c>
      <c r="B14472">
        <v>183</v>
      </c>
      <c r="C14472">
        <f t="shared" si="234"/>
        <v>0.34239040395643855</v>
      </c>
    </row>
    <row r="14473" spans="1:3" x14ac:dyDescent="0.25">
      <c r="A14473">
        <v>3.4689999999999999</v>
      </c>
      <c r="B14473">
        <v>431</v>
      </c>
      <c r="C14473">
        <f t="shared" si="234"/>
        <v>1.2438663679876125</v>
      </c>
    </row>
    <row r="14474" spans="1:3" x14ac:dyDescent="0.25">
      <c r="A14474">
        <v>0.222937</v>
      </c>
      <c r="B14474">
        <v>7</v>
      </c>
      <c r="C14474">
        <f t="shared" si="234"/>
        <v>-1.5008660586465903</v>
      </c>
    </row>
    <row r="14475" spans="1:3" x14ac:dyDescent="0.25">
      <c r="A14475">
        <v>0.14179700000000001</v>
      </c>
      <c r="B14475">
        <v>31</v>
      </c>
      <c r="C14475">
        <f t="shared" si="234"/>
        <v>-1.9533588216664461</v>
      </c>
    </row>
    <row r="14476" spans="1:3" x14ac:dyDescent="0.25">
      <c r="A14476">
        <v>0.16952900000000001</v>
      </c>
      <c r="B14476">
        <v>233</v>
      </c>
      <c r="C14476">
        <f t="shared" si="234"/>
        <v>-1.7747312753506765</v>
      </c>
    </row>
    <row r="14477" spans="1:3" x14ac:dyDescent="0.25">
      <c r="A14477">
        <v>4.1060400000000001</v>
      </c>
      <c r="B14477">
        <v>197</v>
      </c>
      <c r="C14477">
        <f t="shared" si="234"/>
        <v>1.4124590603904985</v>
      </c>
    </row>
    <row r="14478" spans="1:3" x14ac:dyDescent="0.25">
      <c r="A14478">
        <v>0.18972900000000001</v>
      </c>
      <c r="B14478">
        <v>127</v>
      </c>
      <c r="C14478">
        <f t="shared" si="234"/>
        <v>-1.6621585407677473</v>
      </c>
    </row>
    <row r="14479" spans="1:3" x14ac:dyDescent="0.25">
      <c r="A14479">
        <v>0.93240999999999996</v>
      </c>
      <c r="B14479">
        <v>311</v>
      </c>
      <c r="C14479">
        <f t="shared" si="234"/>
        <v>-6.9982646867322529E-2</v>
      </c>
    </row>
    <row r="14480" spans="1:3" x14ac:dyDescent="0.25">
      <c r="A14480">
        <v>3.4156400000000003E-2</v>
      </c>
      <c r="B14480">
        <v>67</v>
      </c>
      <c r="C14480">
        <f t="shared" si="234"/>
        <v>-3.3768053020321682</v>
      </c>
    </row>
    <row r="14481" spans="1:3" x14ac:dyDescent="0.25">
      <c r="A14481">
        <v>1.4219599999999999</v>
      </c>
      <c r="B14481">
        <v>409</v>
      </c>
      <c r="C14481">
        <f t="shared" si="234"/>
        <v>0.35203620159019222</v>
      </c>
    </row>
    <row r="14482" spans="1:3" x14ac:dyDescent="0.25">
      <c r="A14482">
        <v>0.248699</v>
      </c>
      <c r="B14482">
        <v>103</v>
      </c>
      <c r="C14482">
        <f t="shared" si="234"/>
        <v>-1.3915119490895873</v>
      </c>
    </row>
    <row r="14483" spans="1:3" x14ac:dyDescent="0.25">
      <c r="A14483">
        <v>0.12790499999999999</v>
      </c>
      <c r="B14483">
        <v>17</v>
      </c>
      <c r="C14483">
        <f t="shared" si="234"/>
        <v>-2.0564674781200147</v>
      </c>
    </row>
    <row r="14484" spans="1:3" x14ac:dyDescent="0.25">
      <c r="A14484">
        <v>8.56962E-2</v>
      </c>
      <c r="B14484">
        <v>177</v>
      </c>
      <c r="C14484">
        <f t="shared" si="234"/>
        <v>-2.456946795084936</v>
      </c>
    </row>
    <row r="14485" spans="1:3" x14ac:dyDescent="0.25">
      <c r="A14485">
        <v>5.8448900000000004</v>
      </c>
      <c r="B14485">
        <v>1133</v>
      </c>
      <c r="C14485">
        <f t="shared" si="234"/>
        <v>1.7655677752430932</v>
      </c>
    </row>
    <row r="14486" spans="1:3" x14ac:dyDescent="0.25">
      <c r="A14486">
        <v>0.44947599999999999</v>
      </c>
      <c r="B14486">
        <v>137</v>
      </c>
      <c r="C14486">
        <f t="shared" si="234"/>
        <v>-0.79967281915441035</v>
      </c>
    </row>
    <row r="14487" spans="1:3" x14ac:dyDescent="0.25">
      <c r="A14487">
        <v>0.32917800000000003</v>
      </c>
      <c r="B14487">
        <v>203</v>
      </c>
      <c r="C14487">
        <f t="shared" si="234"/>
        <v>-1.1111566410879348</v>
      </c>
    </row>
    <row r="14488" spans="1:3" x14ac:dyDescent="0.25">
      <c r="A14488">
        <v>1.8598600000000001</v>
      </c>
      <c r="B14488">
        <v>17</v>
      </c>
      <c r="C14488">
        <f t="shared" si="234"/>
        <v>0.62050121607506603</v>
      </c>
    </row>
    <row r="14489" spans="1:3" x14ac:dyDescent="0.25">
      <c r="A14489">
        <v>7.85492E-2</v>
      </c>
      <c r="B14489">
        <v>199</v>
      </c>
      <c r="C14489">
        <f t="shared" si="234"/>
        <v>-2.544030098928169</v>
      </c>
    </row>
    <row r="14490" spans="1:3" x14ac:dyDescent="0.25">
      <c r="A14490">
        <v>1.17686</v>
      </c>
      <c r="B14490">
        <v>489</v>
      </c>
      <c r="C14490">
        <f t="shared" si="234"/>
        <v>0.16284987472936016</v>
      </c>
    </row>
    <row r="14491" spans="1:3" x14ac:dyDescent="0.25">
      <c r="A14491">
        <v>0.22780500000000001</v>
      </c>
      <c r="B14491">
        <v>97</v>
      </c>
      <c r="C14491">
        <f t="shared" si="234"/>
        <v>-1.479265279131794</v>
      </c>
    </row>
    <row r="14492" spans="1:3" x14ac:dyDescent="0.25">
      <c r="A14492">
        <v>3.8442099999999999</v>
      </c>
      <c r="B14492">
        <v>649</v>
      </c>
      <c r="C14492">
        <f t="shared" si="234"/>
        <v>1.3465681202089816</v>
      </c>
    </row>
    <row r="14493" spans="1:3" x14ac:dyDescent="0.25">
      <c r="A14493">
        <v>0.68162400000000001</v>
      </c>
      <c r="B14493">
        <v>81</v>
      </c>
      <c r="C14493">
        <f t="shared" si="234"/>
        <v>-0.38327709281932754</v>
      </c>
    </row>
    <row r="14494" spans="1:3" x14ac:dyDescent="0.25">
      <c r="A14494">
        <v>0.49027999999999999</v>
      </c>
      <c r="B14494">
        <v>161</v>
      </c>
      <c r="C14494">
        <f t="shared" si="234"/>
        <v>-0.71277862250917268</v>
      </c>
    </row>
    <row r="14495" spans="1:3" x14ac:dyDescent="0.25">
      <c r="A14495">
        <v>4.3358500000000001E-2</v>
      </c>
      <c r="B14495">
        <v>57</v>
      </c>
      <c r="C14495">
        <f t="shared" si="234"/>
        <v>-3.1382525165450765</v>
      </c>
    </row>
    <row r="14496" spans="1:3" x14ac:dyDescent="0.25">
      <c r="A14496">
        <v>0.845943</v>
      </c>
      <c r="B14496">
        <v>127</v>
      </c>
      <c r="C14496">
        <f t="shared" si="234"/>
        <v>-0.16730329753229559</v>
      </c>
    </row>
    <row r="14497" spans="1:3" x14ac:dyDescent="0.25">
      <c r="A14497">
        <v>1.4790000000000001</v>
      </c>
      <c r="B14497">
        <v>197</v>
      </c>
      <c r="C14497">
        <f t="shared" si="234"/>
        <v>0.39136618372866283</v>
      </c>
    </row>
    <row r="14498" spans="1:3" x14ac:dyDescent="0.25">
      <c r="A14498">
        <v>0.11383500000000001</v>
      </c>
      <c r="B14498">
        <v>13</v>
      </c>
      <c r="C14498">
        <f t="shared" si="234"/>
        <v>-2.1730052474581512</v>
      </c>
    </row>
    <row r="14499" spans="1:3" x14ac:dyDescent="0.25">
      <c r="A14499">
        <v>0.457756</v>
      </c>
      <c r="B14499">
        <v>1</v>
      </c>
      <c r="C14499">
        <f t="shared" si="234"/>
        <v>-0.78141898792194064</v>
      </c>
    </row>
    <row r="14500" spans="1:3" x14ac:dyDescent="0.25">
      <c r="A14500">
        <v>1.6797200000000001</v>
      </c>
      <c r="B14500">
        <v>51</v>
      </c>
      <c r="C14500">
        <f t="shared" si="234"/>
        <v>0.51862711285806862</v>
      </c>
    </row>
    <row r="14501" spans="1:3" x14ac:dyDescent="0.25">
      <c r="A14501">
        <v>0.65486100000000003</v>
      </c>
      <c r="B14501">
        <v>267</v>
      </c>
      <c r="C14501">
        <f t="shared" si="234"/>
        <v>-0.42333227960786507</v>
      </c>
    </row>
    <row r="14502" spans="1:3" x14ac:dyDescent="0.25">
      <c r="A14502">
        <v>0.171262</v>
      </c>
      <c r="B14502">
        <v>69</v>
      </c>
      <c r="C14502">
        <f t="shared" si="234"/>
        <v>-1.7645607313020992</v>
      </c>
    </row>
    <row r="14503" spans="1:3" x14ac:dyDescent="0.25">
      <c r="A14503">
        <v>2.0372400000000002</v>
      </c>
      <c r="B14503">
        <v>3</v>
      </c>
      <c r="C14503">
        <f t="shared" si="234"/>
        <v>0.71159595062840553</v>
      </c>
    </row>
    <row r="14504" spans="1:3" x14ac:dyDescent="0.25">
      <c r="A14504">
        <v>0.27262599999999998</v>
      </c>
      <c r="B14504">
        <v>11</v>
      </c>
      <c r="C14504">
        <f t="shared" si="234"/>
        <v>-1.2996543864248888</v>
      </c>
    </row>
    <row r="14505" spans="1:3" x14ac:dyDescent="0.25">
      <c r="A14505">
        <v>0.78080499999999997</v>
      </c>
      <c r="B14505">
        <v>391</v>
      </c>
      <c r="C14505">
        <f t="shared" si="234"/>
        <v>-0.24742984021523329</v>
      </c>
    </row>
    <row r="14506" spans="1:3" x14ac:dyDescent="0.25">
      <c r="A14506">
        <v>0.119973</v>
      </c>
      <c r="B14506">
        <v>81</v>
      </c>
      <c r="C14506">
        <f t="shared" si="234"/>
        <v>-2.1204885615163884</v>
      </c>
    </row>
    <row r="14507" spans="1:3" x14ac:dyDescent="0.25">
      <c r="A14507">
        <v>5.3629200000000002E-2</v>
      </c>
      <c r="B14507">
        <v>79</v>
      </c>
      <c r="C14507">
        <f t="shared" si="234"/>
        <v>-2.9256615831226167</v>
      </c>
    </row>
    <row r="14508" spans="1:3" x14ac:dyDescent="0.25">
      <c r="A14508">
        <v>0.72045300000000001</v>
      </c>
      <c r="B14508">
        <v>33</v>
      </c>
      <c r="C14508">
        <f t="shared" si="234"/>
        <v>-0.32787509814773708</v>
      </c>
    </row>
    <row r="14509" spans="1:3" x14ac:dyDescent="0.25">
      <c r="A14509">
        <v>1.0439499999999999</v>
      </c>
      <c r="B14509">
        <v>221</v>
      </c>
      <c r="C14509">
        <f t="shared" si="234"/>
        <v>4.3011595593247451E-2</v>
      </c>
    </row>
    <row r="14510" spans="1:3" x14ac:dyDescent="0.25">
      <c r="A14510">
        <v>2.8474300000000001</v>
      </c>
      <c r="B14510">
        <v>85</v>
      </c>
      <c r="C14510">
        <f t="shared" si="234"/>
        <v>1.0464168330695187</v>
      </c>
    </row>
    <row r="14511" spans="1:3" x14ac:dyDescent="0.25">
      <c r="A14511">
        <v>1.1314599999999999</v>
      </c>
      <c r="B14511">
        <v>325</v>
      </c>
      <c r="C14511">
        <f t="shared" si="234"/>
        <v>0.12350883416300355</v>
      </c>
    </row>
    <row r="14512" spans="1:3" x14ac:dyDescent="0.25">
      <c r="A14512">
        <v>0.99889799999999995</v>
      </c>
      <c r="B14512">
        <v>119</v>
      </c>
      <c r="C14512">
        <f t="shared" si="234"/>
        <v>-1.1026076484601363E-3</v>
      </c>
    </row>
    <row r="14513" spans="1:3" x14ac:dyDescent="0.25">
      <c r="A14513">
        <v>1.1717299999999999</v>
      </c>
      <c r="B14513">
        <v>295</v>
      </c>
      <c r="C14513">
        <f t="shared" si="234"/>
        <v>0.15848128918770479</v>
      </c>
    </row>
    <row r="14514" spans="1:3" x14ac:dyDescent="0.25">
      <c r="A14514">
        <v>9.9737200000000002E-3</v>
      </c>
      <c r="B14514">
        <v>121</v>
      </c>
      <c r="C14514">
        <f t="shared" si="234"/>
        <v>-4.6078016452420334</v>
      </c>
    </row>
    <row r="14515" spans="1:3" x14ac:dyDescent="0.25">
      <c r="A14515">
        <v>1.8232699999999999</v>
      </c>
      <c r="B14515">
        <v>567</v>
      </c>
      <c r="C14515">
        <f t="shared" si="234"/>
        <v>0.6006315922447758</v>
      </c>
    </row>
    <row r="14516" spans="1:3" x14ac:dyDescent="0.25">
      <c r="A14516">
        <v>0.37600299999999998</v>
      </c>
      <c r="B14516">
        <v>745</v>
      </c>
      <c r="C14516">
        <f t="shared" si="234"/>
        <v>-0.97815815690066821</v>
      </c>
    </row>
    <row r="14517" spans="1:3" x14ac:dyDescent="0.25">
      <c r="A14517">
        <v>1.15628</v>
      </c>
      <c r="B14517">
        <v>351</v>
      </c>
      <c r="C14517">
        <f t="shared" si="234"/>
        <v>0.14520795545385359</v>
      </c>
    </row>
    <row r="14518" spans="1:3" x14ac:dyDescent="0.25">
      <c r="A14518">
        <v>0.862147</v>
      </c>
      <c r="B14518">
        <v>443</v>
      </c>
      <c r="C14518">
        <f t="shared" si="234"/>
        <v>-0.14832948921496125</v>
      </c>
    </row>
    <row r="14519" spans="1:3" x14ac:dyDescent="0.25">
      <c r="A14519">
        <v>1.5618000000000001</v>
      </c>
      <c r="B14519">
        <v>107</v>
      </c>
      <c r="C14519">
        <f t="shared" si="234"/>
        <v>0.44583900224643769</v>
      </c>
    </row>
    <row r="14520" spans="1:3" x14ac:dyDescent="0.25">
      <c r="A14520">
        <v>1.84327</v>
      </c>
      <c r="B14520">
        <v>53</v>
      </c>
      <c r="C14520">
        <f t="shared" si="234"/>
        <v>0.61154116822886628</v>
      </c>
    </row>
    <row r="14521" spans="1:3" x14ac:dyDescent="0.25">
      <c r="A14521">
        <v>2.2935899999999999E-2</v>
      </c>
      <c r="B14521">
        <v>7</v>
      </c>
      <c r="C14521">
        <f t="shared" si="234"/>
        <v>-3.7750519103687172</v>
      </c>
    </row>
    <row r="14522" spans="1:3" x14ac:dyDescent="0.25">
      <c r="A14522">
        <v>1.00325</v>
      </c>
      <c r="B14522">
        <v>351</v>
      </c>
      <c r="C14522">
        <f t="shared" si="234"/>
        <v>3.2447301648890294E-3</v>
      </c>
    </row>
    <row r="14523" spans="1:3" x14ac:dyDescent="0.25">
      <c r="A14523">
        <v>1.1915199999999999</v>
      </c>
      <c r="B14523">
        <v>383</v>
      </c>
      <c r="C14523">
        <f t="shared" si="234"/>
        <v>0.17522980298019827</v>
      </c>
    </row>
    <row r="14524" spans="1:3" x14ac:dyDescent="0.25">
      <c r="A14524">
        <v>0.60129100000000002</v>
      </c>
      <c r="B14524">
        <v>355</v>
      </c>
      <c r="C14524">
        <f t="shared" si="234"/>
        <v>-0.5086762686188937</v>
      </c>
    </row>
    <row r="14525" spans="1:3" x14ac:dyDescent="0.25">
      <c r="A14525">
        <v>0.543327</v>
      </c>
      <c r="B14525">
        <v>121</v>
      </c>
      <c r="C14525">
        <f t="shared" si="234"/>
        <v>-0.61004393035909332</v>
      </c>
    </row>
    <row r="14526" spans="1:3" x14ac:dyDescent="0.25">
      <c r="A14526">
        <v>3.33108</v>
      </c>
      <c r="B14526">
        <v>223</v>
      </c>
      <c r="C14526">
        <f t="shared" si="234"/>
        <v>1.2032965757349119</v>
      </c>
    </row>
    <row r="14527" spans="1:3" x14ac:dyDescent="0.25">
      <c r="A14527">
        <v>0.22489999999999999</v>
      </c>
      <c r="B14527">
        <v>123</v>
      </c>
      <c r="C14527">
        <f t="shared" si="234"/>
        <v>-1.4920994200168671</v>
      </c>
    </row>
    <row r="14528" spans="1:3" x14ac:dyDescent="0.25">
      <c r="A14528">
        <v>0.35178799999999999</v>
      </c>
      <c r="B14528">
        <v>95</v>
      </c>
      <c r="C14528">
        <f t="shared" si="234"/>
        <v>-1.0447265575503859</v>
      </c>
    </row>
    <row r="14529" spans="1:3" x14ac:dyDescent="0.25">
      <c r="A14529">
        <v>1.58053</v>
      </c>
      <c r="B14529">
        <v>315</v>
      </c>
      <c r="C14529">
        <f t="shared" si="234"/>
        <v>0.45776023382841269</v>
      </c>
    </row>
    <row r="14530" spans="1:3" x14ac:dyDescent="0.25">
      <c r="A14530">
        <v>1.57673</v>
      </c>
      <c r="B14530">
        <v>539</v>
      </c>
      <c r="C14530">
        <f t="shared" si="234"/>
        <v>0.45535308216216624</v>
      </c>
    </row>
    <row r="14531" spans="1:3" x14ac:dyDescent="0.25">
      <c r="A14531">
        <v>7.65266E-2</v>
      </c>
      <c r="B14531">
        <v>5</v>
      </c>
      <c r="C14531">
        <f t="shared" si="234"/>
        <v>-2.5701168861692993</v>
      </c>
    </row>
    <row r="14532" spans="1:3" x14ac:dyDescent="0.25">
      <c r="A14532">
        <v>0.79531799999999997</v>
      </c>
      <c r="B14532">
        <v>233</v>
      </c>
      <c r="C14532">
        <f t="shared" si="234"/>
        <v>-0.22901324430647826</v>
      </c>
    </row>
    <row r="14533" spans="1:3" x14ac:dyDescent="0.25">
      <c r="A14533">
        <v>2.27922</v>
      </c>
      <c r="B14533">
        <v>149</v>
      </c>
      <c r="C14533">
        <f t="shared" si="234"/>
        <v>0.82383327917183635</v>
      </c>
    </row>
    <row r="14534" spans="1:3" x14ac:dyDescent="0.25">
      <c r="A14534">
        <v>0.24068200000000001</v>
      </c>
      <c r="B14534">
        <v>1</v>
      </c>
      <c r="C14534">
        <f t="shared" ref="C14534:C14597" si="235">LN(A14534)</f>
        <v>-1.4242787188755808</v>
      </c>
    </row>
    <row r="14535" spans="1:3" x14ac:dyDescent="0.25">
      <c r="A14535">
        <v>0.40570000000000001</v>
      </c>
      <c r="B14535">
        <v>29</v>
      </c>
      <c r="C14535">
        <f t="shared" si="235"/>
        <v>-0.90214130876973553</v>
      </c>
    </row>
    <row r="14536" spans="1:3" x14ac:dyDescent="0.25">
      <c r="A14536">
        <v>1.84344E-2</v>
      </c>
      <c r="B14536">
        <v>167</v>
      </c>
      <c r="C14536">
        <f t="shared" si="235"/>
        <v>-3.9935367946116922</v>
      </c>
    </row>
    <row r="14537" spans="1:3" x14ac:dyDescent="0.25">
      <c r="A14537">
        <v>1.22295</v>
      </c>
      <c r="B14537">
        <v>349</v>
      </c>
      <c r="C14537">
        <f t="shared" si="235"/>
        <v>0.20126597279489242</v>
      </c>
    </row>
    <row r="14538" spans="1:3" x14ac:dyDescent="0.25">
      <c r="A14538">
        <v>1.4388399999999999</v>
      </c>
      <c r="B14538">
        <v>229</v>
      </c>
      <c r="C14538">
        <f t="shared" si="235"/>
        <v>0.36383723339812479</v>
      </c>
    </row>
    <row r="14539" spans="1:3" x14ac:dyDescent="0.25">
      <c r="A14539">
        <v>0.22542499999999999</v>
      </c>
      <c r="B14539">
        <v>103</v>
      </c>
      <c r="C14539">
        <f t="shared" si="235"/>
        <v>-1.4897677695961666</v>
      </c>
    </row>
    <row r="14540" spans="1:3" x14ac:dyDescent="0.25">
      <c r="A14540">
        <v>1.6323799999999999</v>
      </c>
      <c r="B14540">
        <v>491</v>
      </c>
      <c r="C14540">
        <f t="shared" si="235"/>
        <v>0.49003907257541407</v>
      </c>
    </row>
    <row r="14541" spans="1:3" x14ac:dyDescent="0.25">
      <c r="A14541">
        <v>0.303512</v>
      </c>
      <c r="B14541">
        <v>167</v>
      </c>
      <c r="C14541">
        <f t="shared" si="235"/>
        <v>-1.1923341305492268</v>
      </c>
    </row>
    <row r="14542" spans="1:3" x14ac:dyDescent="0.25">
      <c r="A14542">
        <v>0.68531799999999998</v>
      </c>
      <c r="B14542">
        <v>63</v>
      </c>
      <c r="C14542">
        <f t="shared" si="235"/>
        <v>-0.37787231486633849</v>
      </c>
    </row>
    <row r="14543" spans="1:3" x14ac:dyDescent="0.25">
      <c r="A14543">
        <v>0.80038699999999996</v>
      </c>
      <c r="B14543">
        <v>189</v>
      </c>
      <c r="C14543">
        <f t="shared" si="235"/>
        <v>-0.22265991828351997</v>
      </c>
    </row>
    <row r="14544" spans="1:3" x14ac:dyDescent="0.25">
      <c r="A14544">
        <v>4.5252400000000002</v>
      </c>
      <c r="B14544">
        <v>1059</v>
      </c>
      <c r="C14544">
        <f t="shared" si="235"/>
        <v>1.5096706144194219</v>
      </c>
    </row>
    <row r="14545" spans="1:3" x14ac:dyDescent="0.25">
      <c r="A14545">
        <v>1.22936</v>
      </c>
      <c r="B14545">
        <v>289</v>
      </c>
      <c r="C14545">
        <f t="shared" si="235"/>
        <v>0.20649370876493989</v>
      </c>
    </row>
    <row r="14546" spans="1:3" x14ac:dyDescent="0.25">
      <c r="A14546">
        <v>2.9253499999999999</v>
      </c>
      <c r="B14546">
        <v>1463</v>
      </c>
      <c r="C14546">
        <f t="shared" si="235"/>
        <v>1.0734141316450161</v>
      </c>
    </row>
    <row r="14547" spans="1:3" x14ac:dyDescent="0.25">
      <c r="A14547">
        <v>3.60622</v>
      </c>
      <c r="B14547">
        <v>707</v>
      </c>
      <c r="C14547">
        <f t="shared" si="235"/>
        <v>1.282660132348856</v>
      </c>
    </row>
    <row r="14548" spans="1:3" x14ac:dyDescent="0.25">
      <c r="A14548">
        <v>0.31948300000000002</v>
      </c>
      <c r="B14548">
        <v>119</v>
      </c>
      <c r="C14548">
        <f t="shared" si="235"/>
        <v>-1.141051214717866</v>
      </c>
    </row>
    <row r="14549" spans="1:3" x14ac:dyDescent="0.25">
      <c r="A14549">
        <v>3.25156</v>
      </c>
      <c r="B14549">
        <v>1287</v>
      </c>
      <c r="C14549">
        <f t="shared" si="235"/>
        <v>1.179134881178497</v>
      </c>
    </row>
    <row r="14550" spans="1:3" x14ac:dyDescent="0.25">
      <c r="A14550">
        <v>1.74776</v>
      </c>
      <c r="B14550">
        <v>225</v>
      </c>
      <c r="C14550">
        <f t="shared" si="235"/>
        <v>0.55833496803570026</v>
      </c>
    </row>
    <row r="14551" spans="1:3" x14ac:dyDescent="0.25">
      <c r="A14551">
        <v>3.0061399999999998</v>
      </c>
      <c r="B14551">
        <v>213</v>
      </c>
      <c r="C14551">
        <f t="shared" si="235"/>
        <v>1.1006568637658973</v>
      </c>
    </row>
    <row r="14552" spans="1:3" x14ac:dyDescent="0.25">
      <c r="A14552">
        <v>1.80179</v>
      </c>
      <c r="B14552">
        <v>375</v>
      </c>
      <c r="C14552">
        <f t="shared" si="235"/>
        <v>0.58878061521425118</v>
      </c>
    </row>
    <row r="14553" spans="1:3" x14ac:dyDescent="0.25">
      <c r="A14553">
        <v>0.17332400000000001</v>
      </c>
      <c r="B14553">
        <v>143</v>
      </c>
      <c r="C14553">
        <f t="shared" si="235"/>
        <v>-1.7525926036783761</v>
      </c>
    </row>
    <row r="14554" spans="1:3" x14ac:dyDescent="0.25">
      <c r="A14554">
        <v>0.13748099999999999</v>
      </c>
      <c r="B14554">
        <v>311</v>
      </c>
      <c r="C14554">
        <f t="shared" si="235"/>
        <v>-1.9842695532416799</v>
      </c>
    </row>
    <row r="14555" spans="1:3" x14ac:dyDescent="0.25">
      <c r="A14555">
        <v>0.79218699999999997</v>
      </c>
      <c r="B14555">
        <v>333</v>
      </c>
      <c r="C14555">
        <f t="shared" si="235"/>
        <v>-0.23295780392644169</v>
      </c>
    </row>
    <row r="14556" spans="1:3" x14ac:dyDescent="0.25">
      <c r="A14556">
        <v>1.22363</v>
      </c>
      <c r="B14556">
        <v>111</v>
      </c>
      <c r="C14556">
        <f t="shared" si="235"/>
        <v>0.20182185081033441</v>
      </c>
    </row>
    <row r="14557" spans="1:3" x14ac:dyDescent="0.25">
      <c r="A14557">
        <v>1.05189</v>
      </c>
      <c r="B14557">
        <v>257</v>
      </c>
      <c r="C14557">
        <f t="shared" si="235"/>
        <v>5.0588546110811372E-2</v>
      </c>
    </row>
    <row r="14558" spans="1:3" x14ac:dyDescent="0.25">
      <c r="A14558">
        <v>0.59329699999999996</v>
      </c>
      <c r="B14558">
        <v>37</v>
      </c>
      <c r="C14558">
        <f t="shared" si="235"/>
        <v>-0.52206016219416984</v>
      </c>
    </row>
    <row r="14559" spans="1:3" x14ac:dyDescent="0.25">
      <c r="A14559">
        <v>3.1260500000000002</v>
      </c>
      <c r="B14559">
        <v>25</v>
      </c>
      <c r="C14559">
        <f t="shared" si="235"/>
        <v>1.1397702267530061</v>
      </c>
    </row>
    <row r="14560" spans="1:3" x14ac:dyDescent="0.25">
      <c r="A14560">
        <v>0.983263</v>
      </c>
      <c r="B14560">
        <v>293</v>
      </c>
      <c r="C14560">
        <f t="shared" si="235"/>
        <v>-1.6878646298175148E-2</v>
      </c>
    </row>
    <row r="14561" spans="1:3" x14ac:dyDescent="0.25">
      <c r="A14561">
        <v>4.7039900000000003E-2</v>
      </c>
      <c r="B14561">
        <v>65</v>
      </c>
      <c r="C14561">
        <f t="shared" si="235"/>
        <v>-3.0567591012443653</v>
      </c>
    </row>
    <row r="14562" spans="1:3" x14ac:dyDescent="0.25">
      <c r="A14562">
        <v>2.0165600000000001</v>
      </c>
      <c r="B14562">
        <v>185</v>
      </c>
      <c r="C14562">
        <f t="shared" si="235"/>
        <v>0.70139308941379608</v>
      </c>
    </row>
    <row r="14563" spans="1:3" x14ac:dyDescent="0.25">
      <c r="A14563">
        <v>1.0308900000000001</v>
      </c>
      <c r="B14563">
        <v>369</v>
      </c>
      <c r="C14563">
        <f t="shared" si="235"/>
        <v>3.0422506811247151E-2</v>
      </c>
    </row>
    <row r="14564" spans="1:3" x14ac:dyDescent="0.25">
      <c r="A14564">
        <v>0.955183</v>
      </c>
      <c r="B14564">
        <v>345</v>
      </c>
      <c r="C14564">
        <f t="shared" si="235"/>
        <v>-4.5852333822106586E-2</v>
      </c>
    </row>
    <row r="14565" spans="1:3" x14ac:dyDescent="0.25">
      <c r="A14565">
        <v>0.13785500000000001</v>
      </c>
      <c r="B14565">
        <v>375</v>
      </c>
      <c r="C14565">
        <f t="shared" si="235"/>
        <v>-1.9815528708607251</v>
      </c>
    </row>
    <row r="14566" spans="1:3" x14ac:dyDescent="0.25">
      <c r="A14566">
        <v>0.21940200000000001</v>
      </c>
      <c r="B14566">
        <v>75</v>
      </c>
      <c r="C14566">
        <f t="shared" si="235"/>
        <v>-1.5168496154122728</v>
      </c>
    </row>
    <row r="14567" spans="1:3" x14ac:dyDescent="0.25">
      <c r="A14567">
        <v>0.99096300000000004</v>
      </c>
      <c r="B14567">
        <v>441</v>
      </c>
      <c r="C14567">
        <f t="shared" si="235"/>
        <v>-9.0780813733736861E-3</v>
      </c>
    </row>
    <row r="14568" spans="1:3" x14ac:dyDescent="0.25">
      <c r="A14568">
        <v>1.9476400000000001E-2</v>
      </c>
      <c r="B14568">
        <v>3</v>
      </c>
      <c r="C14568">
        <f t="shared" si="235"/>
        <v>-3.9385518027744144</v>
      </c>
    </row>
    <row r="14569" spans="1:3" x14ac:dyDescent="0.25">
      <c r="A14569">
        <v>0.44991399999999998</v>
      </c>
      <c r="B14569">
        <v>39</v>
      </c>
      <c r="C14569">
        <f t="shared" si="235"/>
        <v>-0.79869882559293814</v>
      </c>
    </row>
    <row r="14570" spans="1:3" x14ac:dyDescent="0.25">
      <c r="A14570">
        <v>0.394316</v>
      </c>
      <c r="B14570">
        <v>57</v>
      </c>
      <c r="C14570">
        <f t="shared" si="235"/>
        <v>-0.93060266068191122</v>
      </c>
    </row>
    <row r="14571" spans="1:3" x14ac:dyDescent="0.25">
      <c r="A14571">
        <v>0.50365199999999999</v>
      </c>
      <c r="B14571">
        <v>125</v>
      </c>
      <c r="C14571">
        <f t="shared" si="235"/>
        <v>-0.68586972558971615</v>
      </c>
    </row>
    <row r="14572" spans="1:3" x14ac:dyDescent="0.25">
      <c r="A14572">
        <v>3.105</v>
      </c>
      <c r="B14572">
        <v>135</v>
      </c>
      <c r="C14572">
        <f t="shared" si="235"/>
        <v>1.133013715385442</v>
      </c>
    </row>
    <row r="14573" spans="1:3" x14ac:dyDescent="0.25">
      <c r="A14573">
        <v>0.32183899999999999</v>
      </c>
      <c r="B14573">
        <v>125</v>
      </c>
      <c r="C14573">
        <f t="shared" si="235"/>
        <v>-1.133703858479411</v>
      </c>
    </row>
    <row r="14574" spans="1:3" x14ac:dyDescent="0.25">
      <c r="A14574">
        <v>0.68607099999999999</v>
      </c>
      <c r="B14574">
        <v>67</v>
      </c>
      <c r="C14574">
        <f t="shared" si="235"/>
        <v>-0.37677415806958237</v>
      </c>
    </row>
    <row r="14575" spans="1:3" x14ac:dyDescent="0.25">
      <c r="A14575">
        <v>0.384044</v>
      </c>
      <c r="B14575">
        <v>195</v>
      </c>
      <c r="C14575">
        <f t="shared" si="235"/>
        <v>-0.95699814962524554</v>
      </c>
    </row>
    <row r="14576" spans="1:3" x14ac:dyDescent="0.25">
      <c r="A14576">
        <v>0.59510099999999999</v>
      </c>
      <c r="B14576">
        <v>169</v>
      </c>
      <c r="C14576">
        <f t="shared" si="235"/>
        <v>-0.51902413994289209</v>
      </c>
    </row>
    <row r="14577" spans="1:3" x14ac:dyDescent="0.25">
      <c r="A14577">
        <v>0.56464400000000003</v>
      </c>
      <c r="B14577">
        <v>7</v>
      </c>
      <c r="C14577">
        <f t="shared" si="235"/>
        <v>-0.57155983492045093</v>
      </c>
    </row>
    <row r="14578" spans="1:3" x14ac:dyDescent="0.25">
      <c r="A14578">
        <v>0.48754199999999998</v>
      </c>
      <c r="B14578">
        <v>509</v>
      </c>
      <c r="C14578">
        <f t="shared" si="235"/>
        <v>-0.71837883840911088</v>
      </c>
    </row>
    <row r="14579" spans="1:3" x14ac:dyDescent="0.25">
      <c r="A14579">
        <v>0.93852400000000002</v>
      </c>
      <c r="B14579">
        <v>7</v>
      </c>
      <c r="C14579">
        <f t="shared" si="235"/>
        <v>-6.3446850560120602E-2</v>
      </c>
    </row>
    <row r="14580" spans="1:3" x14ac:dyDescent="0.25">
      <c r="A14580">
        <v>0.40422400000000003</v>
      </c>
      <c r="B14580">
        <v>7</v>
      </c>
      <c r="C14580">
        <f t="shared" si="235"/>
        <v>-0.9057860992290695</v>
      </c>
    </row>
    <row r="14581" spans="1:3" x14ac:dyDescent="0.25">
      <c r="A14581">
        <v>0.63403500000000002</v>
      </c>
      <c r="B14581">
        <v>223</v>
      </c>
      <c r="C14581">
        <f t="shared" si="235"/>
        <v>-0.45565112102133504</v>
      </c>
    </row>
    <row r="14582" spans="1:3" x14ac:dyDescent="0.25">
      <c r="A14582">
        <v>2.5318200000000002</v>
      </c>
      <c r="B14582">
        <v>101</v>
      </c>
      <c r="C14582">
        <f t="shared" si="235"/>
        <v>0.92893841170751923</v>
      </c>
    </row>
    <row r="14583" spans="1:3" x14ac:dyDescent="0.25">
      <c r="A14583">
        <v>0.32645600000000002</v>
      </c>
      <c r="B14583">
        <v>107</v>
      </c>
      <c r="C14583">
        <f t="shared" si="235"/>
        <v>-1.1194601019809478</v>
      </c>
    </row>
    <row r="14584" spans="1:3" x14ac:dyDescent="0.25">
      <c r="A14584">
        <v>5.9918300000000001E-2</v>
      </c>
      <c r="B14584">
        <v>167</v>
      </c>
      <c r="C14584">
        <f t="shared" si="235"/>
        <v>-2.8147733113371909</v>
      </c>
    </row>
    <row r="14585" spans="1:3" x14ac:dyDescent="0.25">
      <c r="A14585">
        <v>3.36721</v>
      </c>
      <c r="B14585">
        <v>241</v>
      </c>
      <c r="C14585">
        <f t="shared" si="235"/>
        <v>1.214084508296376</v>
      </c>
    </row>
    <row r="14586" spans="1:3" x14ac:dyDescent="0.25">
      <c r="A14586">
        <v>0.36593399999999998</v>
      </c>
      <c r="B14586">
        <v>37</v>
      </c>
      <c r="C14586">
        <f t="shared" si="235"/>
        <v>-1.0053022897106483</v>
      </c>
    </row>
    <row r="14587" spans="1:3" x14ac:dyDescent="0.25">
      <c r="A14587">
        <v>0.58389999999999997</v>
      </c>
      <c r="B14587">
        <v>159</v>
      </c>
      <c r="C14587">
        <f t="shared" si="235"/>
        <v>-0.53802554369264521</v>
      </c>
    </row>
    <row r="14588" spans="1:3" x14ac:dyDescent="0.25">
      <c r="A14588">
        <v>2.9680499999999999</v>
      </c>
      <c r="B14588">
        <v>435</v>
      </c>
      <c r="C14588">
        <f t="shared" si="235"/>
        <v>1.0879051715244217</v>
      </c>
    </row>
    <row r="14589" spans="1:3" x14ac:dyDescent="0.25">
      <c r="A14589">
        <v>0.13916400000000001</v>
      </c>
      <c r="B14589">
        <v>41</v>
      </c>
      <c r="C14589">
        <f t="shared" si="235"/>
        <v>-1.9721021852195704</v>
      </c>
    </row>
    <row r="14590" spans="1:3" x14ac:dyDescent="0.25">
      <c r="A14590">
        <v>0.98949500000000001</v>
      </c>
      <c r="B14590">
        <v>255</v>
      </c>
      <c r="C14590">
        <f t="shared" si="235"/>
        <v>-1.0560567009382902E-2</v>
      </c>
    </row>
    <row r="14591" spans="1:3" x14ac:dyDescent="0.25">
      <c r="A14591">
        <v>0.92995099999999997</v>
      </c>
      <c r="B14591">
        <v>291</v>
      </c>
      <c r="C14591">
        <f t="shared" si="235"/>
        <v>-7.2623382394948963E-2</v>
      </c>
    </row>
    <row r="14592" spans="1:3" x14ac:dyDescent="0.25">
      <c r="A14592">
        <v>0.157384</v>
      </c>
      <c r="B14592">
        <v>105</v>
      </c>
      <c r="C14592">
        <f t="shared" si="235"/>
        <v>-1.8490666000081726</v>
      </c>
    </row>
    <row r="14593" spans="1:3" x14ac:dyDescent="0.25">
      <c r="A14593">
        <v>0.46027499999999999</v>
      </c>
      <c r="B14593">
        <v>275</v>
      </c>
      <c r="C14593">
        <f t="shared" si="235"/>
        <v>-0.77593114203886671</v>
      </c>
    </row>
    <row r="14594" spans="1:3" x14ac:dyDescent="0.25">
      <c r="A14594">
        <v>2.7975599999999998</v>
      </c>
      <c r="B14594">
        <v>291</v>
      </c>
      <c r="C14594">
        <f t="shared" si="235"/>
        <v>1.0287476086951237</v>
      </c>
    </row>
    <row r="14595" spans="1:3" x14ac:dyDescent="0.25">
      <c r="A14595">
        <v>1.2704599999999999</v>
      </c>
      <c r="B14595">
        <v>369</v>
      </c>
      <c r="C14595">
        <f t="shared" si="235"/>
        <v>0.23937903961461329</v>
      </c>
    </row>
    <row r="14596" spans="1:3" x14ac:dyDescent="0.25">
      <c r="A14596">
        <v>0.644119</v>
      </c>
      <c r="B14596">
        <v>33</v>
      </c>
      <c r="C14596">
        <f t="shared" si="235"/>
        <v>-0.43987178733929122</v>
      </c>
    </row>
    <row r="14597" spans="1:3" x14ac:dyDescent="0.25">
      <c r="A14597">
        <v>0.42342099999999999</v>
      </c>
      <c r="B14597">
        <v>61</v>
      </c>
      <c r="C14597">
        <f t="shared" si="235"/>
        <v>-0.85938832302290957</v>
      </c>
    </row>
    <row r="14598" spans="1:3" x14ac:dyDescent="0.25">
      <c r="A14598">
        <v>1.27285</v>
      </c>
      <c r="B14598">
        <v>83</v>
      </c>
      <c r="C14598">
        <f t="shared" ref="C14598:C14661" si="236">LN(A14598)</f>
        <v>0.24125848073938083</v>
      </c>
    </row>
    <row r="14599" spans="1:3" x14ac:dyDescent="0.25">
      <c r="A14599">
        <v>0.25426300000000002</v>
      </c>
      <c r="B14599">
        <v>37</v>
      </c>
      <c r="C14599">
        <f t="shared" si="236"/>
        <v>-1.3693861145838069</v>
      </c>
    </row>
    <row r="14600" spans="1:3" x14ac:dyDescent="0.25">
      <c r="A14600">
        <v>0.400814</v>
      </c>
      <c r="B14600">
        <v>71</v>
      </c>
      <c r="C14600">
        <f t="shared" si="236"/>
        <v>-0.91425779968180454</v>
      </c>
    </row>
    <row r="14601" spans="1:3" x14ac:dyDescent="0.25">
      <c r="A14601">
        <v>0.551041</v>
      </c>
      <c r="B14601">
        <v>143</v>
      </c>
      <c r="C14601">
        <f t="shared" si="236"/>
        <v>-0.59594606243418202</v>
      </c>
    </row>
    <row r="14602" spans="1:3" x14ac:dyDescent="0.25">
      <c r="A14602">
        <v>0.55408500000000005</v>
      </c>
      <c r="B14602">
        <v>111</v>
      </c>
      <c r="C14602">
        <f t="shared" si="236"/>
        <v>-0.59043717440108279</v>
      </c>
    </row>
    <row r="14603" spans="1:3" x14ac:dyDescent="0.25">
      <c r="A14603">
        <v>0.32045000000000001</v>
      </c>
      <c r="B14603">
        <v>169</v>
      </c>
      <c r="C14603">
        <f t="shared" si="236"/>
        <v>-1.1380290210319011</v>
      </c>
    </row>
    <row r="14604" spans="1:3" x14ac:dyDescent="0.25">
      <c r="A14604">
        <v>0.57224299999999995</v>
      </c>
      <c r="B14604">
        <v>115</v>
      </c>
      <c r="C14604">
        <f t="shared" si="236"/>
        <v>-0.55819155264017983</v>
      </c>
    </row>
    <row r="14605" spans="1:3" x14ac:dyDescent="0.25">
      <c r="A14605">
        <v>0.54803400000000002</v>
      </c>
      <c r="B14605">
        <v>43</v>
      </c>
      <c r="C14605">
        <f t="shared" si="236"/>
        <v>-0.6014179501631377</v>
      </c>
    </row>
    <row r="14606" spans="1:3" x14ac:dyDescent="0.25">
      <c r="A14606">
        <v>1.33205</v>
      </c>
      <c r="B14606">
        <v>95</v>
      </c>
      <c r="C14606">
        <f t="shared" si="236"/>
        <v>0.28671910895121916</v>
      </c>
    </row>
    <row r="14607" spans="1:3" x14ac:dyDescent="0.25">
      <c r="A14607">
        <v>0.53592099999999998</v>
      </c>
      <c r="B14607">
        <v>329</v>
      </c>
      <c r="C14607">
        <f t="shared" si="236"/>
        <v>-0.62376851683372403</v>
      </c>
    </row>
    <row r="14608" spans="1:3" x14ac:dyDescent="0.25">
      <c r="A14608">
        <v>0.45039899999999999</v>
      </c>
      <c r="B14608">
        <v>57</v>
      </c>
      <c r="C14608">
        <f t="shared" si="236"/>
        <v>-0.79762142240778899</v>
      </c>
    </row>
    <row r="14609" spans="1:3" x14ac:dyDescent="0.25">
      <c r="A14609">
        <v>0.16907700000000001</v>
      </c>
      <c r="B14609">
        <v>5</v>
      </c>
      <c r="C14609">
        <f t="shared" si="236"/>
        <v>-1.7774010465211569</v>
      </c>
    </row>
    <row r="14610" spans="1:3" x14ac:dyDescent="0.25">
      <c r="A14610">
        <v>0.861757</v>
      </c>
      <c r="B14610">
        <v>53</v>
      </c>
      <c r="C14610">
        <f t="shared" si="236"/>
        <v>-0.14878195061264168</v>
      </c>
    </row>
    <row r="14611" spans="1:3" x14ac:dyDescent="0.25">
      <c r="A14611">
        <v>0.690083</v>
      </c>
      <c r="B14611">
        <v>77</v>
      </c>
      <c r="C14611">
        <f t="shared" si="236"/>
        <v>-0.37094339877000398</v>
      </c>
    </row>
    <row r="14612" spans="1:3" x14ac:dyDescent="0.25">
      <c r="A14612">
        <v>1.9094899999999999</v>
      </c>
      <c r="B14612">
        <v>429</v>
      </c>
      <c r="C14612">
        <f t="shared" si="236"/>
        <v>0.64683619069669118</v>
      </c>
    </row>
    <row r="14613" spans="1:3" x14ac:dyDescent="0.25">
      <c r="A14613">
        <v>0.64631700000000003</v>
      </c>
      <c r="B14613">
        <v>543</v>
      </c>
      <c r="C14613">
        <f t="shared" si="236"/>
        <v>-0.43646518348502861</v>
      </c>
    </row>
    <row r="14614" spans="1:3" x14ac:dyDescent="0.25">
      <c r="A14614">
        <v>0.98576900000000001</v>
      </c>
      <c r="B14614">
        <v>81</v>
      </c>
      <c r="C14614">
        <f t="shared" si="236"/>
        <v>-1.4333231746192984E-2</v>
      </c>
    </row>
    <row r="14615" spans="1:3" x14ac:dyDescent="0.25">
      <c r="A14615">
        <v>0.61433099999999996</v>
      </c>
      <c r="B14615">
        <v>17</v>
      </c>
      <c r="C14615">
        <f t="shared" si="236"/>
        <v>-0.48722140814281828</v>
      </c>
    </row>
    <row r="14616" spans="1:3" x14ac:dyDescent="0.25">
      <c r="A14616">
        <v>2.87525E-2</v>
      </c>
      <c r="B14616">
        <v>339</v>
      </c>
      <c r="C14616">
        <f t="shared" si="236"/>
        <v>-3.5490305589975377</v>
      </c>
    </row>
    <row r="14617" spans="1:3" x14ac:dyDescent="0.25">
      <c r="A14617">
        <v>1.3755E-2</v>
      </c>
      <c r="B14617">
        <v>77</v>
      </c>
      <c r="C14617">
        <f t="shared" si="236"/>
        <v>-4.2863528846055994</v>
      </c>
    </row>
    <row r="14618" spans="1:3" x14ac:dyDescent="0.25">
      <c r="A14618">
        <v>0.43236000000000002</v>
      </c>
      <c r="B14618">
        <v>387</v>
      </c>
      <c r="C14618">
        <f t="shared" si="236"/>
        <v>-0.83849670443413482</v>
      </c>
    </row>
    <row r="14619" spans="1:3" x14ac:dyDescent="0.25">
      <c r="A14619">
        <v>1.1798500000000001</v>
      </c>
      <c r="B14619">
        <v>19</v>
      </c>
      <c r="C14619">
        <f t="shared" si="236"/>
        <v>0.16538731175324603</v>
      </c>
    </row>
    <row r="14620" spans="1:3" x14ac:dyDescent="0.25">
      <c r="A14620">
        <v>1.306</v>
      </c>
      <c r="B14620">
        <v>519</v>
      </c>
      <c r="C14620">
        <f t="shared" si="236"/>
        <v>0.26696903085423934</v>
      </c>
    </row>
    <row r="14621" spans="1:3" x14ac:dyDescent="0.25">
      <c r="A14621">
        <v>0.56844899999999998</v>
      </c>
      <c r="B14621">
        <v>153</v>
      </c>
      <c r="C14621">
        <f t="shared" si="236"/>
        <v>-0.56484367957824078</v>
      </c>
    </row>
    <row r="14622" spans="1:3" x14ac:dyDescent="0.25">
      <c r="A14622">
        <v>0.26202500000000001</v>
      </c>
      <c r="B14622">
        <v>247</v>
      </c>
      <c r="C14622">
        <f t="shared" si="236"/>
        <v>-1.339315359925896</v>
      </c>
    </row>
    <row r="14623" spans="1:3" x14ac:dyDescent="0.25">
      <c r="A14623">
        <v>1.32914</v>
      </c>
      <c r="B14623">
        <v>253</v>
      </c>
      <c r="C14623">
        <f t="shared" si="236"/>
        <v>0.2845321165456699</v>
      </c>
    </row>
    <row r="14624" spans="1:3" x14ac:dyDescent="0.25">
      <c r="A14624">
        <v>0.32161899999999999</v>
      </c>
      <c r="B14624">
        <v>63</v>
      </c>
      <c r="C14624">
        <f t="shared" si="236"/>
        <v>-1.1343876638204666</v>
      </c>
    </row>
    <row r="14625" spans="1:3" x14ac:dyDescent="0.25">
      <c r="A14625">
        <v>2.10541</v>
      </c>
      <c r="B14625">
        <v>113</v>
      </c>
      <c r="C14625">
        <f t="shared" si="236"/>
        <v>0.7445102225150777</v>
      </c>
    </row>
    <row r="14626" spans="1:3" x14ac:dyDescent="0.25">
      <c r="A14626">
        <v>0.391567</v>
      </c>
      <c r="B14626">
        <v>61</v>
      </c>
      <c r="C14626">
        <f t="shared" si="236"/>
        <v>-0.9375986415395906</v>
      </c>
    </row>
    <row r="14627" spans="1:3" x14ac:dyDescent="0.25">
      <c r="A14627">
        <v>0.17144999999999999</v>
      </c>
      <c r="B14627">
        <v>49</v>
      </c>
      <c r="C14627">
        <f t="shared" si="236"/>
        <v>-1.7634636000732078</v>
      </c>
    </row>
    <row r="14628" spans="1:3" x14ac:dyDescent="0.25">
      <c r="A14628">
        <v>1.5257400000000001</v>
      </c>
      <c r="B14628">
        <v>9</v>
      </c>
      <c r="C14628">
        <f t="shared" si="236"/>
        <v>0.4224795382672939</v>
      </c>
    </row>
    <row r="14629" spans="1:3" x14ac:dyDescent="0.25">
      <c r="A14629">
        <v>6.1472800000000001E-2</v>
      </c>
      <c r="B14629">
        <v>31</v>
      </c>
      <c r="C14629">
        <f t="shared" si="236"/>
        <v>-2.7891604784254933</v>
      </c>
    </row>
    <row r="14630" spans="1:3" x14ac:dyDescent="0.25">
      <c r="A14630">
        <v>0.49514399999999997</v>
      </c>
      <c r="B14630">
        <v>199</v>
      </c>
      <c r="C14630">
        <f t="shared" si="236"/>
        <v>-0.70290664962838278</v>
      </c>
    </row>
    <row r="14631" spans="1:3" x14ac:dyDescent="0.25">
      <c r="A14631">
        <v>1.73122</v>
      </c>
      <c r="B14631">
        <v>183</v>
      </c>
      <c r="C14631">
        <f t="shared" si="236"/>
        <v>0.54882636228351545</v>
      </c>
    </row>
    <row r="14632" spans="1:3" x14ac:dyDescent="0.25">
      <c r="A14632">
        <v>0.46190599999999998</v>
      </c>
      <c r="B14632">
        <v>59</v>
      </c>
      <c r="C14632">
        <f t="shared" si="236"/>
        <v>-0.77239387180530705</v>
      </c>
    </row>
    <row r="14633" spans="1:3" x14ac:dyDescent="0.25">
      <c r="A14633">
        <v>0.66754800000000003</v>
      </c>
      <c r="B14633">
        <v>51</v>
      </c>
      <c r="C14633">
        <f t="shared" si="236"/>
        <v>-0.40414398118078104</v>
      </c>
    </row>
    <row r="14634" spans="1:3" x14ac:dyDescent="0.25">
      <c r="A14634">
        <v>0.26835900000000001</v>
      </c>
      <c r="B14634">
        <v>185</v>
      </c>
      <c r="C14634">
        <f t="shared" si="236"/>
        <v>-1.3154296426321477</v>
      </c>
    </row>
    <row r="14635" spans="1:3" x14ac:dyDescent="0.25">
      <c r="A14635">
        <v>0.52013600000000004</v>
      </c>
      <c r="B14635">
        <v>57</v>
      </c>
      <c r="C14635">
        <f t="shared" si="236"/>
        <v>-0.65366496314034683</v>
      </c>
    </row>
    <row r="14636" spans="1:3" x14ac:dyDescent="0.25">
      <c r="A14636">
        <v>1.9373100000000001</v>
      </c>
      <c r="B14636">
        <v>285</v>
      </c>
      <c r="C14636">
        <f t="shared" si="236"/>
        <v>0.66130041292059694</v>
      </c>
    </row>
    <row r="14637" spans="1:3" x14ac:dyDescent="0.25">
      <c r="A14637">
        <v>0.75342100000000001</v>
      </c>
      <c r="B14637">
        <v>109</v>
      </c>
      <c r="C14637">
        <f t="shared" si="236"/>
        <v>-0.28313111047315809</v>
      </c>
    </row>
    <row r="14638" spans="1:3" x14ac:dyDescent="0.25">
      <c r="A14638">
        <v>0.333117</v>
      </c>
      <c r="B14638">
        <v>133</v>
      </c>
      <c r="C14638">
        <f t="shared" si="236"/>
        <v>-1.0992614993597738</v>
      </c>
    </row>
    <row r="14639" spans="1:3" x14ac:dyDescent="0.25">
      <c r="A14639">
        <v>0.52080400000000004</v>
      </c>
      <c r="B14639">
        <v>5</v>
      </c>
      <c r="C14639">
        <f t="shared" si="236"/>
        <v>-0.65238150762572089</v>
      </c>
    </row>
    <row r="14640" spans="1:3" x14ac:dyDescent="0.25">
      <c r="A14640">
        <v>0.25781500000000002</v>
      </c>
      <c r="B14640">
        <v>173</v>
      </c>
      <c r="C14640">
        <f t="shared" si="236"/>
        <v>-1.3555130055304552</v>
      </c>
    </row>
    <row r="14641" spans="1:3" x14ac:dyDescent="0.25">
      <c r="A14641">
        <v>0.96450599999999997</v>
      </c>
      <c r="B14641">
        <v>133</v>
      </c>
      <c r="C14641">
        <f t="shared" si="236"/>
        <v>-3.6139225815889277E-2</v>
      </c>
    </row>
    <row r="14642" spans="1:3" x14ac:dyDescent="0.25">
      <c r="A14642">
        <v>1.06796</v>
      </c>
      <c r="B14642">
        <v>51</v>
      </c>
      <c r="C14642">
        <f t="shared" si="236"/>
        <v>6.5750286653094528E-2</v>
      </c>
    </row>
    <row r="14643" spans="1:3" x14ac:dyDescent="0.25">
      <c r="A14643">
        <v>1.3644700000000001</v>
      </c>
      <c r="B14643">
        <v>95</v>
      </c>
      <c r="C14643">
        <f t="shared" si="236"/>
        <v>0.31076607484907331</v>
      </c>
    </row>
    <row r="14644" spans="1:3" x14ac:dyDescent="0.25">
      <c r="A14644">
        <v>2.0224000000000002</v>
      </c>
      <c r="B14644">
        <v>41</v>
      </c>
      <c r="C14644">
        <f t="shared" si="236"/>
        <v>0.70428492497040129</v>
      </c>
    </row>
    <row r="14645" spans="1:3" x14ac:dyDescent="0.25">
      <c r="A14645">
        <v>0.16009300000000001</v>
      </c>
      <c r="B14645">
        <v>237</v>
      </c>
      <c r="C14645">
        <f t="shared" si="236"/>
        <v>-1.832000382608661</v>
      </c>
    </row>
    <row r="14646" spans="1:3" x14ac:dyDescent="0.25">
      <c r="A14646">
        <v>0.184674</v>
      </c>
      <c r="B14646">
        <v>73</v>
      </c>
      <c r="C14646">
        <f t="shared" si="236"/>
        <v>-1.6891631705000956</v>
      </c>
    </row>
    <row r="14647" spans="1:3" x14ac:dyDescent="0.25">
      <c r="A14647">
        <v>0.172071</v>
      </c>
      <c r="B14647">
        <v>117</v>
      </c>
      <c r="C14647">
        <f t="shared" si="236"/>
        <v>-1.7598480966456509</v>
      </c>
    </row>
    <row r="14648" spans="1:3" x14ac:dyDescent="0.25">
      <c r="A14648">
        <v>1.01187</v>
      </c>
      <c r="B14648">
        <v>309</v>
      </c>
      <c r="C14648">
        <f t="shared" si="236"/>
        <v>1.1800104115750618E-2</v>
      </c>
    </row>
    <row r="14649" spans="1:3" x14ac:dyDescent="0.25">
      <c r="A14649">
        <v>1.5638700000000001</v>
      </c>
      <c r="B14649">
        <v>53</v>
      </c>
      <c r="C14649">
        <f t="shared" si="236"/>
        <v>0.44716351846384017</v>
      </c>
    </row>
    <row r="14650" spans="1:3" x14ac:dyDescent="0.25">
      <c r="A14650">
        <v>1.47763</v>
      </c>
      <c r="B14650">
        <v>365</v>
      </c>
      <c r="C14650">
        <f t="shared" si="236"/>
        <v>0.39043945289115534</v>
      </c>
    </row>
    <row r="14651" spans="1:3" x14ac:dyDescent="0.25">
      <c r="A14651">
        <v>1.2541899999999999</v>
      </c>
      <c r="B14651">
        <v>61</v>
      </c>
      <c r="C14651">
        <f t="shared" si="236"/>
        <v>0.22648994588498278</v>
      </c>
    </row>
    <row r="14652" spans="1:3" x14ac:dyDescent="0.25">
      <c r="A14652">
        <v>0.24690899999999999</v>
      </c>
      <c r="B14652">
        <v>153</v>
      </c>
      <c r="C14652">
        <f t="shared" si="236"/>
        <v>-1.3987354312905012</v>
      </c>
    </row>
    <row r="14653" spans="1:3" x14ac:dyDescent="0.25">
      <c r="A14653">
        <v>0.59648500000000004</v>
      </c>
      <c r="B14653">
        <v>69</v>
      </c>
      <c r="C14653">
        <f t="shared" si="236"/>
        <v>-0.51670118444936874</v>
      </c>
    </row>
    <row r="14654" spans="1:3" x14ac:dyDescent="0.25">
      <c r="A14654">
        <v>3.5341</v>
      </c>
      <c r="B14654">
        <v>985</v>
      </c>
      <c r="C14654">
        <f t="shared" si="236"/>
        <v>1.262458670044986</v>
      </c>
    </row>
    <row r="14655" spans="1:3" x14ac:dyDescent="0.25">
      <c r="A14655">
        <v>0.75295599999999996</v>
      </c>
      <c r="B14655">
        <v>323</v>
      </c>
      <c r="C14655">
        <f t="shared" si="236"/>
        <v>-0.28374848582444095</v>
      </c>
    </row>
    <row r="14656" spans="1:3" x14ac:dyDescent="0.25">
      <c r="A14656">
        <v>0.39039000000000001</v>
      </c>
      <c r="B14656">
        <v>237</v>
      </c>
      <c r="C14656">
        <f t="shared" si="236"/>
        <v>-0.94060903952536135</v>
      </c>
    </row>
    <row r="14657" spans="1:3" x14ac:dyDescent="0.25">
      <c r="A14657">
        <v>0.28788999999999998</v>
      </c>
      <c r="B14657">
        <v>67</v>
      </c>
      <c r="C14657">
        <f t="shared" si="236"/>
        <v>-1.2451768162499932</v>
      </c>
    </row>
    <row r="14658" spans="1:3" x14ac:dyDescent="0.25">
      <c r="A14658">
        <v>2.5095700000000001</v>
      </c>
      <c r="B14658">
        <v>95</v>
      </c>
      <c r="C14658">
        <f t="shared" si="236"/>
        <v>0.92011142372661026</v>
      </c>
    </row>
    <row r="14659" spans="1:3" x14ac:dyDescent="0.25">
      <c r="A14659">
        <v>0.66486599999999996</v>
      </c>
      <c r="B14659">
        <v>461</v>
      </c>
      <c r="C14659">
        <f t="shared" si="236"/>
        <v>-0.40816976239029168</v>
      </c>
    </row>
    <row r="14660" spans="1:3" x14ac:dyDescent="0.25">
      <c r="A14660">
        <v>2.0900500000000002</v>
      </c>
      <c r="B14660">
        <v>473</v>
      </c>
      <c r="C14660">
        <f t="shared" si="236"/>
        <v>0.73718798913553474</v>
      </c>
    </row>
    <row r="14661" spans="1:3" x14ac:dyDescent="0.25">
      <c r="A14661">
        <v>0.41229100000000002</v>
      </c>
      <c r="B14661">
        <v>13</v>
      </c>
      <c r="C14661">
        <f t="shared" si="236"/>
        <v>-0.88602586827299568</v>
      </c>
    </row>
    <row r="14662" spans="1:3" x14ac:dyDescent="0.25">
      <c r="A14662">
        <v>0.58924699999999997</v>
      </c>
      <c r="B14662">
        <v>19</v>
      </c>
      <c r="C14662">
        <f t="shared" ref="C14662:C14725" si="237">LN(A14662)</f>
        <v>-0.52890982839650647</v>
      </c>
    </row>
    <row r="14663" spans="1:3" x14ac:dyDescent="0.25">
      <c r="A14663">
        <v>1.65567</v>
      </c>
      <c r="B14663">
        <v>97</v>
      </c>
      <c r="C14663">
        <f t="shared" si="237"/>
        <v>0.5042057607427759</v>
      </c>
    </row>
    <row r="14664" spans="1:3" x14ac:dyDescent="0.25">
      <c r="A14664">
        <v>5.3457299999999999E-2</v>
      </c>
      <c r="B14664">
        <v>135</v>
      </c>
      <c r="C14664">
        <f t="shared" si="237"/>
        <v>-2.928872074597292</v>
      </c>
    </row>
    <row r="14665" spans="1:3" x14ac:dyDescent="0.25">
      <c r="A14665">
        <v>1.5438000000000001</v>
      </c>
      <c r="B14665">
        <v>107</v>
      </c>
      <c r="C14665">
        <f t="shared" si="237"/>
        <v>0.4342469095336165</v>
      </c>
    </row>
    <row r="14666" spans="1:3" x14ac:dyDescent="0.25">
      <c r="A14666">
        <v>0.212286</v>
      </c>
      <c r="B14666">
        <v>73</v>
      </c>
      <c r="C14666">
        <f t="shared" si="237"/>
        <v>-1.5498208568656313</v>
      </c>
    </row>
    <row r="14667" spans="1:3" x14ac:dyDescent="0.25">
      <c r="A14667">
        <v>1.4093899999999999</v>
      </c>
      <c r="B14667">
        <v>263</v>
      </c>
      <c r="C14667">
        <f t="shared" si="237"/>
        <v>0.34315698666779065</v>
      </c>
    </row>
    <row r="14668" spans="1:3" x14ac:dyDescent="0.25">
      <c r="A14668">
        <v>3.71495</v>
      </c>
      <c r="B14668">
        <v>765</v>
      </c>
      <c r="C14668">
        <f t="shared" si="237"/>
        <v>1.3123652191289481</v>
      </c>
    </row>
    <row r="14669" spans="1:3" x14ac:dyDescent="0.25">
      <c r="A14669">
        <v>1.7313799999999999</v>
      </c>
      <c r="B14669">
        <v>539</v>
      </c>
      <c r="C14669">
        <f t="shared" si="237"/>
        <v>0.54891877838708725</v>
      </c>
    </row>
    <row r="14670" spans="1:3" x14ac:dyDescent="0.25">
      <c r="A14670">
        <v>1.2616400000000001</v>
      </c>
      <c r="B14670">
        <v>253</v>
      </c>
      <c r="C14670">
        <f t="shared" si="237"/>
        <v>0.23241246193452456</v>
      </c>
    </row>
    <row r="14671" spans="1:3" x14ac:dyDescent="0.25">
      <c r="A14671">
        <v>1.1108800000000001</v>
      </c>
      <c r="B14671">
        <v>443</v>
      </c>
      <c r="C14671">
        <f t="shared" si="237"/>
        <v>0.10515249402282628</v>
      </c>
    </row>
    <row r="14672" spans="1:3" x14ac:dyDescent="0.25">
      <c r="A14672">
        <v>0.115564</v>
      </c>
      <c r="B14672">
        <v>1</v>
      </c>
      <c r="C14672">
        <f t="shared" si="237"/>
        <v>-2.1579307899298494</v>
      </c>
    </row>
    <row r="14673" spans="1:3" x14ac:dyDescent="0.25">
      <c r="A14673">
        <v>0.52391500000000002</v>
      </c>
      <c r="B14673">
        <v>127</v>
      </c>
      <c r="C14673">
        <f t="shared" si="237"/>
        <v>-0.64642582155962458</v>
      </c>
    </row>
    <row r="14674" spans="1:3" x14ac:dyDescent="0.25">
      <c r="A14674">
        <v>0.24002599999999999</v>
      </c>
      <c r="B14674">
        <v>495</v>
      </c>
      <c r="C14674">
        <f t="shared" si="237"/>
        <v>-1.4270080281744442</v>
      </c>
    </row>
    <row r="14675" spans="1:3" x14ac:dyDescent="0.25">
      <c r="A14675">
        <v>0.29856100000000002</v>
      </c>
      <c r="B14675">
        <v>67</v>
      </c>
      <c r="C14675">
        <f t="shared" si="237"/>
        <v>-1.2087810119182636</v>
      </c>
    </row>
    <row r="14676" spans="1:3" x14ac:dyDescent="0.25">
      <c r="A14676">
        <v>0.401451</v>
      </c>
      <c r="B14676">
        <v>27</v>
      </c>
      <c r="C14676">
        <f t="shared" si="237"/>
        <v>-0.91266979538431359</v>
      </c>
    </row>
    <row r="14677" spans="1:3" x14ac:dyDescent="0.25">
      <c r="A14677">
        <v>0.26190099999999999</v>
      </c>
      <c r="B14677">
        <v>289</v>
      </c>
      <c r="C14677">
        <f t="shared" si="237"/>
        <v>-1.3397887092245195</v>
      </c>
    </row>
    <row r="14678" spans="1:3" x14ac:dyDescent="0.25">
      <c r="A14678">
        <v>0.25060700000000002</v>
      </c>
      <c r="B14678">
        <v>145</v>
      </c>
      <c r="C14678">
        <f t="shared" si="237"/>
        <v>-1.383869303949393</v>
      </c>
    </row>
    <row r="14679" spans="1:3" x14ac:dyDescent="0.25">
      <c r="A14679">
        <v>0.24352599999999999</v>
      </c>
      <c r="B14679">
        <v>381</v>
      </c>
      <c r="C14679">
        <f t="shared" si="237"/>
        <v>-1.412531565978965</v>
      </c>
    </row>
    <row r="14680" spans="1:3" x14ac:dyDescent="0.25">
      <c r="A14680">
        <v>1.38846</v>
      </c>
      <c r="B14680">
        <v>165</v>
      </c>
      <c r="C14680">
        <f t="shared" si="237"/>
        <v>0.32819521928349832</v>
      </c>
    </row>
    <row r="14681" spans="1:3" x14ac:dyDescent="0.25">
      <c r="A14681">
        <v>3.6394500000000001</v>
      </c>
      <c r="B14681">
        <v>615</v>
      </c>
      <c r="C14681">
        <f t="shared" si="237"/>
        <v>1.2918325713309615</v>
      </c>
    </row>
    <row r="14682" spans="1:3" x14ac:dyDescent="0.25">
      <c r="A14682">
        <v>8.5908499999999999E-2</v>
      </c>
      <c r="B14682">
        <v>83</v>
      </c>
      <c r="C14682">
        <f t="shared" si="237"/>
        <v>-2.4544725026172989</v>
      </c>
    </row>
    <row r="14683" spans="1:3" x14ac:dyDescent="0.25">
      <c r="A14683">
        <v>0.135991</v>
      </c>
      <c r="B14683">
        <v>45</v>
      </c>
      <c r="C14683">
        <f t="shared" si="237"/>
        <v>-1.9951665719064324</v>
      </c>
    </row>
    <row r="14684" spans="1:3" x14ac:dyDescent="0.25">
      <c r="A14684">
        <v>1.8359000000000001</v>
      </c>
      <c r="B14684">
        <v>749</v>
      </c>
      <c r="C14684">
        <f t="shared" si="237"/>
        <v>0.60753482448402296</v>
      </c>
    </row>
    <row r="14685" spans="1:3" x14ac:dyDescent="0.25">
      <c r="A14685">
        <v>0.95313599999999998</v>
      </c>
      <c r="B14685">
        <v>173</v>
      </c>
      <c r="C14685">
        <f t="shared" si="237"/>
        <v>-4.7997678269350703E-2</v>
      </c>
    </row>
    <row r="14686" spans="1:3" x14ac:dyDescent="0.25">
      <c r="A14686">
        <v>2.8677700000000002</v>
      </c>
      <c r="B14686">
        <v>91</v>
      </c>
      <c r="C14686">
        <f t="shared" si="237"/>
        <v>1.0535347242635429</v>
      </c>
    </row>
    <row r="14687" spans="1:3" x14ac:dyDescent="0.25">
      <c r="A14687">
        <v>4.3901299999999997E-2</v>
      </c>
      <c r="B14687">
        <v>89</v>
      </c>
      <c r="C14687">
        <f t="shared" si="237"/>
        <v>-3.125811346583196</v>
      </c>
    </row>
    <row r="14688" spans="1:3" x14ac:dyDescent="0.25">
      <c r="A14688">
        <v>4.3788</v>
      </c>
      <c r="B14688">
        <v>729</v>
      </c>
      <c r="C14688">
        <f t="shared" si="237"/>
        <v>1.4767747142482652</v>
      </c>
    </row>
    <row r="14689" spans="1:3" x14ac:dyDescent="0.25">
      <c r="A14689">
        <v>0.59632499999999999</v>
      </c>
      <c r="B14689">
        <v>685</v>
      </c>
      <c r="C14689">
        <f t="shared" si="237"/>
        <v>-0.51696945852648024</v>
      </c>
    </row>
    <row r="14690" spans="1:3" x14ac:dyDescent="0.25">
      <c r="A14690">
        <v>1.0320800000000001</v>
      </c>
      <c r="B14690">
        <v>155</v>
      </c>
      <c r="C14690">
        <f t="shared" si="237"/>
        <v>3.15761834347442E-2</v>
      </c>
    </row>
    <row r="14691" spans="1:3" x14ac:dyDescent="0.25">
      <c r="A14691">
        <v>6.0751400000000002</v>
      </c>
      <c r="B14691">
        <v>561</v>
      </c>
      <c r="C14691">
        <f t="shared" si="237"/>
        <v>1.8042050342285638</v>
      </c>
    </row>
    <row r="14692" spans="1:3" x14ac:dyDescent="0.25">
      <c r="A14692">
        <v>1.0700099999999999</v>
      </c>
      <c r="B14692">
        <v>29</v>
      </c>
      <c r="C14692">
        <f t="shared" si="237"/>
        <v>6.766799422453558E-2</v>
      </c>
    </row>
    <row r="14693" spans="1:3" x14ac:dyDescent="0.25">
      <c r="A14693">
        <v>0.54326099999999999</v>
      </c>
      <c r="B14693">
        <v>263</v>
      </c>
      <c r="C14693">
        <f t="shared" si="237"/>
        <v>-0.61016541154622439</v>
      </c>
    </row>
    <row r="14694" spans="1:3" x14ac:dyDescent="0.25">
      <c r="A14694">
        <v>0.78311299999999995</v>
      </c>
      <c r="B14694">
        <v>195</v>
      </c>
      <c r="C14694">
        <f t="shared" si="237"/>
        <v>-0.24447827667346794</v>
      </c>
    </row>
    <row r="14695" spans="1:3" x14ac:dyDescent="0.25">
      <c r="A14695">
        <v>0.19317899999999999</v>
      </c>
      <c r="B14695">
        <v>21</v>
      </c>
      <c r="C14695">
        <f t="shared" si="237"/>
        <v>-1.644138058763694</v>
      </c>
    </row>
    <row r="14696" spans="1:3" x14ac:dyDescent="0.25">
      <c r="A14696">
        <v>4.4003100000000002</v>
      </c>
      <c r="B14696">
        <v>145</v>
      </c>
      <c r="C14696">
        <f t="shared" si="237"/>
        <v>1.4816749929878652</v>
      </c>
    </row>
    <row r="14697" spans="1:3" x14ac:dyDescent="0.25">
      <c r="A14697">
        <v>3.8616200000000003E-2</v>
      </c>
      <c r="B14697">
        <v>93</v>
      </c>
      <c r="C14697">
        <f t="shared" si="237"/>
        <v>-3.2540834014370259</v>
      </c>
    </row>
    <row r="14698" spans="1:3" x14ac:dyDescent="0.25">
      <c r="A14698">
        <v>5.6595300000000001E-2</v>
      </c>
      <c r="B14698">
        <v>125</v>
      </c>
      <c r="C14698">
        <f t="shared" si="237"/>
        <v>-2.8718293360901757</v>
      </c>
    </row>
    <row r="14699" spans="1:3" x14ac:dyDescent="0.25">
      <c r="A14699">
        <v>0.14805399999999999</v>
      </c>
      <c r="B14699">
        <v>73</v>
      </c>
      <c r="C14699">
        <f t="shared" si="237"/>
        <v>-1.9101782069001554</v>
      </c>
    </row>
    <row r="14700" spans="1:3" x14ac:dyDescent="0.25">
      <c r="A14700">
        <v>2.8296499999999999E-2</v>
      </c>
      <c r="B14700">
        <v>179</v>
      </c>
      <c r="C14700">
        <f t="shared" si="237"/>
        <v>-3.5650171568929783</v>
      </c>
    </row>
    <row r="14701" spans="1:3" x14ac:dyDescent="0.25">
      <c r="A14701">
        <v>1.29325</v>
      </c>
      <c r="B14701">
        <v>241</v>
      </c>
      <c r="C14701">
        <f t="shared" si="237"/>
        <v>0.25715842990148741</v>
      </c>
    </row>
    <row r="14702" spans="1:3" x14ac:dyDescent="0.25">
      <c r="A14702">
        <v>0.67798499999999995</v>
      </c>
      <c r="B14702">
        <v>437</v>
      </c>
      <c r="C14702">
        <f t="shared" si="237"/>
        <v>-0.38863011518028384</v>
      </c>
    </row>
    <row r="14703" spans="1:3" x14ac:dyDescent="0.25">
      <c r="A14703">
        <v>1.4872300000000001</v>
      </c>
      <c r="B14703">
        <v>559</v>
      </c>
      <c r="C14703">
        <f t="shared" si="237"/>
        <v>0.3969153293571992</v>
      </c>
    </row>
    <row r="14704" spans="1:3" x14ac:dyDescent="0.25">
      <c r="A14704">
        <v>0.114091</v>
      </c>
      <c r="B14704">
        <v>381</v>
      </c>
      <c r="C14704">
        <f t="shared" si="237"/>
        <v>-2.1707589034021919</v>
      </c>
    </row>
    <row r="14705" spans="1:3" x14ac:dyDescent="0.25">
      <c r="A14705">
        <v>1.56717</v>
      </c>
      <c r="B14705">
        <v>83</v>
      </c>
      <c r="C14705">
        <f t="shared" si="237"/>
        <v>0.44927144504537364</v>
      </c>
    </row>
    <row r="14706" spans="1:3" x14ac:dyDescent="0.25">
      <c r="A14706">
        <v>0.180446</v>
      </c>
      <c r="B14706">
        <v>163</v>
      </c>
      <c r="C14706">
        <f t="shared" si="237"/>
        <v>-1.7123237149442359</v>
      </c>
    </row>
    <row r="14707" spans="1:3" x14ac:dyDescent="0.25">
      <c r="A14707">
        <v>0.13502700000000001</v>
      </c>
      <c r="B14707">
        <v>51</v>
      </c>
      <c r="C14707">
        <f t="shared" si="237"/>
        <v>-2.0022805205410412</v>
      </c>
    </row>
    <row r="14708" spans="1:3" x14ac:dyDescent="0.25">
      <c r="A14708">
        <v>0.82581300000000002</v>
      </c>
      <c r="B14708">
        <v>209</v>
      </c>
      <c r="C14708">
        <f t="shared" si="237"/>
        <v>-0.19138692334356924</v>
      </c>
    </row>
    <row r="14709" spans="1:3" x14ac:dyDescent="0.25">
      <c r="A14709">
        <v>2.9577399999999998</v>
      </c>
      <c r="B14709">
        <v>885</v>
      </c>
      <c r="C14709">
        <f t="shared" si="237"/>
        <v>1.0844254631975636</v>
      </c>
    </row>
    <row r="14710" spans="1:3" x14ac:dyDescent="0.25">
      <c r="A14710">
        <v>2.0005999999999999</v>
      </c>
      <c r="B14710">
        <v>243</v>
      </c>
      <c r="C14710">
        <f t="shared" si="237"/>
        <v>0.69344713556894322</v>
      </c>
    </row>
    <row r="14711" spans="1:3" x14ac:dyDescent="0.25">
      <c r="A14711">
        <v>0.172982</v>
      </c>
      <c r="B14711">
        <v>3</v>
      </c>
      <c r="C14711">
        <f t="shared" si="237"/>
        <v>-1.7545677361403185</v>
      </c>
    </row>
    <row r="14712" spans="1:3" x14ac:dyDescent="0.25">
      <c r="A14712">
        <v>1.2329699999999999</v>
      </c>
      <c r="B14712">
        <v>661</v>
      </c>
      <c r="C14712">
        <f t="shared" si="237"/>
        <v>0.2094258929859627</v>
      </c>
    </row>
    <row r="14713" spans="1:3" x14ac:dyDescent="0.25">
      <c r="A14713">
        <v>1.6919500000000001</v>
      </c>
      <c r="B14713">
        <v>469</v>
      </c>
      <c r="C14713">
        <f t="shared" si="237"/>
        <v>0.52588170991997407</v>
      </c>
    </row>
    <row r="14714" spans="1:3" x14ac:dyDescent="0.25">
      <c r="A14714">
        <v>0.908447</v>
      </c>
      <c r="B14714">
        <v>169</v>
      </c>
      <c r="C14714">
        <f t="shared" si="237"/>
        <v>-9.6018730767281554E-2</v>
      </c>
    </row>
    <row r="14715" spans="1:3" x14ac:dyDescent="0.25">
      <c r="A14715">
        <v>6.15874E-2</v>
      </c>
      <c r="B14715">
        <v>77</v>
      </c>
      <c r="C14715">
        <f t="shared" si="237"/>
        <v>-2.787297974819483</v>
      </c>
    </row>
    <row r="14716" spans="1:3" x14ac:dyDescent="0.25">
      <c r="A14716">
        <v>0.44284499999999999</v>
      </c>
      <c r="B14716">
        <v>97</v>
      </c>
      <c r="C14716">
        <f t="shared" si="237"/>
        <v>-0.8145354572949689</v>
      </c>
    </row>
    <row r="14717" spans="1:3" x14ac:dyDescent="0.25">
      <c r="A14717">
        <v>0.54538600000000004</v>
      </c>
      <c r="B14717">
        <v>219</v>
      </c>
      <c r="C14717">
        <f t="shared" si="237"/>
        <v>-0.60626147813369924</v>
      </c>
    </row>
    <row r="14718" spans="1:3" x14ac:dyDescent="0.25">
      <c r="A14718">
        <v>4.04976</v>
      </c>
      <c r="B14718">
        <v>397</v>
      </c>
      <c r="C14718">
        <f t="shared" si="237"/>
        <v>1.3986576201032892</v>
      </c>
    </row>
    <row r="14719" spans="1:3" x14ac:dyDescent="0.25">
      <c r="A14719">
        <v>0.26682099999999997</v>
      </c>
      <c r="B14719">
        <v>101</v>
      </c>
      <c r="C14719">
        <f t="shared" si="237"/>
        <v>-1.321177257393511</v>
      </c>
    </row>
    <row r="14720" spans="1:3" x14ac:dyDescent="0.25">
      <c r="A14720">
        <v>0.20208100000000001</v>
      </c>
      <c r="B14720">
        <v>309</v>
      </c>
      <c r="C14720">
        <f t="shared" si="237"/>
        <v>-1.5990866718569665</v>
      </c>
    </row>
    <row r="14721" spans="1:3" x14ac:dyDescent="0.25">
      <c r="A14721">
        <v>2.5959300000000001</v>
      </c>
      <c r="B14721">
        <v>175</v>
      </c>
      <c r="C14721">
        <f t="shared" si="237"/>
        <v>0.95394483391743046</v>
      </c>
    </row>
    <row r="14722" spans="1:3" x14ac:dyDescent="0.25">
      <c r="A14722">
        <v>0.36097299999999999</v>
      </c>
      <c r="B14722">
        <v>181</v>
      </c>
      <c r="C14722">
        <f t="shared" si="237"/>
        <v>-1.0189521156901029</v>
      </c>
    </row>
    <row r="14723" spans="1:3" x14ac:dyDescent="0.25">
      <c r="A14723">
        <v>0.49241400000000002</v>
      </c>
      <c r="B14723">
        <v>211</v>
      </c>
      <c r="C14723">
        <f t="shared" si="237"/>
        <v>-0.70843545290705667</v>
      </c>
    </row>
    <row r="14724" spans="1:3" x14ac:dyDescent="0.25">
      <c r="A14724">
        <v>0.128632</v>
      </c>
      <c r="B14724">
        <v>145</v>
      </c>
      <c r="C14724">
        <f t="shared" si="237"/>
        <v>-2.0507996645400266</v>
      </c>
    </row>
    <row r="14725" spans="1:3" x14ac:dyDescent="0.25">
      <c r="A14725">
        <v>1.0969100000000001</v>
      </c>
      <c r="B14725">
        <v>289</v>
      </c>
      <c r="C14725">
        <f t="shared" si="237"/>
        <v>9.249713599492651E-2</v>
      </c>
    </row>
    <row r="14726" spans="1:3" x14ac:dyDescent="0.25">
      <c r="A14726">
        <v>1.43296E-2</v>
      </c>
      <c r="B14726">
        <v>45</v>
      </c>
      <c r="C14726">
        <f t="shared" ref="C14726:C14789" si="238">LN(A14726)</f>
        <v>-4.2454279509998933</v>
      </c>
    </row>
    <row r="14727" spans="1:3" x14ac:dyDescent="0.25">
      <c r="A14727">
        <v>1.62469</v>
      </c>
      <c r="B14727">
        <v>415</v>
      </c>
      <c r="C14727">
        <f t="shared" si="238"/>
        <v>0.48531702835216728</v>
      </c>
    </row>
    <row r="14728" spans="1:3" x14ac:dyDescent="0.25">
      <c r="A14728">
        <v>3.8269500000000001</v>
      </c>
      <c r="B14728">
        <v>279</v>
      </c>
      <c r="C14728">
        <f t="shared" si="238"/>
        <v>1.3420681412941977</v>
      </c>
    </row>
    <row r="14729" spans="1:3" x14ac:dyDescent="0.25">
      <c r="A14729">
        <v>2.1094499999999998</v>
      </c>
      <c r="B14729">
        <v>203</v>
      </c>
      <c r="C14729">
        <f t="shared" si="238"/>
        <v>0.74642725000222931</v>
      </c>
    </row>
    <row r="14730" spans="1:3" x14ac:dyDescent="0.25">
      <c r="A14730">
        <v>1.2968299999999999</v>
      </c>
      <c r="B14730">
        <v>487</v>
      </c>
      <c r="C14730">
        <f t="shared" si="238"/>
        <v>0.25992282503972819</v>
      </c>
    </row>
    <row r="14731" spans="1:3" x14ac:dyDescent="0.25">
      <c r="A14731">
        <v>1.23285</v>
      </c>
      <c r="B14731">
        <v>137</v>
      </c>
      <c r="C14731">
        <f t="shared" si="238"/>
        <v>0.20932856228048166</v>
      </c>
    </row>
    <row r="14732" spans="1:3" x14ac:dyDescent="0.25">
      <c r="A14732">
        <v>0.39268199999999998</v>
      </c>
      <c r="B14732">
        <v>189</v>
      </c>
      <c r="C14732">
        <f t="shared" si="238"/>
        <v>-0.93475515496512318</v>
      </c>
    </row>
    <row r="14733" spans="1:3" x14ac:dyDescent="0.25">
      <c r="A14733">
        <v>0.91869800000000001</v>
      </c>
      <c r="B14733">
        <v>185</v>
      </c>
      <c r="C14733">
        <f t="shared" si="238"/>
        <v>-8.4797828696309821E-2</v>
      </c>
    </row>
    <row r="14734" spans="1:3" x14ac:dyDescent="0.25">
      <c r="A14734">
        <v>0.288437</v>
      </c>
      <c r="B14734">
        <v>171</v>
      </c>
      <c r="C14734">
        <f t="shared" si="238"/>
        <v>-1.243278587764258</v>
      </c>
    </row>
    <row r="14735" spans="1:3" x14ac:dyDescent="0.25">
      <c r="A14735">
        <v>0.37165500000000001</v>
      </c>
      <c r="B14735">
        <v>47</v>
      </c>
      <c r="C14735">
        <f t="shared" si="238"/>
        <v>-0.98978927438323727</v>
      </c>
    </row>
    <row r="14736" spans="1:3" x14ac:dyDescent="0.25">
      <c r="A14736">
        <v>0.71295900000000001</v>
      </c>
      <c r="B14736">
        <v>123</v>
      </c>
      <c r="C14736">
        <f t="shared" si="238"/>
        <v>-0.33833136372754247</v>
      </c>
    </row>
    <row r="14737" spans="1:3" x14ac:dyDescent="0.25">
      <c r="A14737">
        <v>0.62567600000000001</v>
      </c>
      <c r="B14737">
        <v>475</v>
      </c>
      <c r="C14737">
        <f t="shared" si="238"/>
        <v>-0.46892261375358441</v>
      </c>
    </row>
    <row r="14738" spans="1:3" x14ac:dyDescent="0.25">
      <c r="A14738">
        <v>6.6973199999999997E-2</v>
      </c>
      <c r="B14738">
        <v>45</v>
      </c>
      <c r="C14738">
        <f t="shared" si="238"/>
        <v>-2.7034627396125108</v>
      </c>
    </row>
    <row r="14739" spans="1:3" x14ac:dyDescent="0.25">
      <c r="A14739">
        <v>0.548014</v>
      </c>
      <c r="B14739">
        <v>55</v>
      </c>
      <c r="C14739">
        <f t="shared" si="238"/>
        <v>-0.60145444491519651</v>
      </c>
    </row>
    <row r="14740" spans="1:3" x14ac:dyDescent="0.25">
      <c r="A14740">
        <v>2.9232800000000001</v>
      </c>
      <c r="B14740">
        <v>469</v>
      </c>
      <c r="C14740">
        <f t="shared" si="238"/>
        <v>1.072706273535875</v>
      </c>
    </row>
    <row r="14741" spans="1:3" x14ac:dyDescent="0.25">
      <c r="A14741">
        <v>0.73291300000000004</v>
      </c>
      <c r="B14741">
        <v>269</v>
      </c>
      <c r="C14741">
        <f t="shared" si="238"/>
        <v>-0.31072827445351719</v>
      </c>
    </row>
    <row r="14742" spans="1:3" x14ac:dyDescent="0.25">
      <c r="A14742">
        <v>0.85146500000000003</v>
      </c>
      <c r="B14742">
        <v>259</v>
      </c>
      <c r="C14742">
        <f t="shared" si="238"/>
        <v>-0.1607968836584176</v>
      </c>
    </row>
    <row r="14743" spans="1:3" x14ac:dyDescent="0.25">
      <c r="A14743">
        <v>1.2987200000000001</v>
      </c>
      <c r="B14743">
        <v>297</v>
      </c>
      <c r="C14743">
        <f t="shared" si="238"/>
        <v>0.26137916403072858</v>
      </c>
    </row>
    <row r="14744" spans="1:3" x14ac:dyDescent="0.25">
      <c r="A14744">
        <v>0.160109</v>
      </c>
      <c r="B14744">
        <v>43</v>
      </c>
      <c r="C14744">
        <f t="shared" si="238"/>
        <v>-1.8319004456937555</v>
      </c>
    </row>
    <row r="14745" spans="1:3" x14ac:dyDescent="0.25">
      <c r="A14745">
        <v>0.68694699999999997</v>
      </c>
      <c r="B14745">
        <v>309</v>
      </c>
      <c r="C14745">
        <f t="shared" si="238"/>
        <v>-0.37549813675178351</v>
      </c>
    </row>
    <row r="14746" spans="1:3" x14ac:dyDescent="0.25">
      <c r="A14746">
        <v>1.8786700000000001</v>
      </c>
      <c r="B14746">
        <v>481</v>
      </c>
      <c r="C14746">
        <f t="shared" si="238"/>
        <v>0.63056407967476991</v>
      </c>
    </row>
    <row r="14747" spans="1:3" x14ac:dyDescent="0.25">
      <c r="A14747">
        <v>0.34015800000000002</v>
      </c>
      <c r="B14747">
        <v>3</v>
      </c>
      <c r="C14747">
        <f t="shared" si="238"/>
        <v>-1.0783450634319158</v>
      </c>
    </row>
    <row r="14748" spans="1:3" x14ac:dyDescent="0.25">
      <c r="A14748">
        <v>0.14988899999999999</v>
      </c>
      <c r="B14748">
        <v>57</v>
      </c>
      <c r="C14748">
        <f t="shared" si="238"/>
        <v>-1.8978602588210309</v>
      </c>
    </row>
    <row r="14749" spans="1:3" x14ac:dyDescent="0.25">
      <c r="A14749">
        <v>2.65338E-2</v>
      </c>
      <c r="B14749">
        <v>31</v>
      </c>
      <c r="C14749">
        <f t="shared" si="238"/>
        <v>-3.6293358870148769</v>
      </c>
    </row>
    <row r="14750" spans="1:3" x14ac:dyDescent="0.25">
      <c r="A14750">
        <v>0.28681499999999999</v>
      </c>
      <c r="B14750">
        <v>45</v>
      </c>
      <c r="C14750">
        <f t="shared" si="238"/>
        <v>-1.2489178703691046</v>
      </c>
    </row>
    <row r="14751" spans="1:3" x14ac:dyDescent="0.25">
      <c r="A14751">
        <v>0.70712399999999997</v>
      </c>
      <c r="B14751">
        <v>21</v>
      </c>
      <c r="C14751">
        <f t="shared" si="238"/>
        <v>-0.34654923949694294</v>
      </c>
    </row>
    <row r="14752" spans="1:3" x14ac:dyDescent="0.25">
      <c r="A14752">
        <v>1.2780899999999999</v>
      </c>
      <c r="B14752">
        <v>651</v>
      </c>
      <c r="C14752">
        <f t="shared" si="238"/>
        <v>0.24536677601100396</v>
      </c>
    </row>
    <row r="14753" spans="1:3" x14ac:dyDescent="0.25">
      <c r="A14753">
        <v>6.9161899999999998E-2</v>
      </c>
      <c r="B14753">
        <v>75</v>
      </c>
      <c r="C14753">
        <f t="shared" si="238"/>
        <v>-2.6713051460169379</v>
      </c>
    </row>
    <row r="14754" spans="1:3" x14ac:dyDescent="0.25">
      <c r="A14754">
        <v>1.89401</v>
      </c>
      <c r="B14754">
        <v>207</v>
      </c>
      <c r="C14754">
        <f t="shared" si="238"/>
        <v>0.63869627458099365</v>
      </c>
    </row>
    <row r="14755" spans="1:3" x14ac:dyDescent="0.25">
      <c r="A14755">
        <v>0.12328</v>
      </c>
      <c r="B14755">
        <v>23</v>
      </c>
      <c r="C14755">
        <f t="shared" si="238"/>
        <v>-2.0932970879702766</v>
      </c>
    </row>
    <row r="14756" spans="1:3" x14ac:dyDescent="0.25">
      <c r="A14756">
        <v>0.13003500000000001</v>
      </c>
      <c r="B14756">
        <v>77</v>
      </c>
      <c r="C14756">
        <f t="shared" si="238"/>
        <v>-2.0399516339934234</v>
      </c>
    </row>
    <row r="14757" spans="1:3" x14ac:dyDescent="0.25">
      <c r="A14757">
        <v>2.4427899999999999E-2</v>
      </c>
      <c r="B14757">
        <v>77</v>
      </c>
      <c r="C14757">
        <f t="shared" si="238"/>
        <v>-3.7120293572926375</v>
      </c>
    </row>
    <row r="14758" spans="1:3" x14ac:dyDescent="0.25">
      <c r="A14758">
        <v>2.7097899999999999</v>
      </c>
      <c r="B14758">
        <v>407</v>
      </c>
      <c r="C14758">
        <f t="shared" si="238"/>
        <v>0.99687114111413655</v>
      </c>
    </row>
    <row r="14759" spans="1:3" x14ac:dyDescent="0.25">
      <c r="A14759">
        <v>0.69618800000000003</v>
      </c>
      <c r="B14759">
        <v>163</v>
      </c>
      <c r="C14759">
        <f t="shared" si="238"/>
        <v>-0.36213554017966165</v>
      </c>
    </row>
    <row r="14760" spans="1:3" x14ac:dyDescent="0.25">
      <c r="A14760">
        <v>1.18466</v>
      </c>
      <c r="B14760">
        <v>195</v>
      </c>
      <c r="C14760">
        <f t="shared" si="238"/>
        <v>0.16945581358650108</v>
      </c>
    </row>
    <row r="14761" spans="1:3" x14ac:dyDescent="0.25">
      <c r="A14761">
        <v>0.124986</v>
      </c>
      <c r="B14761">
        <v>225</v>
      </c>
      <c r="C14761">
        <f t="shared" si="238"/>
        <v>-2.0795535479523042</v>
      </c>
    </row>
    <row r="14762" spans="1:3" x14ac:dyDescent="0.25">
      <c r="A14762">
        <v>2.2566999999999999</v>
      </c>
      <c r="B14762">
        <v>281</v>
      </c>
      <c r="C14762">
        <f t="shared" si="238"/>
        <v>0.81390356919572748</v>
      </c>
    </row>
    <row r="14763" spans="1:3" x14ac:dyDescent="0.25">
      <c r="A14763">
        <v>1.0894200000000001</v>
      </c>
      <c r="B14763">
        <v>69</v>
      </c>
      <c r="C14763">
        <f t="shared" si="238"/>
        <v>8.5645444528493597E-2</v>
      </c>
    </row>
    <row r="14764" spans="1:3" x14ac:dyDescent="0.25">
      <c r="A14764">
        <v>0.59280299999999997</v>
      </c>
      <c r="B14764">
        <v>15</v>
      </c>
      <c r="C14764">
        <f t="shared" si="238"/>
        <v>-0.52289314428432043</v>
      </c>
    </row>
    <row r="14765" spans="1:3" x14ac:dyDescent="0.25">
      <c r="A14765">
        <v>0.24389</v>
      </c>
      <c r="B14765">
        <v>233</v>
      </c>
      <c r="C14765">
        <f t="shared" si="238"/>
        <v>-1.4110379750108064</v>
      </c>
    </row>
    <row r="14766" spans="1:3" x14ac:dyDescent="0.25">
      <c r="A14766">
        <v>0.39908900000000003</v>
      </c>
      <c r="B14766">
        <v>333</v>
      </c>
      <c r="C14766">
        <f t="shared" si="238"/>
        <v>-0.91857082932182077</v>
      </c>
    </row>
    <row r="14767" spans="1:3" x14ac:dyDescent="0.25">
      <c r="A14767">
        <v>0.53591900000000003</v>
      </c>
      <c r="B14767">
        <v>83</v>
      </c>
      <c r="C14767">
        <f t="shared" si="238"/>
        <v>-0.62377224873400761</v>
      </c>
    </row>
    <row r="14768" spans="1:3" x14ac:dyDescent="0.25">
      <c r="A14768">
        <v>0.356541</v>
      </c>
      <c r="B14768">
        <v>47</v>
      </c>
      <c r="C14768">
        <f t="shared" si="238"/>
        <v>-1.0313060387279631</v>
      </c>
    </row>
    <row r="14769" spans="1:3" x14ac:dyDescent="0.25">
      <c r="A14769">
        <v>0.18459700000000001</v>
      </c>
      <c r="B14769">
        <v>187</v>
      </c>
      <c r="C14769">
        <f t="shared" si="238"/>
        <v>-1.6895802083997193</v>
      </c>
    </row>
    <row r="14770" spans="1:3" x14ac:dyDescent="0.25">
      <c r="A14770">
        <v>0.87397000000000002</v>
      </c>
      <c r="B14770">
        <v>195</v>
      </c>
      <c r="C14770">
        <f t="shared" si="238"/>
        <v>-0.13470922885850767</v>
      </c>
    </row>
    <row r="14771" spans="1:3" x14ac:dyDescent="0.25">
      <c r="A14771">
        <v>0.22067500000000001</v>
      </c>
      <c r="B14771">
        <v>167</v>
      </c>
      <c r="C14771">
        <f t="shared" si="238"/>
        <v>-1.5110642480758405</v>
      </c>
    </row>
    <row r="14772" spans="1:3" x14ac:dyDescent="0.25">
      <c r="A14772">
        <v>0.63093600000000005</v>
      </c>
      <c r="B14772">
        <v>93</v>
      </c>
      <c r="C14772">
        <f t="shared" si="238"/>
        <v>-0.46055084789236805</v>
      </c>
    </row>
    <row r="14773" spans="1:3" x14ac:dyDescent="0.25">
      <c r="A14773">
        <v>1.8022199999999999</v>
      </c>
      <c r="B14773">
        <v>183</v>
      </c>
      <c r="C14773">
        <f t="shared" si="238"/>
        <v>0.58901923830466452</v>
      </c>
    </row>
    <row r="14774" spans="1:3" x14ac:dyDescent="0.25">
      <c r="A14774">
        <v>0.24804499999999999</v>
      </c>
      <c r="B14774">
        <v>201</v>
      </c>
      <c r="C14774">
        <f t="shared" si="238"/>
        <v>-1.3941450976646044</v>
      </c>
    </row>
    <row r="14775" spans="1:3" x14ac:dyDescent="0.25">
      <c r="A14775">
        <v>0.462281</v>
      </c>
      <c r="B14775">
        <v>23</v>
      </c>
      <c r="C14775">
        <f t="shared" si="238"/>
        <v>-0.77158234768609657</v>
      </c>
    </row>
    <row r="14776" spans="1:3" x14ac:dyDescent="0.25">
      <c r="A14776">
        <v>0.113797</v>
      </c>
      <c r="B14776">
        <v>5</v>
      </c>
      <c r="C14776">
        <f t="shared" si="238"/>
        <v>-2.1733391196760556</v>
      </c>
    </row>
    <row r="14777" spans="1:3" x14ac:dyDescent="0.25">
      <c r="A14777">
        <v>0.395177</v>
      </c>
      <c r="B14777">
        <v>157</v>
      </c>
      <c r="C14777">
        <f t="shared" si="238"/>
        <v>-0.92842151318258259</v>
      </c>
    </row>
    <row r="14778" spans="1:3" x14ac:dyDescent="0.25">
      <c r="A14778">
        <v>0.63453499999999996</v>
      </c>
      <c r="B14778">
        <v>247</v>
      </c>
      <c r="C14778">
        <f t="shared" si="238"/>
        <v>-0.45486283180451359</v>
      </c>
    </row>
    <row r="14779" spans="1:3" x14ac:dyDescent="0.25">
      <c r="A14779">
        <v>0.82542400000000005</v>
      </c>
      <c r="B14779">
        <v>37</v>
      </c>
      <c r="C14779">
        <f t="shared" si="238"/>
        <v>-0.19185808527513482</v>
      </c>
    </row>
    <row r="14780" spans="1:3" x14ac:dyDescent="0.25">
      <c r="A14780">
        <v>0.83584599999999998</v>
      </c>
      <c r="B14780">
        <v>89</v>
      </c>
      <c r="C14780">
        <f t="shared" si="238"/>
        <v>-0.17931089339259418</v>
      </c>
    </row>
    <row r="14781" spans="1:3" x14ac:dyDescent="0.25">
      <c r="A14781">
        <v>0.51592800000000005</v>
      </c>
      <c r="B14781">
        <v>119</v>
      </c>
      <c r="C14781">
        <f t="shared" si="238"/>
        <v>-0.6617880581201927</v>
      </c>
    </row>
    <row r="14782" spans="1:3" x14ac:dyDescent="0.25">
      <c r="A14782">
        <v>0.18066199999999999</v>
      </c>
      <c r="B14782">
        <v>99</v>
      </c>
      <c r="C14782">
        <f t="shared" si="238"/>
        <v>-1.71112739680251</v>
      </c>
    </row>
    <row r="14783" spans="1:3" x14ac:dyDescent="0.25">
      <c r="A14783">
        <v>0.89618600000000004</v>
      </c>
      <c r="B14783">
        <v>355</v>
      </c>
      <c r="C14783">
        <f t="shared" si="238"/>
        <v>-0.10960729826516659</v>
      </c>
    </row>
    <row r="14784" spans="1:3" x14ac:dyDescent="0.25">
      <c r="A14784">
        <v>1.02199</v>
      </c>
      <c r="B14784">
        <v>213</v>
      </c>
      <c r="C14784">
        <f t="shared" si="238"/>
        <v>2.1751706997829672E-2</v>
      </c>
    </row>
    <row r="14785" spans="1:3" x14ac:dyDescent="0.25">
      <c r="A14785">
        <v>0.45551000000000003</v>
      </c>
      <c r="B14785">
        <v>77</v>
      </c>
      <c r="C14785">
        <f t="shared" si="238"/>
        <v>-0.78633760862629054</v>
      </c>
    </row>
    <row r="14786" spans="1:3" x14ac:dyDescent="0.25">
      <c r="A14786">
        <v>0.34056999999999998</v>
      </c>
      <c r="B14786">
        <v>181</v>
      </c>
      <c r="C14786">
        <f t="shared" si="238"/>
        <v>-1.07713459449188</v>
      </c>
    </row>
    <row r="14787" spans="1:3" x14ac:dyDescent="0.25">
      <c r="A14787">
        <v>1.9680500000000001</v>
      </c>
      <c r="B14787">
        <v>105</v>
      </c>
      <c r="C14787">
        <f t="shared" si="238"/>
        <v>0.67704320481138702</v>
      </c>
    </row>
    <row r="14788" spans="1:3" x14ac:dyDescent="0.25">
      <c r="A14788">
        <v>0.65797099999999997</v>
      </c>
      <c r="B14788">
        <v>641</v>
      </c>
      <c r="C14788">
        <f t="shared" si="238"/>
        <v>-0.4185944215763891</v>
      </c>
    </row>
    <row r="14789" spans="1:3" x14ac:dyDescent="0.25">
      <c r="A14789">
        <v>0.26346000000000003</v>
      </c>
      <c r="B14789">
        <v>121</v>
      </c>
      <c r="C14789">
        <f t="shared" si="238"/>
        <v>-1.3338537251804559</v>
      </c>
    </row>
    <row r="14790" spans="1:3" x14ac:dyDescent="0.25">
      <c r="A14790">
        <v>0.33883400000000002</v>
      </c>
      <c r="B14790">
        <v>87</v>
      </c>
      <c r="C14790">
        <f t="shared" ref="C14790:C14853" si="239">LN(A14790)</f>
        <v>-1.0822449670481193</v>
      </c>
    </row>
    <row r="14791" spans="1:3" x14ac:dyDescent="0.25">
      <c r="A14791">
        <v>0.74323799999999995</v>
      </c>
      <c r="B14791">
        <v>57</v>
      </c>
      <c r="C14791">
        <f t="shared" si="239"/>
        <v>-0.29673896254203685</v>
      </c>
    </row>
    <row r="14792" spans="1:3" x14ac:dyDescent="0.25">
      <c r="A14792">
        <v>1.01755</v>
      </c>
      <c r="B14792">
        <v>3</v>
      </c>
      <c r="C14792">
        <f t="shared" si="239"/>
        <v>1.7397777176420343E-2</v>
      </c>
    </row>
    <row r="14793" spans="1:3" x14ac:dyDescent="0.25">
      <c r="A14793">
        <v>2.7766500000000001</v>
      </c>
      <c r="B14793">
        <v>609</v>
      </c>
      <c r="C14793">
        <f t="shared" si="239"/>
        <v>1.0212451650916667</v>
      </c>
    </row>
    <row r="14794" spans="1:3" x14ac:dyDescent="0.25">
      <c r="A14794">
        <v>5.6957399999999998E-2</v>
      </c>
      <c r="B14794">
        <v>45</v>
      </c>
      <c r="C14794">
        <f t="shared" si="239"/>
        <v>-2.865451658987646</v>
      </c>
    </row>
    <row r="14795" spans="1:3" x14ac:dyDescent="0.25">
      <c r="A14795">
        <v>0.90098400000000001</v>
      </c>
      <c r="B14795">
        <v>49</v>
      </c>
      <c r="C14795">
        <f t="shared" si="239"/>
        <v>-0.10426777957808998</v>
      </c>
    </row>
    <row r="14796" spans="1:3" x14ac:dyDescent="0.25">
      <c r="A14796">
        <v>6.6863000000000006E-2</v>
      </c>
      <c r="B14796">
        <v>59</v>
      </c>
      <c r="C14796">
        <f t="shared" si="239"/>
        <v>-2.7051095291194516</v>
      </c>
    </row>
    <row r="14797" spans="1:3" x14ac:dyDescent="0.25">
      <c r="A14797">
        <v>2.4317700000000002</v>
      </c>
      <c r="B14797">
        <v>521</v>
      </c>
      <c r="C14797">
        <f t="shared" si="239"/>
        <v>0.88861938726325118</v>
      </c>
    </row>
    <row r="14798" spans="1:3" x14ac:dyDescent="0.25">
      <c r="A14798">
        <v>1.28539</v>
      </c>
      <c r="B14798">
        <v>13</v>
      </c>
      <c r="C14798">
        <f t="shared" si="239"/>
        <v>0.25106217424530974</v>
      </c>
    </row>
    <row r="14799" spans="1:3" x14ac:dyDescent="0.25">
      <c r="A14799">
        <v>1.0522800000000001</v>
      </c>
      <c r="B14799">
        <v>213</v>
      </c>
      <c r="C14799">
        <f t="shared" si="239"/>
        <v>5.0959238597127622E-2</v>
      </c>
    </row>
    <row r="14800" spans="1:3" x14ac:dyDescent="0.25">
      <c r="A14800">
        <v>1.06995</v>
      </c>
      <c r="B14800">
        <v>277</v>
      </c>
      <c r="C14800">
        <f t="shared" si="239"/>
        <v>6.761191841001972E-2</v>
      </c>
    </row>
    <row r="14801" spans="1:3" x14ac:dyDescent="0.25">
      <c r="A14801">
        <v>0.70090200000000003</v>
      </c>
      <c r="B14801">
        <v>375</v>
      </c>
      <c r="C14801">
        <f t="shared" si="239"/>
        <v>-0.35538720200582435</v>
      </c>
    </row>
    <row r="14802" spans="1:3" x14ac:dyDescent="0.25">
      <c r="A14802">
        <v>0.33476099999999998</v>
      </c>
      <c r="B14802">
        <v>7</v>
      </c>
      <c r="C14802">
        <f t="shared" si="239"/>
        <v>-1.0943384346072045</v>
      </c>
    </row>
    <row r="14803" spans="1:3" x14ac:dyDescent="0.25">
      <c r="A14803">
        <v>0.45049</v>
      </c>
      <c r="B14803">
        <v>59</v>
      </c>
      <c r="C14803">
        <f t="shared" si="239"/>
        <v>-0.7974193997383825</v>
      </c>
    </row>
    <row r="14804" spans="1:3" x14ac:dyDescent="0.25">
      <c r="A14804">
        <v>3.2490199999999997E-2</v>
      </c>
      <c r="B14804">
        <v>77</v>
      </c>
      <c r="C14804">
        <f t="shared" si="239"/>
        <v>-3.4268167735798469</v>
      </c>
    </row>
    <row r="14805" spans="1:3" x14ac:dyDescent="0.25">
      <c r="A14805">
        <v>0.68962500000000004</v>
      </c>
      <c r="B14805">
        <v>195</v>
      </c>
      <c r="C14805">
        <f t="shared" si="239"/>
        <v>-0.37160730738954212</v>
      </c>
    </row>
    <row r="14806" spans="1:3" x14ac:dyDescent="0.25">
      <c r="A14806">
        <v>0.21607999999999999</v>
      </c>
      <c r="B14806">
        <v>49</v>
      </c>
      <c r="C14806">
        <f t="shared" si="239"/>
        <v>-1.5321065694977769</v>
      </c>
    </row>
    <row r="14807" spans="1:3" x14ac:dyDescent="0.25">
      <c r="A14807">
        <v>1.7054</v>
      </c>
      <c r="B14807">
        <v>281</v>
      </c>
      <c r="C14807">
        <f t="shared" si="239"/>
        <v>0.53379968732581218</v>
      </c>
    </row>
    <row r="14808" spans="1:3" x14ac:dyDescent="0.25">
      <c r="A14808">
        <v>1.8044100000000001</v>
      </c>
      <c r="B14808">
        <v>211</v>
      </c>
      <c r="C14808">
        <f t="shared" si="239"/>
        <v>0.59023366854517079</v>
      </c>
    </row>
    <row r="14809" spans="1:3" x14ac:dyDescent="0.25">
      <c r="A14809">
        <v>6.3163899999999995E-2</v>
      </c>
      <c r="B14809">
        <v>53</v>
      </c>
      <c r="C14809">
        <f t="shared" si="239"/>
        <v>-2.7620223435592863</v>
      </c>
    </row>
    <row r="14810" spans="1:3" x14ac:dyDescent="0.25">
      <c r="A14810">
        <v>0.325019</v>
      </c>
      <c r="B14810">
        <v>23</v>
      </c>
      <c r="C14810">
        <f t="shared" si="239"/>
        <v>-1.1238716368227473</v>
      </c>
    </row>
    <row r="14811" spans="1:3" x14ac:dyDescent="0.25">
      <c r="A14811">
        <v>0.735012</v>
      </c>
      <c r="B14811">
        <v>269</v>
      </c>
      <c r="C14811">
        <f t="shared" si="239"/>
        <v>-0.3078684533719645</v>
      </c>
    </row>
    <row r="14812" spans="1:3" x14ac:dyDescent="0.25">
      <c r="A14812">
        <v>0.37538100000000002</v>
      </c>
      <c r="B14812">
        <v>73</v>
      </c>
      <c r="C14812">
        <f t="shared" si="239"/>
        <v>-0.97981376879040161</v>
      </c>
    </row>
    <row r="14813" spans="1:3" x14ac:dyDescent="0.25">
      <c r="A14813">
        <v>0.57451200000000002</v>
      </c>
      <c r="B14813">
        <v>351</v>
      </c>
      <c r="C14813">
        <f t="shared" si="239"/>
        <v>-0.55423429418301262</v>
      </c>
    </row>
    <row r="14814" spans="1:3" x14ac:dyDescent="0.25">
      <c r="A14814">
        <v>0.30197200000000002</v>
      </c>
      <c r="B14814">
        <v>137</v>
      </c>
      <c r="C14814">
        <f t="shared" si="239"/>
        <v>-1.1974209811373782</v>
      </c>
    </row>
    <row r="14815" spans="1:3" x14ac:dyDescent="0.25">
      <c r="A14815">
        <v>2.2457699999999998</v>
      </c>
      <c r="B14815">
        <v>449</v>
      </c>
      <c r="C14815">
        <f t="shared" si="239"/>
        <v>0.80904844679831034</v>
      </c>
    </row>
    <row r="14816" spans="1:3" x14ac:dyDescent="0.25">
      <c r="A14816">
        <v>0.19794999999999999</v>
      </c>
      <c r="B14816">
        <v>295</v>
      </c>
      <c r="C14816">
        <f t="shared" si="239"/>
        <v>-1.6197408054299975</v>
      </c>
    </row>
    <row r="14817" spans="1:3" x14ac:dyDescent="0.25">
      <c r="A14817">
        <v>0.48823</v>
      </c>
      <c r="B14817">
        <v>269</v>
      </c>
      <c r="C14817">
        <f t="shared" si="239"/>
        <v>-0.71696867268594766</v>
      </c>
    </row>
    <row r="14818" spans="1:3" x14ac:dyDescent="0.25">
      <c r="A14818">
        <v>0.52564200000000005</v>
      </c>
      <c r="B14818">
        <v>329</v>
      </c>
      <c r="C14818">
        <f t="shared" si="239"/>
        <v>-0.64313490632846526</v>
      </c>
    </row>
    <row r="14819" spans="1:3" x14ac:dyDescent="0.25">
      <c r="A14819">
        <v>2.0817700000000001</v>
      </c>
      <c r="B14819">
        <v>33</v>
      </c>
      <c r="C14819">
        <f t="shared" si="239"/>
        <v>0.73321849338919109</v>
      </c>
    </row>
    <row r="14820" spans="1:3" x14ac:dyDescent="0.25">
      <c r="A14820">
        <v>1.57619</v>
      </c>
      <c r="B14820">
        <v>33</v>
      </c>
      <c r="C14820">
        <f t="shared" si="239"/>
        <v>0.45501054254474493</v>
      </c>
    </row>
    <row r="14821" spans="1:3" x14ac:dyDescent="0.25">
      <c r="A14821">
        <v>1.4701900000000001</v>
      </c>
      <c r="B14821">
        <v>33</v>
      </c>
      <c r="C14821">
        <f t="shared" si="239"/>
        <v>0.38539164413904392</v>
      </c>
    </row>
    <row r="14822" spans="1:3" x14ac:dyDescent="0.25">
      <c r="A14822">
        <v>0.23583999999999999</v>
      </c>
      <c r="B14822">
        <v>113</v>
      </c>
      <c r="C14822">
        <f t="shared" si="239"/>
        <v>-1.4446016699811652</v>
      </c>
    </row>
    <row r="14823" spans="1:3" x14ac:dyDescent="0.25">
      <c r="A14823">
        <v>0.27114199999999999</v>
      </c>
      <c r="B14823">
        <v>99</v>
      </c>
      <c r="C14823">
        <f t="shared" si="239"/>
        <v>-1.3051126100949131</v>
      </c>
    </row>
    <row r="14824" spans="1:3" x14ac:dyDescent="0.25">
      <c r="A14824">
        <v>0.370037</v>
      </c>
      <c r="B14824">
        <v>105</v>
      </c>
      <c r="C14824">
        <f t="shared" si="239"/>
        <v>-0.99415227834353359</v>
      </c>
    </row>
    <row r="14825" spans="1:3" x14ac:dyDescent="0.25">
      <c r="A14825">
        <v>1.68631</v>
      </c>
      <c r="B14825">
        <v>375</v>
      </c>
      <c r="C14825">
        <f t="shared" si="239"/>
        <v>0.52254270981933515</v>
      </c>
    </row>
    <row r="14826" spans="1:3" x14ac:dyDescent="0.25">
      <c r="A14826">
        <v>0.55936200000000003</v>
      </c>
      <c r="B14826">
        <v>109</v>
      </c>
      <c r="C14826">
        <f t="shared" si="239"/>
        <v>-0.58095843044653905</v>
      </c>
    </row>
    <row r="14827" spans="1:3" x14ac:dyDescent="0.25">
      <c r="A14827">
        <v>0.40447499999999997</v>
      </c>
      <c r="B14827">
        <v>369</v>
      </c>
      <c r="C14827">
        <f t="shared" si="239"/>
        <v>-0.90516534909073676</v>
      </c>
    </row>
    <row r="14828" spans="1:3" x14ac:dyDescent="0.25">
      <c r="A14828">
        <v>0.65176900000000004</v>
      </c>
      <c r="B14828">
        <v>109</v>
      </c>
      <c r="C14828">
        <f t="shared" si="239"/>
        <v>-0.42806507431112856</v>
      </c>
    </row>
    <row r="14829" spans="1:3" x14ac:dyDescent="0.25">
      <c r="A14829">
        <v>1.1790499999999999</v>
      </c>
      <c r="B14829">
        <v>125</v>
      </c>
      <c r="C14829">
        <f t="shared" si="239"/>
        <v>0.16470902947703997</v>
      </c>
    </row>
    <row r="14830" spans="1:3" x14ac:dyDescent="0.25">
      <c r="A14830">
        <v>1.4720800000000001</v>
      </c>
      <c r="B14830">
        <v>69</v>
      </c>
      <c r="C14830">
        <f t="shared" si="239"/>
        <v>0.38667636665598187</v>
      </c>
    </row>
    <row r="14831" spans="1:3" x14ac:dyDescent="0.25">
      <c r="A14831">
        <v>0.24193799999999999</v>
      </c>
      <c r="B14831">
        <v>3</v>
      </c>
      <c r="C14831">
        <f t="shared" si="239"/>
        <v>-1.4190737839969612</v>
      </c>
    </row>
    <row r="14832" spans="1:3" x14ac:dyDescent="0.25">
      <c r="A14832">
        <v>0.644625</v>
      </c>
      <c r="B14832">
        <v>141</v>
      </c>
      <c r="C14832">
        <f t="shared" si="239"/>
        <v>-0.43908652661101405</v>
      </c>
    </row>
    <row r="14833" spans="1:3" x14ac:dyDescent="0.25">
      <c r="A14833">
        <v>0.38554300000000002</v>
      </c>
      <c r="B14833">
        <v>111</v>
      </c>
      <c r="C14833">
        <f t="shared" si="239"/>
        <v>-0.95310254874919598</v>
      </c>
    </row>
    <row r="14834" spans="1:3" x14ac:dyDescent="0.25">
      <c r="A14834">
        <v>0.44967600000000002</v>
      </c>
      <c r="B14834">
        <v>227</v>
      </c>
      <c r="C14834">
        <f t="shared" si="239"/>
        <v>-0.79922795554225479</v>
      </c>
    </row>
    <row r="14835" spans="1:3" x14ac:dyDescent="0.25">
      <c r="A14835">
        <v>1.9658199999999999</v>
      </c>
      <c r="B14835">
        <v>3</v>
      </c>
      <c r="C14835">
        <f t="shared" si="239"/>
        <v>0.67590946107360939</v>
      </c>
    </row>
    <row r="14836" spans="1:3" x14ac:dyDescent="0.25">
      <c r="A14836">
        <v>0.438745</v>
      </c>
      <c r="B14836">
        <v>37</v>
      </c>
      <c r="C14836">
        <f t="shared" si="239"/>
        <v>-0.82383690027839251</v>
      </c>
    </row>
    <row r="14837" spans="1:3" x14ac:dyDescent="0.25">
      <c r="A14837">
        <v>1.1716899999999999</v>
      </c>
      <c r="B14837">
        <v>5</v>
      </c>
      <c r="C14837">
        <f t="shared" si="239"/>
        <v>0.158447151047718</v>
      </c>
    </row>
    <row r="14838" spans="1:3" x14ac:dyDescent="0.25">
      <c r="A14838">
        <v>1.1850799999999999</v>
      </c>
      <c r="B14838">
        <v>7</v>
      </c>
      <c r="C14838">
        <f t="shared" si="239"/>
        <v>0.16981028285688313</v>
      </c>
    </row>
    <row r="14839" spans="1:3" x14ac:dyDescent="0.25">
      <c r="A14839">
        <v>1.4716499999999999</v>
      </c>
      <c r="B14839">
        <v>215</v>
      </c>
      <c r="C14839">
        <f t="shared" si="239"/>
        <v>0.38638422029537239</v>
      </c>
    </row>
    <row r="14840" spans="1:3" x14ac:dyDescent="0.25">
      <c r="A14840">
        <v>0.21802099999999999</v>
      </c>
      <c r="B14840">
        <v>59</v>
      </c>
      <c r="C14840">
        <f t="shared" si="239"/>
        <v>-1.5231638905572817</v>
      </c>
    </row>
    <row r="14841" spans="1:3" x14ac:dyDescent="0.25">
      <c r="A14841">
        <v>0.26235000000000003</v>
      </c>
      <c r="B14841">
        <v>91</v>
      </c>
      <c r="C14841">
        <f t="shared" si="239"/>
        <v>-1.3380757888494161</v>
      </c>
    </row>
    <row r="14842" spans="1:3" x14ac:dyDescent="0.25">
      <c r="A14842">
        <v>0.911547</v>
      </c>
      <c r="B14842">
        <v>311</v>
      </c>
      <c r="C14842">
        <f t="shared" si="239"/>
        <v>-9.2612122835659852E-2</v>
      </c>
    </row>
    <row r="14843" spans="1:3" x14ac:dyDescent="0.25">
      <c r="A14843">
        <v>0.59052400000000005</v>
      </c>
      <c r="B14843">
        <v>147</v>
      </c>
      <c r="C14843">
        <f t="shared" si="239"/>
        <v>-0.52674500064820695</v>
      </c>
    </row>
    <row r="14844" spans="1:3" x14ac:dyDescent="0.25">
      <c r="A14844">
        <v>0.10950600000000001</v>
      </c>
      <c r="B14844">
        <v>163</v>
      </c>
      <c r="C14844">
        <f t="shared" si="239"/>
        <v>-2.2117759367061987</v>
      </c>
    </row>
    <row r="14845" spans="1:3" x14ac:dyDescent="0.25">
      <c r="A14845">
        <v>0.44635000000000002</v>
      </c>
      <c r="B14845">
        <v>333</v>
      </c>
      <c r="C14845">
        <f t="shared" si="239"/>
        <v>-0.80665188135676591</v>
      </c>
    </row>
    <row r="14846" spans="1:3" x14ac:dyDescent="0.25">
      <c r="A14846">
        <v>0.17116100000000001</v>
      </c>
      <c r="B14846">
        <v>169</v>
      </c>
      <c r="C14846">
        <f t="shared" si="239"/>
        <v>-1.765150644964026</v>
      </c>
    </row>
    <row r="14847" spans="1:3" x14ac:dyDescent="0.25">
      <c r="A14847">
        <v>1.1388400000000001</v>
      </c>
      <c r="B14847">
        <v>231</v>
      </c>
      <c r="C14847">
        <f t="shared" si="239"/>
        <v>0.13001020049754689</v>
      </c>
    </row>
    <row r="14848" spans="1:3" x14ac:dyDescent="0.25">
      <c r="A14848">
        <v>1.4454800000000001</v>
      </c>
      <c r="B14848">
        <v>369</v>
      </c>
      <c r="C14848">
        <f t="shared" si="239"/>
        <v>0.36844144633565312</v>
      </c>
    </row>
    <row r="14849" spans="1:3" x14ac:dyDescent="0.25">
      <c r="A14849">
        <v>1.1155999999999999E-2</v>
      </c>
      <c r="B14849">
        <v>97</v>
      </c>
      <c r="C14849">
        <f t="shared" si="239"/>
        <v>-4.4957778092168947</v>
      </c>
    </row>
    <row r="14850" spans="1:3" x14ac:dyDescent="0.25">
      <c r="A14850">
        <v>4.5830000000000002</v>
      </c>
      <c r="B14850">
        <v>1147</v>
      </c>
      <c r="C14850">
        <f t="shared" si="239"/>
        <v>1.522353805526987</v>
      </c>
    </row>
    <row r="14851" spans="1:3" x14ac:dyDescent="0.25">
      <c r="A14851">
        <v>0.18105099999999999</v>
      </c>
      <c r="B14851">
        <v>169</v>
      </c>
      <c r="C14851">
        <f t="shared" si="239"/>
        <v>-1.7089765194496456</v>
      </c>
    </row>
    <row r="14852" spans="1:3" x14ac:dyDescent="0.25">
      <c r="A14852">
        <v>2.6939399999999999E-2</v>
      </c>
      <c r="B14852">
        <v>357</v>
      </c>
      <c r="C14852">
        <f t="shared" si="239"/>
        <v>-3.6141653799628597</v>
      </c>
    </row>
    <row r="14853" spans="1:3" x14ac:dyDescent="0.25">
      <c r="A14853">
        <v>5.9656899999999999E-2</v>
      </c>
      <c r="B14853">
        <v>43</v>
      </c>
      <c r="C14853">
        <f t="shared" si="239"/>
        <v>-2.8191454623585335</v>
      </c>
    </row>
    <row r="14854" spans="1:3" x14ac:dyDescent="0.25">
      <c r="A14854">
        <v>0.20019400000000001</v>
      </c>
      <c r="B14854">
        <v>89</v>
      </c>
      <c r="C14854">
        <f t="shared" ref="C14854:C14917" si="240">LN(A14854)</f>
        <v>-1.6084683825800972</v>
      </c>
    </row>
    <row r="14855" spans="1:3" x14ac:dyDescent="0.25">
      <c r="A14855">
        <v>2.2274699999999998</v>
      </c>
      <c r="B14855">
        <v>363</v>
      </c>
      <c r="C14855">
        <f t="shared" si="240"/>
        <v>0.80086641225866473</v>
      </c>
    </row>
    <row r="14856" spans="1:3" x14ac:dyDescent="0.25">
      <c r="A14856">
        <v>1.7373000000000001</v>
      </c>
      <c r="B14856">
        <v>121</v>
      </c>
      <c r="C14856">
        <f t="shared" si="240"/>
        <v>0.55233218391771677</v>
      </c>
    </row>
    <row r="14857" spans="1:3" x14ac:dyDescent="0.25">
      <c r="A14857">
        <v>0.17752100000000001</v>
      </c>
      <c r="B14857">
        <v>107</v>
      </c>
      <c r="C14857">
        <f t="shared" si="240"/>
        <v>-1.7286663672055711</v>
      </c>
    </row>
    <row r="14858" spans="1:3" x14ac:dyDescent="0.25">
      <c r="A14858">
        <v>0.53467900000000002</v>
      </c>
      <c r="B14858">
        <v>265</v>
      </c>
      <c r="C14858">
        <f t="shared" si="240"/>
        <v>-0.62608871215816286</v>
      </c>
    </row>
    <row r="14859" spans="1:3" x14ac:dyDescent="0.25">
      <c r="A14859">
        <v>3.02996</v>
      </c>
      <c r="B14859">
        <v>1383</v>
      </c>
      <c r="C14859">
        <f t="shared" si="240"/>
        <v>1.1085494181140076</v>
      </c>
    </row>
    <row r="14860" spans="1:3" x14ac:dyDescent="0.25">
      <c r="A14860">
        <v>0.161968</v>
      </c>
      <c r="B14860">
        <v>13</v>
      </c>
      <c r="C14860">
        <f t="shared" si="240"/>
        <v>-1.8203564941257411</v>
      </c>
    </row>
    <row r="14861" spans="1:3" x14ac:dyDescent="0.25">
      <c r="A14861">
        <v>6.7738699999999999E-2</v>
      </c>
      <c r="B14861">
        <v>109</v>
      </c>
      <c r="C14861">
        <f t="shared" si="240"/>
        <v>-2.692097622801167</v>
      </c>
    </row>
    <row r="14862" spans="1:3" x14ac:dyDescent="0.25">
      <c r="A14862">
        <v>0.81060299999999996</v>
      </c>
      <c r="B14862">
        <v>165</v>
      </c>
      <c r="C14862">
        <f t="shared" si="240"/>
        <v>-0.20997686383252728</v>
      </c>
    </row>
    <row r="14863" spans="1:3" x14ac:dyDescent="0.25">
      <c r="A14863">
        <v>0.354099</v>
      </c>
      <c r="B14863">
        <v>175</v>
      </c>
      <c r="C14863">
        <f t="shared" si="240"/>
        <v>-1.0381787439292665</v>
      </c>
    </row>
    <row r="14864" spans="1:3" x14ac:dyDescent="0.25">
      <c r="A14864">
        <v>0.42188100000000001</v>
      </c>
      <c r="B14864">
        <v>15</v>
      </c>
      <c r="C14864">
        <f t="shared" si="240"/>
        <v>-0.86303199523425544</v>
      </c>
    </row>
    <row r="14865" spans="1:3" x14ac:dyDescent="0.25">
      <c r="A14865">
        <v>1.78817</v>
      </c>
      <c r="B14865">
        <v>847</v>
      </c>
      <c r="C14865">
        <f t="shared" si="240"/>
        <v>0.58119275053144359</v>
      </c>
    </row>
    <row r="14866" spans="1:3" x14ac:dyDescent="0.25">
      <c r="A14866">
        <v>0.76023300000000005</v>
      </c>
      <c r="B14866">
        <v>731</v>
      </c>
      <c r="C14866">
        <f t="shared" si="240"/>
        <v>-0.27413031374011432</v>
      </c>
    </row>
    <row r="14867" spans="1:3" x14ac:dyDescent="0.25">
      <c r="A14867">
        <v>0.165439</v>
      </c>
      <c r="B14867">
        <v>57</v>
      </c>
      <c r="C14867">
        <f t="shared" si="240"/>
        <v>-1.7991527321677683</v>
      </c>
    </row>
    <row r="14868" spans="1:3" x14ac:dyDescent="0.25">
      <c r="A14868">
        <v>1.8200000000000001E-2</v>
      </c>
      <c r="B14868">
        <v>83</v>
      </c>
      <c r="C14868">
        <f t="shared" si="240"/>
        <v>-4.0063336848993876</v>
      </c>
    </row>
    <row r="14869" spans="1:3" x14ac:dyDescent="0.25">
      <c r="A14869">
        <v>0.517984</v>
      </c>
      <c r="B14869">
        <v>65</v>
      </c>
      <c r="C14869">
        <f t="shared" si="240"/>
        <v>-0.65781092523058704</v>
      </c>
    </row>
    <row r="14870" spans="1:3" x14ac:dyDescent="0.25">
      <c r="A14870">
        <v>1.2414099999999999</v>
      </c>
      <c r="B14870">
        <v>99</v>
      </c>
      <c r="C14870">
        <f t="shared" si="240"/>
        <v>0.21624783038626902</v>
      </c>
    </row>
    <row r="14871" spans="1:3" x14ac:dyDescent="0.25">
      <c r="A14871">
        <v>1.3429199999999999</v>
      </c>
      <c r="B14871">
        <v>179</v>
      </c>
      <c r="C14871">
        <f t="shared" si="240"/>
        <v>0.29484634763579898</v>
      </c>
    </row>
    <row r="14872" spans="1:3" x14ac:dyDescent="0.25">
      <c r="A14872">
        <v>0.56006100000000003</v>
      </c>
      <c r="B14872">
        <v>637</v>
      </c>
      <c r="C14872">
        <f t="shared" si="240"/>
        <v>-0.57970957261379952</v>
      </c>
    </row>
    <row r="14873" spans="1:3" x14ac:dyDescent="0.25">
      <c r="A14873">
        <v>2.1694499999999999E-2</v>
      </c>
      <c r="B14873">
        <v>47</v>
      </c>
      <c r="C14873">
        <f t="shared" si="240"/>
        <v>-3.8306965067823779</v>
      </c>
    </row>
    <row r="14874" spans="1:3" x14ac:dyDescent="0.25">
      <c r="A14874">
        <v>0.38417400000000002</v>
      </c>
      <c r="B14874">
        <v>255</v>
      </c>
      <c r="C14874">
        <f t="shared" si="240"/>
        <v>-0.95665970402454126</v>
      </c>
    </row>
    <row r="14875" spans="1:3" x14ac:dyDescent="0.25">
      <c r="A14875">
        <v>0.82718999999999998</v>
      </c>
      <c r="B14875">
        <v>89</v>
      </c>
      <c r="C14875">
        <f t="shared" si="240"/>
        <v>-0.18972086427589957</v>
      </c>
    </row>
    <row r="14876" spans="1:3" x14ac:dyDescent="0.25">
      <c r="A14876">
        <v>0.17680799999999999</v>
      </c>
      <c r="B14876">
        <v>105</v>
      </c>
      <c r="C14876">
        <f t="shared" si="240"/>
        <v>-1.7326908809335149</v>
      </c>
    </row>
    <row r="14877" spans="1:3" x14ac:dyDescent="0.25">
      <c r="A14877">
        <v>0.51819899999999997</v>
      </c>
      <c r="B14877">
        <v>161</v>
      </c>
      <c r="C14877">
        <f t="shared" si="240"/>
        <v>-0.65739594061284012</v>
      </c>
    </row>
    <row r="14878" spans="1:3" x14ac:dyDescent="0.25">
      <c r="A14878">
        <v>0.48991200000000001</v>
      </c>
      <c r="B14878">
        <v>101</v>
      </c>
      <c r="C14878">
        <f t="shared" si="240"/>
        <v>-0.71352949584274439</v>
      </c>
    </row>
    <row r="14879" spans="1:3" x14ac:dyDescent="0.25">
      <c r="A14879">
        <v>0.52421899999999999</v>
      </c>
      <c r="B14879">
        <v>205</v>
      </c>
      <c r="C14879">
        <f t="shared" si="240"/>
        <v>-0.64584574304194575</v>
      </c>
    </row>
    <row r="14880" spans="1:3" x14ac:dyDescent="0.25">
      <c r="A14880">
        <v>1.1358600000000001</v>
      </c>
      <c r="B14880">
        <v>251</v>
      </c>
      <c r="C14880">
        <f t="shared" si="240"/>
        <v>0.12739007326773663</v>
      </c>
    </row>
    <row r="14881" spans="1:3" x14ac:dyDescent="0.25">
      <c r="A14881">
        <v>0.40303800000000001</v>
      </c>
      <c r="B14881">
        <v>123</v>
      </c>
      <c r="C14881">
        <f t="shared" si="240"/>
        <v>-0.90872442867677083</v>
      </c>
    </row>
    <row r="14882" spans="1:3" x14ac:dyDescent="0.25">
      <c r="A14882">
        <v>0.77462200000000003</v>
      </c>
      <c r="B14882">
        <v>49</v>
      </c>
      <c r="C14882">
        <f t="shared" si="240"/>
        <v>-0.25538011054906251</v>
      </c>
    </row>
    <row r="14883" spans="1:3" x14ac:dyDescent="0.25">
      <c r="A14883">
        <v>0.33082</v>
      </c>
      <c r="B14883">
        <v>11</v>
      </c>
      <c r="C14883">
        <f t="shared" si="240"/>
        <v>-1.1061808581680619</v>
      </c>
    </row>
    <row r="14884" spans="1:3" x14ac:dyDescent="0.25">
      <c r="A14884">
        <v>0.61204000000000003</v>
      </c>
      <c r="B14884">
        <v>409</v>
      </c>
      <c r="C14884">
        <f t="shared" si="240"/>
        <v>-0.4909576391285243</v>
      </c>
    </row>
    <row r="14885" spans="1:3" x14ac:dyDescent="0.25">
      <c r="A14885">
        <v>0.47956500000000002</v>
      </c>
      <c r="B14885">
        <v>145</v>
      </c>
      <c r="C14885">
        <f t="shared" si="240"/>
        <v>-0.7348758359729981</v>
      </c>
    </row>
    <row r="14886" spans="1:3" x14ac:dyDescent="0.25">
      <c r="A14886">
        <v>1.1113500000000001</v>
      </c>
      <c r="B14886">
        <v>537</v>
      </c>
      <c r="C14886">
        <f t="shared" si="240"/>
        <v>0.10557549254863861</v>
      </c>
    </row>
    <row r="14887" spans="1:3" x14ac:dyDescent="0.25">
      <c r="A14887">
        <v>0.93092699999999995</v>
      </c>
      <c r="B14887">
        <v>7</v>
      </c>
      <c r="C14887">
        <f t="shared" si="240"/>
        <v>-7.1574415090812235E-2</v>
      </c>
    </row>
    <row r="14888" spans="1:3" x14ac:dyDescent="0.25">
      <c r="A14888">
        <v>6.2289799999999999E-2</v>
      </c>
      <c r="B14888">
        <v>11</v>
      </c>
      <c r="C14888">
        <f t="shared" si="240"/>
        <v>-2.7759575905094862</v>
      </c>
    </row>
    <row r="14889" spans="1:3" x14ac:dyDescent="0.25">
      <c r="A14889">
        <v>9.1355900000000004E-2</v>
      </c>
      <c r="B14889">
        <v>25</v>
      </c>
      <c r="C14889">
        <f t="shared" si="240"/>
        <v>-2.392992411489514</v>
      </c>
    </row>
    <row r="14890" spans="1:3" x14ac:dyDescent="0.25">
      <c r="A14890">
        <v>0.21554300000000001</v>
      </c>
      <c r="B14890">
        <v>27</v>
      </c>
      <c r="C14890">
        <f t="shared" si="240"/>
        <v>-1.5345948533801099</v>
      </c>
    </row>
    <row r="14891" spans="1:3" x14ac:dyDescent="0.25">
      <c r="A14891">
        <v>1.00759</v>
      </c>
      <c r="B14891">
        <v>339</v>
      </c>
      <c r="C14891">
        <f t="shared" si="240"/>
        <v>7.5613408738258074E-3</v>
      </c>
    </row>
    <row r="14892" spans="1:3" x14ac:dyDescent="0.25">
      <c r="A14892">
        <v>1.8829</v>
      </c>
      <c r="B14892">
        <v>267</v>
      </c>
      <c r="C14892">
        <f t="shared" si="240"/>
        <v>0.6328131415202457</v>
      </c>
    </row>
    <row r="14893" spans="1:3" x14ac:dyDescent="0.25">
      <c r="A14893">
        <v>0.36479499999999998</v>
      </c>
      <c r="B14893">
        <v>127</v>
      </c>
      <c r="C14893">
        <f t="shared" si="240"/>
        <v>-1.0084197270162416</v>
      </c>
    </row>
    <row r="14894" spans="1:3" x14ac:dyDescent="0.25">
      <c r="A14894">
        <v>1.06782</v>
      </c>
      <c r="B14894">
        <v>245</v>
      </c>
      <c r="C14894">
        <f t="shared" si="240"/>
        <v>6.5619187007812191E-2</v>
      </c>
    </row>
    <row r="14895" spans="1:3" x14ac:dyDescent="0.25">
      <c r="A14895">
        <v>0.29878900000000003</v>
      </c>
      <c r="B14895">
        <v>39</v>
      </c>
      <c r="C14895">
        <f t="shared" si="240"/>
        <v>-1.2080176403234799</v>
      </c>
    </row>
    <row r="14896" spans="1:3" x14ac:dyDescent="0.25">
      <c r="A14896">
        <v>5.2990000000000002E-2</v>
      </c>
      <c r="B14896">
        <v>211</v>
      </c>
      <c r="C14896">
        <f t="shared" si="240"/>
        <v>-2.9376520624774662</v>
      </c>
    </row>
    <row r="14897" spans="1:3" x14ac:dyDescent="0.25">
      <c r="A14897">
        <v>0.21346899999999999</v>
      </c>
      <c r="B14897">
        <v>407</v>
      </c>
      <c r="C14897">
        <f t="shared" si="240"/>
        <v>-1.5442636559190941</v>
      </c>
    </row>
    <row r="14898" spans="1:3" x14ac:dyDescent="0.25">
      <c r="A14898">
        <v>0.106737</v>
      </c>
      <c r="B14898">
        <v>69</v>
      </c>
      <c r="C14898">
        <f t="shared" si="240"/>
        <v>-2.2373874141486572</v>
      </c>
    </row>
    <row r="14899" spans="1:3" x14ac:dyDescent="0.25">
      <c r="A14899">
        <v>0.181204</v>
      </c>
      <c r="B14899">
        <v>107</v>
      </c>
      <c r="C14899">
        <f t="shared" si="240"/>
        <v>-1.7081318105617209</v>
      </c>
    </row>
    <row r="14900" spans="1:3" x14ac:dyDescent="0.25">
      <c r="A14900">
        <v>0.64129000000000003</v>
      </c>
      <c r="B14900">
        <v>405</v>
      </c>
      <c r="C14900">
        <f t="shared" si="240"/>
        <v>-0.44427350627495338</v>
      </c>
    </row>
    <row r="14901" spans="1:3" x14ac:dyDescent="0.25">
      <c r="A14901">
        <v>2.30782E-2</v>
      </c>
      <c r="B14901">
        <v>133</v>
      </c>
      <c r="C14901">
        <f t="shared" si="240"/>
        <v>-3.7688668299849719</v>
      </c>
    </row>
    <row r="14902" spans="1:3" x14ac:dyDescent="0.25">
      <c r="A14902">
        <v>0.590337</v>
      </c>
      <c r="B14902">
        <v>119</v>
      </c>
      <c r="C14902">
        <f t="shared" si="240"/>
        <v>-0.52706171870657825</v>
      </c>
    </row>
    <row r="14903" spans="1:3" x14ac:dyDescent="0.25">
      <c r="A14903">
        <v>0.102275</v>
      </c>
      <c r="B14903">
        <v>143</v>
      </c>
      <c r="C14903">
        <f t="shared" si="240"/>
        <v>-2.2800900151666745</v>
      </c>
    </row>
    <row r="14904" spans="1:3" x14ac:dyDescent="0.25">
      <c r="A14904">
        <v>0.62627299999999997</v>
      </c>
      <c r="B14904">
        <v>269</v>
      </c>
      <c r="C14904">
        <f t="shared" si="240"/>
        <v>-0.46796890071055947</v>
      </c>
    </row>
    <row r="14905" spans="1:3" x14ac:dyDescent="0.25">
      <c r="A14905">
        <v>0.26151099999999999</v>
      </c>
      <c r="B14905">
        <v>399</v>
      </c>
      <c r="C14905">
        <f t="shared" si="240"/>
        <v>-1.341278931352307</v>
      </c>
    </row>
    <row r="14906" spans="1:3" x14ac:dyDescent="0.25">
      <c r="A14906">
        <v>0.99869399999999997</v>
      </c>
      <c r="B14906">
        <v>15</v>
      </c>
      <c r="C14906">
        <f t="shared" si="240"/>
        <v>-1.3068535612482939E-3</v>
      </c>
    </row>
    <row r="14907" spans="1:3" x14ac:dyDescent="0.25">
      <c r="A14907">
        <v>0.27477600000000002</v>
      </c>
      <c r="B14907">
        <v>147</v>
      </c>
      <c r="C14907">
        <f t="shared" si="240"/>
        <v>-1.2917990586925161</v>
      </c>
    </row>
    <row r="14908" spans="1:3" x14ac:dyDescent="0.25">
      <c r="A14908">
        <v>0.58375900000000003</v>
      </c>
      <c r="B14908">
        <v>255</v>
      </c>
      <c r="C14908">
        <f t="shared" si="240"/>
        <v>-0.53826705255899276</v>
      </c>
    </row>
    <row r="14909" spans="1:3" x14ac:dyDescent="0.25">
      <c r="A14909">
        <v>0.204957</v>
      </c>
      <c r="B14909">
        <v>205</v>
      </c>
      <c r="C14909">
        <f t="shared" si="240"/>
        <v>-1.5849550779431769</v>
      </c>
    </row>
    <row r="14910" spans="1:3" x14ac:dyDescent="0.25">
      <c r="A14910">
        <v>1.06311</v>
      </c>
      <c r="B14910">
        <v>151</v>
      </c>
      <c r="C14910">
        <f t="shared" si="240"/>
        <v>6.1198574721008696E-2</v>
      </c>
    </row>
    <row r="14911" spans="1:3" x14ac:dyDescent="0.25">
      <c r="A14911">
        <v>2.1902399999999999E-2</v>
      </c>
      <c r="B14911">
        <v>11</v>
      </c>
      <c r="C14911">
        <f t="shared" si="240"/>
        <v>-3.8211590591230262</v>
      </c>
    </row>
    <row r="14912" spans="1:3" x14ac:dyDescent="0.25">
      <c r="A14912">
        <v>0.85253299999999999</v>
      </c>
      <c r="B14912">
        <v>307</v>
      </c>
      <c r="C14912">
        <f t="shared" si="240"/>
        <v>-0.1595433608962461</v>
      </c>
    </row>
    <row r="14913" spans="1:3" x14ac:dyDescent="0.25">
      <c r="A14913">
        <v>0.44585399999999997</v>
      </c>
      <c r="B14913">
        <v>123</v>
      </c>
      <c r="C14913">
        <f t="shared" si="240"/>
        <v>-0.80776373481426456</v>
      </c>
    </row>
    <row r="14914" spans="1:3" x14ac:dyDescent="0.25">
      <c r="A14914">
        <v>1.0497099999999999</v>
      </c>
      <c r="B14914">
        <v>173</v>
      </c>
      <c r="C14914">
        <f t="shared" si="240"/>
        <v>4.8513935545627718E-2</v>
      </c>
    </row>
    <row r="14915" spans="1:3" x14ac:dyDescent="0.25">
      <c r="A14915">
        <v>1.6140699999999999</v>
      </c>
      <c r="B14915">
        <v>281</v>
      </c>
      <c r="C14915">
        <f t="shared" si="240"/>
        <v>0.4787589394153382</v>
      </c>
    </row>
    <row r="14916" spans="1:3" x14ac:dyDescent="0.25">
      <c r="A14916">
        <v>1.2285699999999999</v>
      </c>
      <c r="B14916">
        <v>359</v>
      </c>
      <c r="C14916">
        <f t="shared" si="240"/>
        <v>0.20585089141277499</v>
      </c>
    </row>
    <row r="14917" spans="1:3" x14ac:dyDescent="0.25">
      <c r="A14917">
        <v>0.200317</v>
      </c>
      <c r="B14917">
        <v>115</v>
      </c>
      <c r="C14917">
        <f t="shared" si="240"/>
        <v>-1.6078541672208839</v>
      </c>
    </row>
    <row r="14918" spans="1:3" x14ac:dyDescent="0.25">
      <c r="A14918">
        <v>0.179119</v>
      </c>
      <c r="B14918">
        <v>57</v>
      </c>
      <c r="C14918">
        <f t="shared" ref="C14918:C14981" si="241">LN(A14918)</f>
        <v>-1.7197048895567082</v>
      </c>
    </row>
    <row r="14919" spans="1:3" x14ac:dyDescent="0.25">
      <c r="A14919">
        <v>8.4166699999999997E-2</v>
      </c>
      <c r="B14919">
        <v>143</v>
      </c>
      <c r="C14919">
        <f t="shared" si="241"/>
        <v>-2.4749559228953069</v>
      </c>
    </row>
    <row r="14920" spans="1:3" x14ac:dyDescent="0.25">
      <c r="A14920">
        <v>1.2463900000000001</v>
      </c>
      <c r="B14920">
        <v>79</v>
      </c>
      <c r="C14920">
        <f t="shared" si="241"/>
        <v>0.2202513729956147</v>
      </c>
    </row>
    <row r="14921" spans="1:3" x14ac:dyDescent="0.25">
      <c r="A14921">
        <v>0.270868</v>
      </c>
      <c r="B14921">
        <v>391</v>
      </c>
      <c r="C14921">
        <f t="shared" si="241"/>
        <v>-1.3061236616376553</v>
      </c>
    </row>
    <row r="14922" spans="1:3" x14ac:dyDescent="0.25">
      <c r="A14922">
        <v>0.53546300000000002</v>
      </c>
      <c r="B14922">
        <v>15</v>
      </c>
      <c r="C14922">
        <f t="shared" si="241"/>
        <v>-0.62462348578584337</v>
      </c>
    </row>
    <row r="14923" spans="1:3" x14ac:dyDescent="0.25">
      <c r="A14923">
        <v>0.33524599999999999</v>
      </c>
      <c r="B14923">
        <v>183</v>
      </c>
      <c r="C14923">
        <f t="shared" si="241"/>
        <v>-1.0928906882860105</v>
      </c>
    </row>
    <row r="14924" spans="1:3" x14ac:dyDescent="0.25">
      <c r="A14924">
        <v>0.20177300000000001</v>
      </c>
      <c r="B14924">
        <v>45</v>
      </c>
      <c r="C14924">
        <f t="shared" si="241"/>
        <v>-1.6006119758515527</v>
      </c>
    </row>
    <row r="14925" spans="1:3" x14ac:dyDescent="0.25">
      <c r="A14925">
        <v>0.25451600000000002</v>
      </c>
      <c r="B14925">
        <v>51</v>
      </c>
      <c r="C14925">
        <f t="shared" si="241"/>
        <v>-1.368391576598341</v>
      </c>
    </row>
    <row r="14926" spans="1:3" x14ac:dyDescent="0.25">
      <c r="A14926">
        <v>2.2203400000000002</v>
      </c>
      <c r="B14926">
        <v>277</v>
      </c>
      <c r="C14926">
        <f t="shared" si="241"/>
        <v>0.79766033731059449</v>
      </c>
    </row>
    <row r="14927" spans="1:3" x14ac:dyDescent="0.25">
      <c r="A14927">
        <v>0.27947100000000002</v>
      </c>
      <c r="B14927">
        <v>15</v>
      </c>
      <c r="C14927">
        <f t="shared" si="241"/>
        <v>-1.2748567484784905</v>
      </c>
    </row>
    <row r="14928" spans="1:3" x14ac:dyDescent="0.25">
      <c r="A14928">
        <v>0.82513899999999996</v>
      </c>
      <c r="B14928">
        <v>197</v>
      </c>
      <c r="C14928">
        <f t="shared" si="241"/>
        <v>-0.19220342199094928</v>
      </c>
    </row>
    <row r="14929" spans="1:3" x14ac:dyDescent="0.25">
      <c r="A14929">
        <v>2.1745100000000002</v>
      </c>
      <c r="B14929">
        <v>15</v>
      </c>
      <c r="C14929">
        <f t="shared" si="241"/>
        <v>0.77680335180331705</v>
      </c>
    </row>
    <row r="14930" spans="1:3" x14ac:dyDescent="0.25">
      <c r="A14930">
        <v>0.39502999999999999</v>
      </c>
      <c r="B14930">
        <v>243</v>
      </c>
      <c r="C14930">
        <f t="shared" si="241"/>
        <v>-0.92879356759793374</v>
      </c>
    </row>
    <row r="14931" spans="1:3" x14ac:dyDescent="0.25">
      <c r="A14931">
        <v>1.5567899999999999</v>
      </c>
      <c r="B14931">
        <v>161</v>
      </c>
      <c r="C14931">
        <f t="shared" si="241"/>
        <v>0.44262600899629073</v>
      </c>
    </row>
    <row r="14932" spans="1:3" x14ac:dyDescent="0.25">
      <c r="A14932">
        <v>0.61309199999999997</v>
      </c>
      <c r="B14932">
        <v>3</v>
      </c>
      <c r="C14932">
        <f t="shared" si="241"/>
        <v>-0.48924027274096871</v>
      </c>
    </row>
    <row r="14933" spans="1:3" x14ac:dyDescent="0.25">
      <c r="A14933">
        <v>0.926454</v>
      </c>
      <c r="B14933">
        <v>33</v>
      </c>
      <c r="C14933">
        <f t="shared" si="241"/>
        <v>-7.639088370677094E-2</v>
      </c>
    </row>
    <row r="14934" spans="1:3" x14ac:dyDescent="0.25">
      <c r="A14934">
        <v>0.29244399999999998</v>
      </c>
      <c r="B14934">
        <v>201</v>
      </c>
      <c r="C14934">
        <f t="shared" si="241"/>
        <v>-1.2294820836311424</v>
      </c>
    </row>
    <row r="14935" spans="1:3" x14ac:dyDescent="0.25">
      <c r="A14935">
        <v>0.245116</v>
      </c>
      <c r="B14935">
        <v>21</v>
      </c>
      <c r="C14935">
        <f t="shared" si="241"/>
        <v>-1.4060237111009184</v>
      </c>
    </row>
    <row r="14936" spans="1:3" x14ac:dyDescent="0.25">
      <c r="A14936">
        <v>0.50099199999999999</v>
      </c>
      <c r="B14936">
        <v>145</v>
      </c>
      <c r="C14936">
        <f t="shared" si="241"/>
        <v>-0.69116514608863544</v>
      </c>
    </row>
    <row r="14937" spans="1:3" x14ac:dyDescent="0.25">
      <c r="A14937">
        <v>5.41173E-2</v>
      </c>
      <c r="B14937">
        <v>33</v>
      </c>
      <c r="C14937">
        <f t="shared" si="241"/>
        <v>-2.9166013660593091</v>
      </c>
    </row>
    <row r="14938" spans="1:3" x14ac:dyDescent="0.25">
      <c r="A14938">
        <v>1.1567499999999999</v>
      </c>
      <c r="B14938">
        <v>39</v>
      </c>
      <c r="C14938">
        <f t="shared" si="241"/>
        <v>0.14561434880497187</v>
      </c>
    </row>
    <row r="14939" spans="1:3" x14ac:dyDescent="0.25">
      <c r="A14939">
        <v>0.69425300000000001</v>
      </c>
      <c r="B14939">
        <v>197</v>
      </c>
      <c r="C14939">
        <f t="shared" si="241"/>
        <v>-0.36491883159462574</v>
      </c>
    </row>
    <row r="14940" spans="1:3" x14ac:dyDescent="0.25">
      <c r="A14940">
        <v>8.6061200000000004E-2</v>
      </c>
      <c r="B14940">
        <v>33</v>
      </c>
      <c r="C14940">
        <f t="shared" si="241"/>
        <v>-2.4526966079087296</v>
      </c>
    </row>
    <row r="14941" spans="1:3" x14ac:dyDescent="0.25">
      <c r="A14941">
        <v>0.99463900000000005</v>
      </c>
      <c r="B14941">
        <v>71</v>
      </c>
      <c r="C14941">
        <f t="shared" si="241"/>
        <v>-5.3754217268447068E-3</v>
      </c>
    </row>
    <row r="14942" spans="1:3" x14ac:dyDescent="0.25">
      <c r="A14942">
        <v>3.5650499999999998</v>
      </c>
      <c r="B14942">
        <v>149</v>
      </c>
      <c r="C14942">
        <f t="shared" si="241"/>
        <v>1.2711780790133482</v>
      </c>
    </row>
    <row r="14943" spans="1:3" x14ac:dyDescent="0.25">
      <c r="A14943">
        <v>0.31137199999999998</v>
      </c>
      <c r="B14943">
        <v>61</v>
      </c>
      <c r="C14943">
        <f t="shared" si="241"/>
        <v>-1.1667669401310721</v>
      </c>
    </row>
    <row r="14944" spans="1:3" x14ac:dyDescent="0.25">
      <c r="A14944">
        <v>0.43812499999999999</v>
      </c>
      <c r="B14944">
        <v>19</v>
      </c>
      <c r="C14944">
        <f t="shared" si="241"/>
        <v>-0.82525102119328253</v>
      </c>
    </row>
    <row r="14945" spans="1:3" x14ac:dyDescent="0.25">
      <c r="A14945">
        <v>0.226609</v>
      </c>
      <c r="B14945">
        <v>81</v>
      </c>
      <c r="C14945">
        <f t="shared" si="241"/>
        <v>-1.4845292136129633</v>
      </c>
    </row>
    <row r="14946" spans="1:3" x14ac:dyDescent="0.25">
      <c r="A14946">
        <v>0.362784</v>
      </c>
      <c r="B14946">
        <v>143</v>
      </c>
      <c r="C14946">
        <f t="shared" si="241"/>
        <v>-1.0139476631469488</v>
      </c>
    </row>
    <row r="14947" spans="1:3" x14ac:dyDescent="0.25">
      <c r="A14947">
        <v>0.20535900000000001</v>
      </c>
      <c r="B14947">
        <v>201</v>
      </c>
      <c r="C14947">
        <f t="shared" si="241"/>
        <v>-1.582995611928576</v>
      </c>
    </row>
    <row r="14948" spans="1:3" x14ac:dyDescent="0.25">
      <c r="A14948">
        <v>3.76057</v>
      </c>
      <c r="B14948">
        <v>389</v>
      </c>
      <c r="C14948">
        <f t="shared" si="241"/>
        <v>1.3245705416570102</v>
      </c>
    </row>
    <row r="14949" spans="1:3" x14ac:dyDescent="0.25">
      <c r="A14949">
        <v>0.27961000000000003</v>
      </c>
      <c r="B14949">
        <v>15</v>
      </c>
      <c r="C14949">
        <f t="shared" si="241"/>
        <v>-1.2743595038829347</v>
      </c>
    </row>
    <row r="14950" spans="1:3" x14ac:dyDescent="0.25">
      <c r="A14950">
        <v>1.0374000000000001</v>
      </c>
      <c r="B14950">
        <v>107</v>
      </c>
      <c r="C14950">
        <f t="shared" si="241"/>
        <v>3.6717582935162862E-2</v>
      </c>
    </row>
    <row r="14951" spans="1:3" x14ac:dyDescent="0.25">
      <c r="A14951">
        <v>0.60331900000000005</v>
      </c>
      <c r="B14951">
        <v>21</v>
      </c>
      <c r="C14951">
        <f t="shared" si="241"/>
        <v>-0.50530920057865236</v>
      </c>
    </row>
    <row r="14952" spans="1:3" x14ac:dyDescent="0.25">
      <c r="A14952">
        <v>1.31874</v>
      </c>
      <c r="B14952">
        <v>177</v>
      </c>
      <c r="C14952">
        <f t="shared" si="241"/>
        <v>0.27667673527510034</v>
      </c>
    </row>
    <row r="14953" spans="1:3" x14ac:dyDescent="0.25">
      <c r="A14953">
        <v>0.82738599999999995</v>
      </c>
      <c r="B14953">
        <v>409</v>
      </c>
      <c r="C14953">
        <f t="shared" si="241"/>
        <v>-0.18948394557175208</v>
      </c>
    </row>
    <row r="14954" spans="1:3" x14ac:dyDescent="0.25">
      <c r="A14954">
        <v>2.4682300000000001</v>
      </c>
      <c r="B14954">
        <v>393</v>
      </c>
      <c r="C14954">
        <f t="shared" si="241"/>
        <v>0.90350129456967543</v>
      </c>
    </row>
    <row r="14955" spans="1:3" x14ac:dyDescent="0.25">
      <c r="A14955">
        <v>1.38443</v>
      </c>
      <c r="B14955">
        <v>459</v>
      </c>
      <c r="C14955">
        <f t="shared" si="241"/>
        <v>0.32528850258182168</v>
      </c>
    </row>
    <row r="14956" spans="1:3" x14ac:dyDescent="0.25">
      <c r="A14956">
        <v>1.30846</v>
      </c>
      <c r="B14956">
        <v>489</v>
      </c>
      <c r="C14956">
        <f t="shared" si="241"/>
        <v>0.26885087316658884</v>
      </c>
    </row>
    <row r="14957" spans="1:3" x14ac:dyDescent="0.25">
      <c r="A14957">
        <v>0.209951</v>
      </c>
      <c r="B14957">
        <v>219</v>
      </c>
      <c r="C14957">
        <f t="shared" si="241"/>
        <v>-1.5608811088244592</v>
      </c>
    </row>
    <row r="14958" spans="1:3" x14ac:dyDescent="0.25">
      <c r="A14958">
        <v>0.37241200000000002</v>
      </c>
      <c r="B14958">
        <v>407</v>
      </c>
      <c r="C14958">
        <f t="shared" si="241"/>
        <v>-0.98775451068270603</v>
      </c>
    </row>
    <row r="14959" spans="1:3" x14ac:dyDescent="0.25">
      <c r="A14959">
        <v>0.70391099999999995</v>
      </c>
      <c r="B14959">
        <v>129</v>
      </c>
      <c r="C14959">
        <f t="shared" si="241"/>
        <v>-0.35110335127037939</v>
      </c>
    </row>
    <row r="14960" spans="1:3" x14ac:dyDescent="0.25">
      <c r="A14960">
        <v>0.74653400000000003</v>
      </c>
      <c r="B14960">
        <v>199</v>
      </c>
      <c r="C14960">
        <f t="shared" si="241"/>
        <v>-0.29231411715929712</v>
      </c>
    </row>
    <row r="14961" spans="1:3" x14ac:dyDescent="0.25">
      <c r="A14961">
        <v>1.72543</v>
      </c>
      <c r="B14961">
        <v>827</v>
      </c>
      <c r="C14961">
        <f t="shared" si="241"/>
        <v>0.54547629478170101</v>
      </c>
    </row>
    <row r="14962" spans="1:3" x14ac:dyDescent="0.25">
      <c r="A14962">
        <v>0.51124199999999997</v>
      </c>
      <c r="B14962">
        <v>159</v>
      </c>
      <c r="C14962">
        <f t="shared" si="241"/>
        <v>-0.67091221966931602</v>
      </c>
    </row>
    <row r="14963" spans="1:3" x14ac:dyDescent="0.25">
      <c r="A14963">
        <v>0.54868399999999995</v>
      </c>
      <c r="B14963">
        <v>119</v>
      </c>
      <c r="C14963">
        <f t="shared" si="241"/>
        <v>-0.60023259517469463</v>
      </c>
    </row>
    <row r="14964" spans="1:3" x14ac:dyDescent="0.25">
      <c r="A14964">
        <v>1.0441800000000001</v>
      </c>
      <c r="B14964">
        <v>83</v>
      </c>
      <c r="C14964">
        <f t="shared" si="241"/>
        <v>4.3231888392000699E-2</v>
      </c>
    </row>
    <row r="14965" spans="1:3" x14ac:dyDescent="0.25">
      <c r="A14965">
        <v>0.81693099999999996</v>
      </c>
      <c r="B14965">
        <v>189</v>
      </c>
      <c r="C14965">
        <f t="shared" si="241"/>
        <v>-0.20220064301304333</v>
      </c>
    </row>
    <row r="14966" spans="1:3" x14ac:dyDescent="0.25">
      <c r="A14966">
        <v>0.99394499999999997</v>
      </c>
      <c r="B14966">
        <v>33</v>
      </c>
      <c r="C14966">
        <f t="shared" si="241"/>
        <v>-6.0734058483858967E-3</v>
      </c>
    </row>
    <row r="14967" spans="1:3" x14ac:dyDescent="0.25">
      <c r="A14967">
        <v>0.28385700000000003</v>
      </c>
      <c r="B14967">
        <v>107</v>
      </c>
      <c r="C14967">
        <f t="shared" si="241"/>
        <v>-1.2592846887570233</v>
      </c>
    </row>
    <row r="14968" spans="1:3" x14ac:dyDescent="0.25">
      <c r="A14968">
        <v>0.325021</v>
      </c>
      <c r="B14968">
        <v>75</v>
      </c>
      <c r="C14968">
        <f t="shared" si="241"/>
        <v>-1.1238654833552681</v>
      </c>
    </row>
    <row r="14969" spans="1:3" x14ac:dyDescent="0.25">
      <c r="A14969">
        <v>1.2080299999999999</v>
      </c>
      <c r="B14969">
        <v>51</v>
      </c>
      <c r="C14969">
        <f t="shared" si="241"/>
        <v>0.18899093364133973</v>
      </c>
    </row>
    <row r="14970" spans="1:3" x14ac:dyDescent="0.25">
      <c r="A14970">
        <v>0.84742399999999996</v>
      </c>
      <c r="B14970">
        <v>319</v>
      </c>
      <c r="C14970">
        <f t="shared" si="241"/>
        <v>-0.16555411926484548</v>
      </c>
    </row>
    <row r="14971" spans="1:3" x14ac:dyDescent="0.25">
      <c r="A14971">
        <v>1.8940300000000001</v>
      </c>
      <c r="B14971">
        <v>93</v>
      </c>
      <c r="C14971">
        <f t="shared" si="241"/>
        <v>0.63870683413157936</v>
      </c>
    </row>
    <row r="14972" spans="1:3" x14ac:dyDescent="0.25">
      <c r="A14972">
        <v>1.39757</v>
      </c>
      <c r="B14972">
        <v>35</v>
      </c>
      <c r="C14972">
        <f t="shared" si="241"/>
        <v>0.33473501423812108</v>
      </c>
    </row>
    <row r="14973" spans="1:3" x14ac:dyDescent="0.25">
      <c r="A14973">
        <v>0.90460700000000005</v>
      </c>
      <c r="B14973">
        <v>133</v>
      </c>
      <c r="C14973">
        <f t="shared" si="241"/>
        <v>-0.10025468374149354</v>
      </c>
    </row>
    <row r="14974" spans="1:3" x14ac:dyDescent="0.25">
      <c r="A14974">
        <v>2.6037699999999999</v>
      </c>
      <c r="B14974">
        <v>297</v>
      </c>
      <c r="C14974">
        <f t="shared" si="241"/>
        <v>0.9569603947925408</v>
      </c>
    </row>
    <row r="14975" spans="1:3" x14ac:dyDescent="0.25">
      <c r="A14975">
        <v>0.44498900000000002</v>
      </c>
      <c r="B14975">
        <v>167</v>
      </c>
      <c r="C14975">
        <f t="shared" si="241"/>
        <v>-0.80970571622254239</v>
      </c>
    </row>
    <row r="14976" spans="1:3" x14ac:dyDescent="0.25">
      <c r="A14976">
        <v>0.84712500000000002</v>
      </c>
      <c r="B14976">
        <v>27</v>
      </c>
      <c r="C14976">
        <f t="shared" si="241"/>
        <v>-0.16590701552586001</v>
      </c>
    </row>
    <row r="14977" spans="1:3" x14ac:dyDescent="0.25">
      <c r="A14977">
        <v>1.14849</v>
      </c>
      <c r="B14977">
        <v>111</v>
      </c>
      <c r="C14977">
        <f t="shared" si="241"/>
        <v>0.13844803609996731</v>
      </c>
    </row>
    <row r="14978" spans="1:3" x14ac:dyDescent="0.25">
      <c r="A14978">
        <v>0.53274500000000002</v>
      </c>
      <c r="B14978">
        <v>81</v>
      </c>
      <c r="C14978">
        <f t="shared" si="241"/>
        <v>-0.62971239331258611</v>
      </c>
    </row>
    <row r="14979" spans="1:3" x14ac:dyDescent="0.25">
      <c r="A14979">
        <v>4.1619200000000003</v>
      </c>
      <c r="B14979">
        <v>563</v>
      </c>
      <c r="C14979">
        <f t="shared" si="241"/>
        <v>1.4259765062585954</v>
      </c>
    </row>
    <row r="14980" spans="1:3" x14ac:dyDescent="0.25">
      <c r="A14980">
        <v>0.98127900000000001</v>
      </c>
      <c r="B14980">
        <v>79</v>
      </c>
      <c r="C14980">
        <f t="shared" si="241"/>
        <v>-1.8898456182106459E-2</v>
      </c>
    </row>
    <row r="14981" spans="1:3" x14ac:dyDescent="0.25">
      <c r="A14981">
        <v>0.33119799999999999</v>
      </c>
      <c r="B14981">
        <v>81</v>
      </c>
      <c r="C14981">
        <f t="shared" si="241"/>
        <v>-1.1050388951366081</v>
      </c>
    </row>
    <row r="14982" spans="1:3" x14ac:dyDescent="0.25">
      <c r="A14982">
        <v>0.29690299999999997</v>
      </c>
      <c r="B14982">
        <v>39</v>
      </c>
      <c r="C14982">
        <f t="shared" ref="C14982:C15045" si="242">LN(A14982)</f>
        <v>-1.2143497928512121</v>
      </c>
    </row>
    <row r="14983" spans="1:3" x14ac:dyDescent="0.25">
      <c r="A14983">
        <v>8.2908300000000008E-3</v>
      </c>
      <c r="B14983">
        <v>3</v>
      </c>
      <c r="C14983">
        <f t="shared" si="242"/>
        <v>-4.7926051942194068</v>
      </c>
    </row>
    <row r="14984" spans="1:3" x14ac:dyDescent="0.25">
      <c r="A14984">
        <v>2.9424800000000002</v>
      </c>
      <c r="B14984">
        <v>379</v>
      </c>
      <c r="C14984">
        <f t="shared" si="242"/>
        <v>1.079252763187819</v>
      </c>
    </row>
    <row r="14985" spans="1:3" x14ac:dyDescent="0.25">
      <c r="A14985">
        <v>2.6137899999999998</v>
      </c>
      <c r="B14985">
        <v>123</v>
      </c>
      <c r="C14985">
        <f t="shared" si="242"/>
        <v>0.96080127532605464</v>
      </c>
    </row>
    <row r="14986" spans="1:3" x14ac:dyDescent="0.25">
      <c r="A14986">
        <v>0.73011999999999999</v>
      </c>
      <c r="B14986">
        <v>97</v>
      </c>
      <c r="C14986">
        <f t="shared" si="242"/>
        <v>-0.3145463747875536</v>
      </c>
    </row>
    <row r="14987" spans="1:3" x14ac:dyDescent="0.25">
      <c r="A14987">
        <v>1.3575999999999999</v>
      </c>
      <c r="B14987">
        <v>397</v>
      </c>
      <c r="C14987">
        <f t="shared" si="242"/>
        <v>0.30571843493787942</v>
      </c>
    </row>
    <row r="14988" spans="1:3" x14ac:dyDescent="0.25">
      <c r="A14988">
        <v>1.30339</v>
      </c>
      <c r="B14988">
        <v>171</v>
      </c>
      <c r="C14988">
        <f t="shared" si="242"/>
        <v>0.26496856264488211</v>
      </c>
    </row>
    <row r="14989" spans="1:3" x14ac:dyDescent="0.25">
      <c r="A14989">
        <v>2.4759699999999998</v>
      </c>
      <c r="B14989">
        <v>225</v>
      </c>
      <c r="C14989">
        <f t="shared" si="242"/>
        <v>0.90663223843230667</v>
      </c>
    </row>
    <row r="14990" spans="1:3" x14ac:dyDescent="0.25">
      <c r="A14990">
        <v>1.51264</v>
      </c>
      <c r="B14990">
        <v>135</v>
      </c>
      <c r="C14990">
        <f t="shared" si="242"/>
        <v>0.41385646862273445</v>
      </c>
    </row>
    <row r="14991" spans="1:3" x14ac:dyDescent="0.25">
      <c r="A14991">
        <v>0.32364700000000002</v>
      </c>
      <c r="B14991">
        <v>17</v>
      </c>
      <c r="C14991">
        <f t="shared" si="242"/>
        <v>-1.1281018633059399</v>
      </c>
    </row>
    <row r="14992" spans="1:3" x14ac:dyDescent="0.25">
      <c r="A14992">
        <v>0.25119200000000003</v>
      </c>
      <c r="B14992">
        <v>37</v>
      </c>
      <c r="C14992">
        <f t="shared" si="242"/>
        <v>-1.3815376920289821</v>
      </c>
    </row>
    <row r="14993" spans="1:3" x14ac:dyDescent="0.25">
      <c r="A14993">
        <v>0.45557599999999998</v>
      </c>
      <c r="B14993">
        <v>175</v>
      </c>
      <c r="C14993">
        <f t="shared" si="242"/>
        <v>-0.78619272658416628</v>
      </c>
    </row>
    <row r="14994" spans="1:3" x14ac:dyDescent="0.25">
      <c r="A14994">
        <v>1.60022</v>
      </c>
      <c r="B14994">
        <v>561</v>
      </c>
      <c r="C14994">
        <f t="shared" si="242"/>
        <v>0.470141119793477</v>
      </c>
    </row>
    <row r="14995" spans="1:3" x14ac:dyDescent="0.25">
      <c r="A14995">
        <v>0.245032</v>
      </c>
      <c r="B14995">
        <v>143</v>
      </c>
      <c r="C14995">
        <f t="shared" si="242"/>
        <v>-1.4063664647215488</v>
      </c>
    </row>
    <row r="14996" spans="1:3" x14ac:dyDescent="0.25">
      <c r="A14996">
        <v>0.83567800000000003</v>
      </c>
      <c r="B14996">
        <v>301</v>
      </c>
      <c r="C14996">
        <f t="shared" si="242"/>
        <v>-0.17951190755759047</v>
      </c>
    </row>
    <row r="14997" spans="1:3" x14ac:dyDescent="0.25">
      <c r="A14997">
        <v>0.50372399999999995</v>
      </c>
      <c r="B14997">
        <v>125</v>
      </c>
      <c r="C14997">
        <f t="shared" si="242"/>
        <v>-0.68572677995646192</v>
      </c>
    </row>
    <row r="14998" spans="1:3" x14ac:dyDescent="0.25">
      <c r="A14998">
        <v>1.3597300000000001</v>
      </c>
      <c r="B14998">
        <v>517</v>
      </c>
      <c r="C14998">
        <f t="shared" si="242"/>
        <v>0.30728615062662368</v>
      </c>
    </row>
    <row r="14999" spans="1:3" x14ac:dyDescent="0.25">
      <c r="A14999">
        <v>0.522289</v>
      </c>
      <c r="B14999">
        <v>5</v>
      </c>
      <c r="C14999">
        <f t="shared" si="242"/>
        <v>-0.64953420445475174</v>
      </c>
    </row>
    <row r="15000" spans="1:3" x14ac:dyDescent="0.25">
      <c r="A15000">
        <v>0.50976600000000005</v>
      </c>
      <c r="B15000">
        <v>425</v>
      </c>
      <c r="C15000">
        <f t="shared" si="242"/>
        <v>-0.67380348208490093</v>
      </c>
    </row>
    <row r="15001" spans="1:3" x14ac:dyDescent="0.25">
      <c r="A15001">
        <v>2.44781</v>
      </c>
      <c r="B15001">
        <v>315</v>
      </c>
      <c r="C15001">
        <f t="shared" si="242"/>
        <v>0.89519374725884293</v>
      </c>
    </row>
    <row r="15002" spans="1:3" x14ac:dyDescent="0.25">
      <c r="A15002">
        <v>3.7079499999999999</v>
      </c>
      <c r="B15002">
        <v>153</v>
      </c>
      <c r="C15002">
        <f t="shared" si="242"/>
        <v>1.3104791632545494</v>
      </c>
    </row>
    <row r="15003" spans="1:3" x14ac:dyDescent="0.25">
      <c r="A15003">
        <v>2.7747999999999999</v>
      </c>
      <c r="B15003">
        <v>221</v>
      </c>
      <c r="C15003">
        <f t="shared" si="242"/>
        <v>1.0205786725290091</v>
      </c>
    </row>
    <row r="15004" spans="1:3" x14ac:dyDescent="0.25">
      <c r="A15004">
        <v>1.2681800000000001</v>
      </c>
      <c r="B15004">
        <v>187</v>
      </c>
      <c r="C15004">
        <f t="shared" si="242"/>
        <v>0.23758280177622015</v>
      </c>
    </row>
    <row r="15005" spans="1:3" x14ac:dyDescent="0.25">
      <c r="A15005">
        <v>1.5786100000000001</v>
      </c>
      <c r="B15005">
        <v>359</v>
      </c>
      <c r="C15005">
        <f t="shared" si="242"/>
        <v>0.45654471299907401</v>
      </c>
    </row>
    <row r="15006" spans="1:3" x14ac:dyDescent="0.25">
      <c r="A15006">
        <v>1.31013</v>
      </c>
      <c r="B15006">
        <v>205</v>
      </c>
      <c r="C15006">
        <f t="shared" si="242"/>
        <v>0.27012636893065184</v>
      </c>
    </row>
    <row r="15007" spans="1:3" x14ac:dyDescent="0.25">
      <c r="A15007">
        <v>0.24519199999999999</v>
      </c>
      <c r="B15007">
        <v>23</v>
      </c>
      <c r="C15007">
        <f t="shared" si="242"/>
        <v>-1.4057137018797403</v>
      </c>
    </row>
    <row r="15008" spans="1:3" x14ac:dyDescent="0.25">
      <c r="A15008">
        <v>5.44357E-3</v>
      </c>
      <c r="B15008">
        <v>131</v>
      </c>
      <c r="C15008">
        <f t="shared" si="242"/>
        <v>-5.2133201833521552</v>
      </c>
    </row>
    <row r="15009" spans="1:3" x14ac:dyDescent="0.25">
      <c r="A15009">
        <v>1.6779200000000001</v>
      </c>
      <c r="B15009">
        <v>313</v>
      </c>
      <c r="C15009">
        <f t="shared" si="242"/>
        <v>0.517554931103958</v>
      </c>
    </row>
    <row r="15010" spans="1:3" x14ac:dyDescent="0.25">
      <c r="A15010">
        <v>2.2673399999999999</v>
      </c>
      <c r="B15010">
        <v>137</v>
      </c>
      <c r="C15010">
        <f t="shared" si="242"/>
        <v>0.81860733822424436</v>
      </c>
    </row>
    <row r="15011" spans="1:3" x14ac:dyDescent="0.25">
      <c r="A15011">
        <v>0.44192999999999999</v>
      </c>
      <c r="B15011">
        <v>25</v>
      </c>
      <c r="C15011">
        <f t="shared" si="242"/>
        <v>-0.81660378048718041</v>
      </c>
    </row>
    <row r="15012" spans="1:3" x14ac:dyDescent="0.25">
      <c r="A15012">
        <v>0.41644100000000001</v>
      </c>
      <c r="B15012">
        <v>137</v>
      </c>
      <c r="C15012">
        <f t="shared" si="242"/>
        <v>-0.87601048407215742</v>
      </c>
    </row>
    <row r="15013" spans="1:3" x14ac:dyDescent="0.25">
      <c r="A15013">
        <v>2.5080200000000001</v>
      </c>
      <c r="B15013">
        <v>623</v>
      </c>
      <c r="C15013">
        <f t="shared" si="242"/>
        <v>0.91949359722053703</v>
      </c>
    </row>
    <row r="15014" spans="1:3" x14ac:dyDescent="0.25">
      <c r="A15014">
        <v>1.7801800000000001</v>
      </c>
      <c r="B15014">
        <v>127</v>
      </c>
      <c r="C15014">
        <f t="shared" si="242"/>
        <v>0.57671448278685333</v>
      </c>
    </row>
    <row r="15015" spans="1:3" x14ac:dyDescent="0.25">
      <c r="A15015">
        <v>0.48702299999999998</v>
      </c>
      <c r="B15015">
        <v>115</v>
      </c>
      <c r="C15015">
        <f t="shared" si="242"/>
        <v>-0.71944392908867261</v>
      </c>
    </row>
    <row r="15016" spans="1:3" x14ac:dyDescent="0.25">
      <c r="A15016">
        <v>0.589785</v>
      </c>
      <c r="B15016">
        <v>99</v>
      </c>
      <c r="C15016">
        <f t="shared" si="242"/>
        <v>-0.52799721527431798</v>
      </c>
    </row>
    <row r="15017" spans="1:3" x14ac:dyDescent="0.25">
      <c r="A15017">
        <v>2.4684499999999998</v>
      </c>
      <c r="B15017">
        <v>141</v>
      </c>
      <c r="C15017">
        <f t="shared" si="242"/>
        <v>0.90359042329592276</v>
      </c>
    </row>
    <row r="15018" spans="1:3" x14ac:dyDescent="0.25">
      <c r="A15018">
        <v>0.38272200000000001</v>
      </c>
      <c r="B15018">
        <v>135</v>
      </c>
      <c r="C15018">
        <f t="shared" si="242"/>
        <v>-0.96044640192107067</v>
      </c>
    </row>
    <row r="15019" spans="1:3" x14ac:dyDescent="0.25">
      <c r="A15019">
        <v>0.448044</v>
      </c>
      <c r="B15019">
        <v>39</v>
      </c>
      <c r="C15019">
        <f t="shared" si="242"/>
        <v>-0.80286383710414477</v>
      </c>
    </row>
    <row r="15020" spans="1:3" x14ac:dyDescent="0.25">
      <c r="A15020">
        <v>0.305228</v>
      </c>
      <c r="B15020">
        <v>53</v>
      </c>
      <c r="C15020">
        <f t="shared" si="242"/>
        <v>-1.1866962406607116</v>
      </c>
    </row>
    <row r="15021" spans="1:3" x14ac:dyDescent="0.25">
      <c r="A15021">
        <v>1.04295</v>
      </c>
      <c r="B15021">
        <v>17</v>
      </c>
      <c r="C15021">
        <f t="shared" si="242"/>
        <v>4.2053236230999512E-2</v>
      </c>
    </row>
    <row r="15022" spans="1:3" x14ac:dyDescent="0.25">
      <c r="A15022">
        <v>1.16096</v>
      </c>
      <c r="B15022">
        <v>25</v>
      </c>
      <c r="C15022">
        <f t="shared" si="242"/>
        <v>0.14924724906452533</v>
      </c>
    </row>
    <row r="15023" spans="1:3" x14ac:dyDescent="0.25">
      <c r="A15023">
        <v>1.359</v>
      </c>
      <c r="B15023">
        <v>21</v>
      </c>
      <c r="C15023">
        <f t="shared" si="242"/>
        <v>0.30674913516900665</v>
      </c>
    </row>
    <row r="15024" spans="1:3" x14ac:dyDescent="0.25">
      <c r="A15024">
        <v>1.10808</v>
      </c>
      <c r="B15024">
        <v>201</v>
      </c>
      <c r="C15024">
        <f t="shared" si="242"/>
        <v>0.10262878788470607</v>
      </c>
    </row>
    <row r="15025" spans="1:3" x14ac:dyDescent="0.25">
      <c r="A15025">
        <v>0.27151199999999998</v>
      </c>
      <c r="B15025">
        <v>51</v>
      </c>
      <c r="C15025">
        <f t="shared" si="242"/>
        <v>-1.3037489416898618</v>
      </c>
    </row>
    <row r="15026" spans="1:3" x14ac:dyDescent="0.25">
      <c r="A15026">
        <v>1.06836</v>
      </c>
      <c r="B15026">
        <v>85</v>
      </c>
      <c r="C15026">
        <f t="shared" si="242"/>
        <v>6.6124762391443048E-2</v>
      </c>
    </row>
    <row r="15027" spans="1:3" x14ac:dyDescent="0.25">
      <c r="A15027">
        <v>0.63689700000000005</v>
      </c>
      <c r="B15027">
        <v>449</v>
      </c>
      <c r="C15027">
        <f t="shared" si="242"/>
        <v>-0.45114733193150158</v>
      </c>
    </row>
    <row r="15028" spans="1:3" x14ac:dyDescent="0.25">
      <c r="A15028">
        <v>0.37685800000000003</v>
      </c>
      <c r="B15028">
        <v>337</v>
      </c>
      <c r="C15028">
        <f t="shared" si="242"/>
        <v>-0.97588682031243579</v>
      </c>
    </row>
    <row r="15029" spans="1:3" x14ac:dyDescent="0.25">
      <c r="A15029">
        <v>0.66342599999999996</v>
      </c>
      <c r="B15029">
        <v>237</v>
      </c>
      <c r="C15029">
        <f t="shared" si="242"/>
        <v>-0.41033796119617216</v>
      </c>
    </row>
    <row r="15030" spans="1:3" x14ac:dyDescent="0.25">
      <c r="A15030">
        <v>2.6932999999999998</v>
      </c>
      <c r="B15030">
        <v>109</v>
      </c>
      <c r="C15030">
        <f t="shared" si="242"/>
        <v>0.99076720755068426</v>
      </c>
    </row>
    <row r="15031" spans="1:3" x14ac:dyDescent="0.25">
      <c r="A15031">
        <v>0.268067</v>
      </c>
      <c r="B15031">
        <v>77</v>
      </c>
      <c r="C15031">
        <f t="shared" si="242"/>
        <v>-1.316518329716073</v>
      </c>
    </row>
    <row r="15032" spans="1:3" x14ac:dyDescent="0.25">
      <c r="A15032">
        <v>0.91039300000000001</v>
      </c>
      <c r="B15032">
        <v>345</v>
      </c>
      <c r="C15032">
        <f t="shared" si="242"/>
        <v>-9.3878904567574292E-2</v>
      </c>
    </row>
    <row r="15033" spans="1:3" x14ac:dyDescent="0.25">
      <c r="A15033">
        <v>1.84158</v>
      </c>
      <c r="B15033">
        <v>149</v>
      </c>
      <c r="C15033">
        <f t="shared" si="242"/>
        <v>0.61062389880487622</v>
      </c>
    </row>
    <row r="15034" spans="1:3" x14ac:dyDescent="0.25">
      <c r="A15034">
        <v>0.70279000000000003</v>
      </c>
      <c r="B15034">
        <v>45</v>
      </c>
      <c r="C15034">
        <f t="shared" si="242"/>
        <v>-0.35269715156951459</v>
      </c>
    </row>
    <row r="15035" spans="1:3" x14ac:dyDescent="0.25">
      <c r="A15035">
        <v>1.2489399999999999</v>
      </c>
      <c r="B15035">
        <v>931</v>
      </c>
      <c r="C15035">
        <f t="shared" si="242"/>
        <v>0.22229519155881361</v>
      </c>
    </row>
    <row r="15036" spans="1:3" x14ac:dyDescent="0.25">
      <c r="A15036">
        <v>0.51691399999999998</v>
      </c>
      <c r="B15036">
        <v>89</v>
      </c>
      <c r="C15036">
        <f t="shared" si="242"/>
        <v>-0.65987876260445832</v>
      </c>
    </row>
    <row r="15037" spans="1:3" x14ac:dyDescent="0.25">
      <c r="A15037">
        <v>0.18756300000000001</v>
      </c>
      <c r="B15037">
        <v>87</v>
      </c>
      <c r="C15037">
        <f t="shared" si="242"/>
        <v>-1.6736404900070303</v>
      </c>
    </row>
    <row r="15038" spans="1:3" x14ac:dyDescent="0.25">
      <c r="A15038">
        <v>9.1871499999999995E-2</v>
      </c>
      <c r="B15038">
        <v>289</v>
      </c>
      <c r="C15038">
        <f t="shared" si="242"/>
        <v>-2.3873644174128734</v>
      </c>
    </row>
    <row r="15039" spans="1:3" x14ac:dyDescent="0.25">
      <c r="A15039">
        <v>8.72823E-3</v>
      </c>
      <c r="B15039">
        <v>101</v>
      </c>
      <c r="C15039">
        <f t="shared" si="242"/>
        <v>-4.7411926788279057</v>
      </c>
    </row>
    <row r="15040" spans="1:3" x14ac:dyDescent="0.25">
      <c r="A15040">
        <v>2.1549200000000001E-2</v>
      </c>
      <c r="B15040">
        <v>71</v>
      </c>
      <c r="C15040">
        <f t="shared" si="242"/>
        <v>-3.8374165860912921</v>
      </c>
    </row>
    <row r="15041" spans="1:3" x14ac:dyDescent="0.25">
      <c r="A15041">
        <v>2.5957699999999999</v>
      </c>
      <c r="B15041">
        <v>305</v>
      </c>
      <c r="C15041">
        <f t="shared" si="242"/>
        <v>0.95388319707398772</v>
      </c>
    </row>
    <row r="15042" spans="1:3" x14ac:dyDescent="0.25">
      <c r="A15042">
        <v>2.15767</v>
      </c>
      <c r="B15042">
        <v>469</v>
      </c>
      <c r="C15042">
        <f t="shared" si="242"/>
        <v>0.76902893577279718</v>
      </c>
    </row>
    <row r="15043" spans="1:3" x14ac:dyDescent="0.25">
      <c r="A15043">
        <v>0.91669699999999998</v>
      </c>
      <c r="B15043">
        <v>431</v>
      </c>
      <c r="C15043">
        <f t="shared" si="242"/>
        <v>-8.6978286628030935E-2</v>
      </c>
    </row>
    <row r="15044" spans="1:3" x14ac:dyDescent="0.25">
      <c r="A15044">
        <v>1.7716000000000001</v>
      </c>
      <c r="B15044">
        <v>71</v>
      </c>
      <c r="C15044">
        <f t="shared" si="242"/>
        <v>0.5718830930669061</v>
      </c>
    </row>
    <row r="15045" spans="1:3" x14ac:dyDescent="0.25">
      <c r="A15045">
        <v>1.70201</v>
      </c>
      <c r="B15045">
        <v>281</v>
      </c>
      <c r="C15045">
        <f t="shared" si="242"/>
        <v>0.53180990557458008</v>
      </c>
    </row>
    <row r="15046" spans="1:3" x14ac:dyDescent="0.25">
      <c r="A15046">
        <v>0.72555099999999995</v>
      </c>
      <c r="B15046">
        <v>141</v>
      </c>
      <c r="C15046">
        <f t="shared" ref="C15046:C15109" si="243">LN(A15046)</f>
        <v>-0.32082391278122036</v>
      </c>
    </row>
    <row r="15047" spans="1:3" x14ac:dyDescent="0.25">
      <c r="A15047">
        <v>1.24275</v>
      </c>
      <c r="B15047">
        <v>85</v>
      </c>
      <c r="C15047">
        <f t="shared" si="243"/>
        <v>0.21732666599264494</v>
      </c>
    </row>
    <row r="15048" spans="1:3" x14ac:dyDescent="0.25">
      <c r="A15048">
        <v>1.18967</v>
      </c>
      <c r="B15048">
        <v>297</v>
      </c>
      <c r="C15048">
        <f t="shared" si="243"/>
        <v>0.17367595774128389</v>
      </c>
    </row>
    <row r="15049" spans="1:3" x14ac:dyDescent="0.25">
      <c r="A15049">
        <v>0.49519000000000002</v>
      </c>
      <c r="B15049">
        <v>183</v>
      </c>
      <c r="C15049">
        <f t="shared" si="243"/>
        <v>-0.70281375167671567</v>
      </c>
    </row>
    <row r="15050" spans="1:3" x14ac:dyDescent="0.25">
      <c r="A15050">
        <v>0.65108200000000005</v>
      </c>
      <c r="B15050">
        <v>185</v>
      </c>
      <c r="C15050">
        <f t="shared" si="243"/>
        <v>-0.42911968464442624</v>
      </c>
    </row>
    <row r="15051" spans="1:3" x14ac:dyDescent="0.25">
      <c r="A15051">
        <v>0.64206300000000005</v>
      </c>
      <c r="B15051">
        <v>111</v>
      </c>
      <c r="C15051">
        <f t="shared" si="243"/>
        <v>-0.44306884926557033</v>
      </c>
    </row>
    <row r="15052" spans="1:3" x14ac:dyDescent="0.25">
      <c r="A15052">
        <v>1.21946</v>
      </c>
      <c r="B15052">
        <v>197</v>
      </c>
      <c r="C15052">
        <f t="shared" si="243"/>
        <v>0.1984081378078921</v>
      </c>
    </row>
    <row r="15053" spans="1:3" x14ac:dyDescent="0.25">
      <c r="A15053">
        <v>1.3215600000000001</v>
      </c>
      <c r="B15053">
        <v>279</v>
      </c>
      <c r="C15053">
        <f t="shared" si="243"/>
        <v>0.27881285698271591</v>
      </c>
    </row>
    <row r="15054" spans="1:3" x14ac:dyDescent="0.25">
      <c r="A15054">
        <v>0.88414000000000004</v>
      </c>
      <c r="B15054">
        <v>429</v>
      </c>
      <c r="C15054">
        <f t="shared" si="243"/>
        <v>-0.12313985784313897</v>
      </c>
    </row>
    <row r="15055" spans="1:3" x14ac:dyDescent="0.25">
      <c r="A15055">
        <v>6.35878E-2</v>
      </c>
      <c r="B15055">
        <v>79</v>
      </c>
      <c r="C15055">
        <f t="shared" si="243"/>
        <v>-2.7553336509359889</v>
      </c>
    </row>
    <row r="15056" spans="1:3" x14ac:dyDescent="0.25">
      <c r="A15056">
        <v>0.42113400000000001</v>
      </c>
      <c r="B15056">
        <v>143</v>
      </c>
      <c r="C15056">
        <f t="shared" si="243"/>
        <v>-0.86480420615698039</v>
      </c>
    </row>
    <row r="15057" spans="1:3" x14ac:dyDescent="0.25">
      <c r="A15057">
        <v>0.31926700000000002</v>
      </c>
      <c r="B15057">
        <v>21</v>
      </c>
      <c r="C15057">
        <f t="shared" si="243"/>
        <v>-1.1417275356829801</v>
      </c>
    </row>
    <row r="15058" spans="1:3" x14ac:dyDescent="0.25">
      <c r="A15058">
        <v>0.65583599999999997</v>
      </c>
      <c r="B15058">
        <v>83</v>
      </c>
      <c r="C15058">
        <f t="shared" si="243"/>
        <v>-0.42184452129325734</v>
      </c>
    </row>
    <row r="15059" spans="1:3" x14ac:dyDescent="0.25">
      <c r="A15059">
        <v>0.61802999999999997</v>
      </c>
      <c r="B15059">
        <v>81</v>
      </c>
      <c r="C15059">
        <f t="shared" si="243"/>
        <v>-0.48121827901333269</v>
      </c>
    </row>
    <row r="15060" spans="1:3" x14ac:dyDescent="0.25">
      <c r="A15060">
        <v>1.6957599999999999</v>
      </c>
      <c r="B15060">
        <v>419</v>
      </c>
      <c r="C15060">
        <f t="shared" si="243"/>
        <v>0.5281310179223444</v>
      </c>
    </row>
    <row r="15061" spans="1:3" x14ac:dyDescent="0.25">
      <c r="A15061">
        <v>1.0962099999999999</v>
      </c>
      <c r="B15061">
        <v>311</v>
      </c>
      <c r="C15061">
        <f t="shared" si="243"/>
        <v>9.1858776011185375E-2</v>
      </c>
    </row>
    <row r="15062" spans="1:3" x14ac:dyDescent="0.25">
      <c r="A15062">
        <v>0.65343899999999999</v>
      </c>
      <c r="B15062">
        <v>117</v>
      </c>
      <c r="C15062">
        <f t="shared" si="243"/>
        <v>-0.42550609380945181</v>
      </c>
    </row>
    <row r="15063" spans="1:3" x14ac:dyDescent="0.25">
      <c r="A15063">
        <v>0.99430600000000002</v>
      </c>
      <c r="B15063">
        <v>87</v>
      </c>
      <c r="C15063">
        <f t="shared" si="243"/>
        <v>-5.7102726182584971E-3</v>
      </c>
    </row>
    <row r="15064" spans="1:3" x14ac:dyDescent="0.25">
      <c r="A15064">
        <v>1.60816</v>
      </c>
      <c r="B15064">
        <v>175</v>
      </c>
      <c r="C15064">
        <f t="shared" si="243"/>
        <v>0.4750906682942927</v>
      </c>
    </row>
    <row r="15065" spans="1:3" x14ac:dyDescent="0.25">
      <c r="A15065">
        <v>2.2193200000000002</v>
      </c>
      <c r="B15065">
        <v>203</v>
      </c>
      <c r="C15065">
        <f t="shared" si="243"/>
        <v>0.79720084265652347</v>
      </c>
    </row>
    <row r="15066" spans="1:3" x14ac:dyDescent="0.25">
      <c r="A15066">
        <v>0.154197</v>
      </c>
      <c r="B15066">
        <v>143</v>
      </c>
      <c r="C15066">
        <f t="shared" si="243"/>
        <v>-1.8695242732950821</v>
      </c>
    </row>
    <row r="15067" spans="1:3" x14ac:dyDescent="0.25">
      <c r="A15067">
        <v>0.12918499999999999</v>
      </c>
      <c r="B15067">
        <v>139</v>
      </c>
      <c r="C15067">
        <f t="shared" si="243"/>
        <v>-2.0465097934448617</v>
      </c>
    </row>
    <row r="15068" spans="1:3" x14ac:dyDescent="0.25">
      <c r="A15068">
        <v>0.149592</v>
      </c>
      <c r="B15068">
        <v>95</v>
      </c>
      <c r="C15068">
        <f t="shared" si="243"/>
        <v>-1.8998436908074778</v>
      </c>
    </row>
    <row r="15069" spans="1:3" x14ac:dyDescent="0.25">
      <c r="A15069">
        <v>0.86367499999999997</v>
      </c>
      <c r="B15069">
        <v>181</v>
      </c>
      <c r="C15069">
        <f t="shared" si="243"/>
        <v>-0.14655873835043284</v>
      </c>
    </row>
    <row r="15070" spans="1:3" x14ac:dyDescent="0.25">
      <c r="A15070">
        <v>0.22244800000000001</v>
      </c>
      <c r="B15070">
        <v>381</v>
      </c>
      <c r="C15070">
        <f t="shared" si="243"/>
        <v>-1.5030619125549496</v>
      </c>
    </row>
    <row r="15071" spans="1:3" x14ac:dyDescent="0.25">
      <c r="A15071">
        <v>2.9772400000000001</v>
      </c>
      <c r="B15071">
        <v>409</v>
      </c>
      <c r="C15071">
        <f t="shared" si="243"/>
        <v>1.0909966968560616</v>
      </c>
    </row>
    <row r="15072" spans="1:3" x14ac:dyDescent="0.25">
      <c r="A15072">
        <v>0.132629</v>
      </c>
      <c r="B15072">
        <v>285</v>
      </c>
      <c r="C15072">
        <f t="shared" si="243"/>
        <v>-2.0201995222765987</v>
      </c>
    </row>
    <row r="15073" spans="1:3" x14ac:dyDescent="0.25">
      <c r="A15073">
        <v>1.3369500000000001</v>
      </c>
      <c r="B15073">
        <v>177</v>
      </c>
      <c r="C15073">
        <f t="shared" si="243"/>
        <v>0.29039090026269904</v>
      </c>
    </row>
    <row r="15074" spans="1:3" x14ac:dyDescent="0.25">
      <c r="A15074">
        <v>1.0703199999999999</v>
      </c>
      <c r="B15074">
        <v>17</v>
      </c>
      <c r="C15074">
        <f t="shared" si="243"/>
        <v>6.7957669183226752E-2</v>
      </c>
    </row>
    <row r="15075" spans="1:3" x14ac:dyDescent="0.25">
      <c r="A15075">
        <v>0.52451300000000001</v>
      </c>
      <c r="B15075">
        <v>727</v>
      </c>
      <c r="C15075">
        <f t="shared" si="243"/>
        <v>-0.64528506594293134</v>
      </c>
    </row>
    <row r="15076" spans="1:3" x14ac:dyDescent="0.25">
      <c r="A15076">
        <v>0.46866400000000003</v>
      </c>
      <c r="B15076">
        <v>49</v>
      </c>
      <c r="C15076">
        <f t="shared" si="243"/>
        <v>-0.75786918519625079</v>
      </c>
    </row>
    <row r="15077" spans="1:3" x14ac:dyDescent="0.25">
      <c r="A15077">
        <v>0.88726300000000002</v>
      </c>
      <c r="B15077">
        <v>133</v>
      </c>
      <c r="C15077">
        <f t="shared" si="243"/>
        <v>-0.11961383554821887</v>
      </c>
    </row>
    <row r="15078" spans="1:3" x14ac:dyDescent="0.25">
      <c r="A15078">
        <v>0.376745</v>
      </c>
      <c r="B15078">
        <v>43</v>
      </c>
      <c r="C15078">
        <f t="shared" si="243"/>
        <v>-0.97618671296373072</v>
      </c>
    </row>
    <row r="15079" spans="1:3" x14ac:dyDescent="0.25">
      <c r="A15079">
        <v>2.7622599999999999</v>
      </c>
      <c r="B15079">
        <v>587</v>
      </c>
      <c r="C15079">
        <f t="shared" si="243"/>
        <v>1.0160491852417197</v>
      </c>
    </row>
    <row r="15080" spans="1:3" x14ac:dyDescent="0.25">
      <c r="A15080">
        <v>1.79552</v>
      </c>
      <c r="B15080">
        <v>477</v>
      </c>
      <c r="C15080">
        <f t="shared" si="243"/>
        <v>0.58529467358047016</v>
      </c>
    </row>
    <row r="15081" spans="1:3" x14ac:dyDescent="0.25">
      <c r="A15081">
        <v>0.69316100000000003</v>
      </c>
      <c r="B15081">
        <v>319</v>
      </c>
      <c r="C15081">
        <f t="shared" si="243"/>
        <v>-0.3664929835427736</v>
      </c>
    </row>
    <row r="15082" spans="1:3" x14ac:dyDescent="0.25">
      <c r="A15082">
        <v>0.56478300000000004</v>
      </c>
      <c r="B15082">
        <v>35</v>
      </c>
      <c r="C15082">
        <f t="shared" si="243"/>
        <v>-0.57131369240623486</v>
      </c>
    </row>
    <row r="15083" spans="1:3" x14ac:dyDescent="0.25">
      <c r="A15083">
        <v>0.697353</v>
      </c>
      <c r="B15083">
        <v>17</v>
      </c>
      <c r="C15083">
        <f t="shared" si="243"/>
        <v>-0.36046354018625698</v>
      </c>
    </row>
    <row r="15084" spans="1:3" x14ac:dyDescent="0.25">
      <c r="A15084">
        <v>0.27591100000000002</v>
      </c>
      <c r="B15084">
        <v>75</v>
      </c>
      <c r="C15084">
        <f t="shared" si="243"/>
        <v>-1.2876769290357235</v>
      </c>
    </row>
    <row r="15085" spans="1:3" x14ac:dyDescent="0.25">
      <c r="A15085">
        <v>0.785636</v>
      </c>
      <c r="B15085">
        <v>133</v>
      </c>
      <c r="C15085">
        <f t="shared" si="243"/>
        <v>-0.24126169814455664</v>
      </c>
    </row>
    <row r="15086" spans="1:3" x14ac:dyDescent="0.25">
      <c r="A15086">
        <v>0.30632100000000001</v>
      </c>
      <c r="B15086">
        <v>133</v>
      </c>
      <c r="C15086">
        <f t="shared" si="243"/>
        <v>-1.1831217072584892</v>
      </c>
    </row>
    <row r="15087" spans="1:3" x14ac:dyDescent="0.25">
      <c r="A15087">
        <v>3.5946099999999999</v>
      </c>
      <c r="B15087">
        <v>1053</v>
      </c>
      <c r="C15087">
        <f t="shared" si="243"/>
        <v>1.2794355012826313</v>
      </c>
    </row>
    <row r="15088" spans="1:3" x14ac:dyDescent="0.25">
      <c r="A15088">
        <v>1.6649400000000001</v>
      </c>
      <c r="B15088">
        <v>131</v>
      </c>
      <c r="C15088">
        <f t="shared" si="243"/>
        <v>0.50978908674705758</v>
      </c>
    </row>
    <row r="15089" spans="1:3" x14ac:dyDescent="0.25">
      <c r="A15089">
        <v>2.8216100000000002</v>
      </c>
      <c r="B15089">
        <v>251</v>
      </c>
      <c r="C15089">
        <f t="shared" si="243"/>
        <v>1.0373076440218854</v>
      </c>
    </row>
    <row r="15090" spans="1:3" x14ac:dyDescent="0.25">
      <c r="A15090">
        <v>0.52011799999999997</v>
      </c>
      <c r="B15090">
        <v>69</v>
      </c>
      <c r="C15090">
        <f t="shared" si="243"/>
        <v>-0.65369957007288804</v>
      </c>
    </row>
    <row r="15091" spans="1:3" x14ac:dyDescent="0.25">
      <c r="A15091">
        <v>0.69794</v>
      </c>
      <c r="B15091">
        <v>225</v>
      </c>
      <c r="C15091">
        <f t="shared" si="243"/>
        <v>-0.35962213979991409</v>
      </c>
    </row>
    <row r="15092" spans="1:3" x14ac:dyDescent="0.25">
      <c r="A15092">
        <v>0.38174200000000003</v>
      </c>
      <c r="B15092">
        <v>27</v>
      </c>
      <c r="C15092">
        <f t="shared" si="243"/>
        <v>-0.96301029122609505</v>
      </c>
    </row>
    <row r="15093" spans="1:3" x14ac:dyDescent="0.25">
      <c r="A15093">
        <v>0.15361900000000001</v>
      </c>
      <c r="B15093">
        <v>37</v>
      </c>
      <c r="C15093">
        <f t="shared" si="243"/>
        <v>-1.8732797680018549</v>
      </c>
    </row>
    <row r="15094" spans="1:3" x14ac:dyDescent="0.25">
      <c r="A15094">
        <v>0.89267200000000002</v>
      </c>
      <c r="B15094">
        <v>149</v>
      </c>
      <c r="C15094">
        <f t="shared" si="243"/>
        <v>-0.11353606680906045</v>
      </c>
    </row>
    <row r="15095" spans="1:3" x14ac:dyDescent="0.25">
      <c r="A15095">
        <v>0.71836999999999995</v>
      </c>
      <c r="B15095">
        <v>143</v>
      </c>
      <c r="C15095">
        <f t="shared" si="243"/>
        <v>-0.33077052233157689</v>
      </c>
    </row>
    <row r="15096" spans="1:3" x14ac:dyDescent="0.25">
      <c r="A15096">
        <v>0.87184099999999998</v>
      </c>
      <c r="B15096">
        <v>299</v>
      </c>
      <c r="C15096">
        <f t="shared" si="243"/>
        <v>-0.13714821114855721</v>
      </c>
    </row>
    <row r="15097" spans="1:3" x14ac:dyDescent="0.25">
      <c r="A15097">
        <v>0.83057099999999995</v>
      </c>
      <c r="B15097">
        <v>191</v>
      </c>
      <c r="C15097">
        <f t="shared" si="243"/>
        <v>-0.18564186291463436</v>
      </c>
    </row>
    <row r="15098" spans="1:3" x14ac:dyDescent="0.25">
      <c r="A15098">
        <v>0.34268900000000002</v>
      </c>
      <c r="B15098">
        <v>101</v>
      </c>
      <c r="C15098">
        <f t="shared" si="243"/>
        <v>-1.0709319486616644</v>
      </c>
    </row>
    <row r="15099" spans="1:3" x14ac:dyDescent="0.25">
      <c r="A15099">
        <v>0.34524700000000003</v>
      </c>
      <c r="B15099">
        <v>21</v>
      </c>
      <c r="C15099">
        <f t="shared" si="243"/>
        <v>-1.0634951760860276</v>
      </c>
    </row>
    <row r="15100" spans="1:3" x14ac:dyDescent="0.25">
      <c r="A15100">
        <v>1.1996199999999999</v>
      </c>
      <c r="B15100">
        <v>577</v>
      </c>
      <c r="C15100">
        <f t="shared" si="243"/>
        <v>0.18200483997781161</v>
      </c>
    </row>
    <row r="15101" spans="1:3" x14ac:dyDescent="0.25">
      <c r="A15101">
        <v>0.19174099999999999</v>
      </c>
      <c r="B15101">
        <v>1</v>
      </c>
      <c r="C15101">
        <f t="shared" si="243"/>
        <v>-1.6516097759510382</v>
      </c>
    </row>
    <row r="15102" spans="1:3" x14ac:dyDescent="0.25">
      <c r="A15102">
        <v>0.900864</v>
      </c>
      <c r="B15102">
        <v>107</v>
      </c>
      <c r="C15102">
        <f t="shared" si="243"/>
        <v>-0.10440097616312648</v>
      </c>
    </row>
    <row r="15103" spans="1:3" x14ac:dyDescent="0.25">
      <c r="A15103">
        <v>1.88906</v>
      </c>
      <c r="B15103">
        <v>471</v>
      </c>
      <c r="C15103">
        <f t="shared" si="243"/>
        <v>0.6360793508524244</v>
      </c>
    </row>
    <row r="15104" spans="1:3" x14ac:dyDescent="0.25">
      <c r="A15104">
        <v>0.38890000000000002</v>
      </c>
      <c r="B15104">
        <v>451</v>
      </c>
      <c r="C15104">
        <f t="shared" si="243"/>
        <v>-0.94443303782043542</v>
      </c>
    </row>
    <row r="15105" spans="1:3" x14ac:dyDescent="0.25">
      <c r="A15105">
        <v>0.91715000000000002</v>
      </c>
      <c r="B15105">
        <v>439</v>
      </c>
      <c r="C15105">
        <f t="shared" si="243"/>
        <v>-8.6484243221777279E-2</v>
      </c>
    </row>
    <row r="15106" spans="1:3" x14ac:dyDescent="0.25">
      <c r="A15106">
        <v>0.66613900000000004</v>
      </c>
      <c r="B15106">
        <v>487</v>
      </c>
      <c r="C15106">
        <f t="shared" si="243"/>
        <v>-0.40625692150967174</v>
      </c>
    </row>
    <row r="15107" spans="1:3" x14ac:dyDescent="0.25">
      <c r="A15107">
        <v>0.20119600000000001</v>
      </c>
      <c r="B15107">
        <v>121</v>
      </c>
      <c r="C15107">
        <f t="shared" si="243"/>
        <v>-1.6034757216698827</v>
      </c>
    </row>
    <row r="15108" spans="1:3" x14ac:dyDescent="0.25">
      <c r="A15108">
        <v>0.74438099999999996</v>
      </c>
      <c r="B15108">
        <v>241</v>
      </c>
      <c r="C15108">
        <f t="shared" si="243"/>
        <v>-0.29520227845165731</v>
      </c>
    </row>
    <row r="15109" spans="1:3" x14ac:dyDescent="0.25">
      <c r="A15109">
        <v>0.40847499999999998</v>
      </c>
      <c r="B15109">
        <v>61</v>
      </c>
      <c r="C15109">
        <f t="shared" si="243"/>
        <v>-0.8953245660652499</v>
      </c>
    </row>
    <row r="15110" spans="1:3" x14ac:dyDescent="0.25">
      <c r="A15110">
        <v>0.60272300000000001</v>
      </c>
      <c r="B15110">
        <v>161</v>
      </c>
      <c r="C15110">
        <f t="shared" ref="C15110:C15173" si="244">LN(A15110)</f>
        <v>-0.50629755761516837</v>
      </c>
    </row>
    <row r="15111" spans="1:3" x14ac:dyDescent="0.25">
      <c r="A15111">
        <v>0.809639</v>
      </c>
      <c r="B15111">
        <v>385</v>
      </c>
      <c r="C15111">
        <f t="shared" si="244"/>
        <v>-0.21116680967240756</v>
      </c>
    </row>
    <row r="15112" spans="1:3" x14ac:dyDescent="0.25">
      <c r="A15112">
        <v>1.66761</v>
      </c>
      <c r="B15112">
        <v>531</v>
      </c>
      <c r="C15112">
        <f t="shared" si="244"/>
        <v>0.5113914636484056</v>
      </c>
    </row>
    <row r="15113" spans="1:3" x14ac:dyDescent="0.25">
      <c r="A15113">
        <v>0.82908800000000005</v>
      </c>
      <c r="B15113">
        <v>93</v>
      </c>
      <c r="C15113">
        <f t="shared" si="244"/>
        <v>-0.18742897749021606</v>
      </c>
    </row>
    <row r="15114" spans="1:3" x14ac:dyDescent="0.25">
      <c r="A15114">
        <v>4.67605</v>
      </c>
      <c r="B15114">
        <v>655</v>
      </c>
      <c r="C15114">
        <f t="shared" si="244"/>
        <v>1.5424537364525679</v>
      </c>
    </row>
    <row r="15115" spans="1:3" x14ac:dyDescent="0.25">
      <c r="A15115">
        <v>7.5759300000000002E-2</v>
      </c>
      <c r="B15115">
        <v>77</v>
      </c>
      <c r="C15115">
        <f t="shared" si="244"/>
        <v>-2.5801940698513302</v>
      </c>
    </row>
    <row r="15116" spans="1:3" x14ac:dyDescent="0.25">
      <c r="A15116">
        <v>1.6953499999999999</v>
      </c>
      <c r="B15116">
        <v>107</v>
      </c>
      <c r="C15116">
        <f t="shared" si="244"/>
        <v>0.52788920919187099</v>
      </c>
    </row>
    <row r="15117" spans="1:3" x14ac:dyDescent="0.25">
      <c r="A15117">
        <v>7.4851699999999993E-2</v>
      </c>
      <c r="B15117">
        <v>143</v>
      </c>
      <c r="C15117">
        <f t="shared" si="244"/>
        <v>-2.5922464562835672</v>
      </c>
    </row>
    <row r="15118" spans="1:3" x14ac:dyDescent="0.25">
      <c r="A15118">
        <v>1.1502300000000001</v>
      </c>
      <c r="B15118">
        <v>189</v>
      </c>
      <c r="C15118">
        <f t="shared" si="244"/>
        <v>0.13996192237782504</v>
      </c>
    </row>
    <row r="15119" spans="1:3" x14ac:dyDescent="0.25">
      <c r="A15119">
        <v>9.3376100000000004E-2</v>
      </c>
      <c r="B15119">
        <v>13</v>
      </c>
      <c r="C15119">
        <f t="shared" si="244"/>
        <v>-2.3711198551433905</v>
      </c>
    </row>
    <row r="15120" spans="1:3" x14ac:dyDescent="0.25">
      <c r="A15120">
        <v>0.93781499999999995</v>
      </c>
      <c r="B15120">
        <v>231</v>
      </c>
      <c r="C15120">
        <f t="shared" si="244"/>
        <v>-6.4202577572930047E-2</v>
      </c>
    </row>
    <row r="15121" spans="1:3" x14ac:dyDescent="0.25">
      <c r="A15121">
        <v>0.17485200000000001</v>
      </c>
      <c r="B15121">
        <v>39</v>
      </c>
      <c r="C15121">
        <f t="shared" si="244"/>
        <v>-1.7438153771624192</v>
      </c>
    </row>
    <row r="15122" spans="1:3" x14ac:dyDescent="0.25">
      <c r="A15122">
        <v>0.33968500000000001</v>
      </c>
      <c r="B15122">
        <v>11</v>
      </c>
      <c r="C15122">
        <f t="shared" si="244"/>
        <v>-1.0797365613993031</v>
      </c>
    </row>
    <row r="15123" spans="1:3" x14ac:dyDescent="0.25">
      <c r="A15123">
        <v>0.17597099999999999</v>
      </c>
      <c r="B15123">
        <v>41</v>
      </c>
      <c r="C15123">
        <f t="shared" si="244"/>
        <v>-1.7374360702477754</v>
      </c>
    </row>
    <row r="15124" spans="1:3" x14ac:dyDescent="0.25">
      <c r="A15124">
        <v>1.3439099999999999</v>
      </c>
      <c r="B15124">
        <v>95</v>
      </c>
      <c r="C15124">
        <f t="shared" si="244"/>
        <v>0.2955832755730356</v>
      </c>
    </row>
    <row r="15125" spans="1:3" x14ac:dyDescent="0.25">
      <c r="A15125">
        <v>0.80629899999999999</v>
      </c>
      <c r="B15125">
        <v>103</v>
      </c>
      <c r="C15125">
        <f t="shared" si="244"/>
        <v>-0.21530063752509365</v>
      </c>
    </row>
    <row r="15126" spans="1:3" x14ac:dyDescent="0.25">
      <c r="A15126">
        <v>1.3551599999999999</v>
      </c>
      <c r="B15126">
        <v>33</v>
      </c>
      <c r="C15126">
        <f t="shared" si="244"/>
        <v>0.30391952854144211</v>
      </c>
    </row>
    <row r="15127" spans="1:3" x14ac:dyDescent="0.25">
      <c r="A15127">
        <v>0.13786200000000001</v>
      </c>
      <c r="B15127">
        <v>29</v>
      </c>
      <c r="C15127">
        <f t="shared" si="244"/>
        <v>-1.9815020941585157</v>
      </c>
    </row>
    <row r="15128" spans="1:3" x14ac:dyDescent="0.25">
      <c r="A15128">
        <v>0.550126</v>
      </c>
      <c r="B15128">
        <v>67</v>
      </c>
      <c r="C15128">
        <f t="shared" si="244"/>
        <v>-0.59760793608384477</v>
      </c>
    </row>
    <row r="15129" spans="1:3" x14ac:dyDescent="0.25">
      <c r="A15129">
        <v>2.36755</v>
      </c>
      <c r="B15129">
        <v>1001</v>
      </c>
      <c r="C15129">
        <f t="shared" si="244"/>
        <v>0.86185566517926815</v>
      </c>
    </row>
    <row r="15130" spans="1:3" x14ac:dyDescent="0.25">
      <c r="A15130">
        <v>5.2525199999999996</v>
      </c>
      <c r="B15130">
        <v>1211</v>
      </c>
      <c r="C15130">
        <f t="shared" si="244"/>
        <v>1.658707961440383</v>
      </c>
    </row>
    <row r="15131" spans="1:3" x14ac:dyDescent="0.25">
      <c r="A15131">
        <v>2.2032500000000002</v>
      </c>
      <c r="B15131">
        <v>159</v>
      </c>
      <c r="C15131">
        <f t="shared" si="244"/>
        <v>0.78993354299763285</v>
      </c>
    </row>
    <row r="15132" spans="1:3" x14ac:dyDescent="0.25">
      <c r="A15132">
        <v>7.3363899999999996E-2</v>
      </c>
      <c r="B15132">
        <v>63</v>
      </c>
      <c r="C15132">
        <f t="shared" si="244"/>
        <v>-2.6123232899606341</v>
      </c>
    </row>
    <row r="15133" spans="1:3" x14ac:dyDescent="0.25">
      <c r="A15133">
        <v>1.4367300000000001</v>
      </c>
      <c r="B15133">
        <v>127</v>
      </c>
      <c r="C15133">
        <f t="shared" si="244"/>
        <v>0.36236969800257879</v>
      </c>
    </row>
    <row r="15134" spans="1:3" x14ac:dyDescent="0.25">
      <c r="A15134">
        <v>0.31589299999999998</v>
      </c>
      <c r="B15134">
        <v>17</v>
      </c>
      <c r="C15134">
        <f t="shared" si="244"/>
        <v>-1.1523517303306576</v>
      </c>
    </row>
    <row r="15135" spans="1:3" x14ac:dyDescent="0.25">
      <c r="A15135">
        <v>3.54847</v>
      </c>
      <c r="B15135">
        <v>555</v>
      </c>
      <c r="C15135">
        <f t="shared" si="244"/>
        <v>1.2665165246707082</v>
      </c>
    </row>
    <row r="15136" spans="1:3" x14ac:dyDescent="0.25">
      <c r="A15136">
        <v>0.155393</v>
      </c>
      <c r="B15136">
        <v>113</v>
      </c>
      <c r="C15136">
        <f t="shared" si="244"/>
        <v>-1.8617978871081935</v>
      </c>
    </row>
    <row r="15137" spans="1:3" x14ac:dyDescent="0.25">
      <c r="A15137">
        <v>0.991475</v>
      </c>
      <c r="B15137">
        <v>61</v>
      </c>
      <c r="C15137">
        <f t="shared" si="244"/>
        <v>-8.5615456619074874E-3</v>
      </c>
    </row>
    <row r="15138" spans="1:3" x14ac:dyDescent="0.25">
      <c r="A15138">
        <v>4.3070799999999999E-2</v>
      </c>
      <c r="B15138">
        <v>7</v>
      </c>
      <c r="C15138">
        <f t="shared" si="244"/>
        <v>-3.1449100056748751</v>
      </c>
    </row>
    <row r="15139" spans="1:3" x14ac:dyDescent="0.25">
      <c r="A15139">
        <v>1.0188299999999999</v>
      </c>
      <c r="B15139">
        <v>207</v>
      </c>
      <c r="C15139">
        <f t="shared" si="244"/>
        <v>1.8654910097166126E-2</v>
      </c>
    </row>
    <row r="15140" spans="1:3" x14ac:dyDescent="0.25">
      <c r="A15140">
        <v>2.0841999999999999E-2</v>
      </c>
      <c r="B15140">
        <v>3</v>
      </c>
      <c r="C15140">
        <f t="shared" si="244"/>
        <v>-3.8707850974119014</v>
      </c>
    </row>
    <row r="15141" spans="1:3" x14ac:dyDescent="0.25">
      <c r="A15141">
        <v>1.21305</v>
      </c>
      <c r="B15141">
        <v>355</v>
      </c>
      <c r="C15141">
        <f t="shared" si="244"/>
        <v>0.19313784922780375</v>
      </c>
    </row>
    <row r="15142" spans="1:3" x14ac:dyDescent="0.25">
      <c r="A15142">
        <v>0.81304200000000004</v>
      </c>
      <c r="B15142">
        <v>195</v>
      </c>
      <c r="C15142">
        <f t="shared" si="244"/>
        <v>-0.20697251025207977</v>
      </c>
    </row>
    <row r="15143" spans="1:3" x14ac:dyDescent="0.25">
      <c r="A15143">
        <v>0.94208499999999995</v>
      </c>
      <c r="B15143">
        <v>157</v>
      </c>
      <c r="C15143">
        <f t="shared" si="244"/>
        <v>-5.9659774930927986E-2</v>
      </c>
    </row>
    <row r="15144" spans="1:3" x14ac:dyDescent="0.25">
      <c r="A15144">
        <v>2.11632</v>
      </c>
      <c r="B15144">
        <v>419</v>
      </c>
      <c r="C15144">
        <f t="shared" si="244"/>
        <v>0.74967873129560014</v>
      </c>
    </row>
    <row r="15145" spans="1:3" x14ac:dyDescent="0.25">
      <c r="A15145">
        <v>9.0244599999999994E-2</v>
      </c>
      <c r="B15145">
        <v>41</v>
      </c>
      <c r="C15145">
        <f t="shared" si="244"/>
        <v>-2.4052315173542738</v>
      </c>
    </row>
    <row r="15146" spans="1:3" x14ac:dyDescent="0.25">
      <c r="A15146">
        <v>0.38593</v>
      </c>
      <c r="B15146">
        <v>265</v>
      </c>
      <c r="C15146">
        <f t="shared" si="244"/>
        <v>-0.95209927311294795</v>
      </c>
    </row>
    <row r="15147" spans="1:3" x14ac:dyDescent="0.25">
      <c r="A15147">
        <v>0.170317</v>
      </c>
      <c r="B15147">
        <v>7</v>
      </c>
      <c r="C15147">
        <f t="shared" si="244"/>
        <v>-1.7700938724552806</v>
      </c>
    </row>
    <row r="15148" spans="1:3" x14ac:dyDescent="0.25">
      <c r="A15148">
        <v>0.62767499999999998</v>
      </c>
      <c r="B15148">
        <v>127</v>
      </c>
      <c r="C15148">
        <f t="shared" si="244"/>
        <v>-0.46573276239508965</v>
      </c>
    </row>
    <row r="15149" spans="1:3" x14ac:dyDescent="0.25">
      <c r="A15149">
        <v>1.86121</v>
      </c>
      <c r="B15149">
        <v>321</v>
      </c>
      <c r="C15149">
        <f t="shared" si="244"/>
        <v>0.62122681385163581</v>
      </c>
    </row>
    <row r="15150" spans="1:3" x14ac:dyDescent="0.25">
      <c r="A15150">
        <v>0.65546199999999999</v>
      </c>
      <c r="B15150">
        <v>77</v>
      </c>
      <c r="C15150">
        <f t="shared" si="244"/>
        <v>-0.4224149484732595</v>
      </c>
    </row>
    <row r="15151" spans="1:3" x14ac:dyDescent="0.25">
      <c r="A15151">
        <v>1.21584</v>
      </c>
      <c r="B15151">
        <v>525</v>
      </c>
      <c r="C15151">
        <f t="shared" si="244"/>
        <v>0.19543519593933775</v>
      </c>
    </row>
    <row r="15152" spans="1:3" x14ac:dyDescent="0.25">
      <c r="A15152">
        <v>3.1341500000000001E-2</v>
      </c>
      <c r="B15152">
        <v>221</v>
      </c>
      <c r="C15152">
        <f t="shared" si="244"/>
        <v>-3.4628121810426307</v>
      </c>
    </row>
    <row r="15153" spans="1:3" x14ac:dyDescent="0.25">
      <c r="A15153">
        <v>4.2941799999999999</v>
      </c>
      <c r="B15153">
        <v>487</v>
      </c>
      <c r="C15153">
        <f t="shared" si="244"/>
        <v>1.457260617534698</v>
      </c>
    </row>
    <row r="15154" spans="1:3" x14ac:dyDescent="0.25">
      <c r="A15154">
        <v>2.8005599999999999</v>
      </c>
      <c r="B15154">
        <v>581</v>
      </c>
      <c r="C15154">
        <f t="shared" si="244"/>
        <v>1.0298193971838245</v>
      </c>
    </row>
    <row r="15155" spans="1:3" x14ac:dyDescent="0.25">
      <c r="A15155">
        <v>0.45561200000000002</v>
      </c>
      <c r="B15155">
        <v>39</v>
      </c>
      <c r="C15155">
        <f t="shared" si="244"/>
        <v>-0.786113708862206</v>
      </c>
    </row>
    <row r="15156" spans="1:3" x14ac:dyDescent="0.25">
      <c r="A15156">
        <v>2.0482299999999998E-2</v>
      </c>
      <c r="B15156">
        <v>47</v>
      </c>
      <c r="C15156">
        <f t="shared" si="244"/>
        <v>-3.8881941804290294</v>
      </c>
    </row>
    <row r="15157" spans="1:3" x14ac:dyDescent="0.25">
      <c r="A15157">
        <v>0.47296700000000003</v>
      </c>
      <c r="B15157">
        <v>15</v>
      </c>
      <c r="C15157">
        <f t="shared" si="244"/>
        <v>-0.7487296603659257</v>
      </c>
    </row>
    <row r="15158" spans="1:3" x14ac:dyDescent="0.25">
      <c r="A15158">
        <v>0.96021299999999998</v>
      </c>
      <c r="B15158">
        <v>425</v>
      </c>
      <c r="C15158">
        <f t="shared" si="244"/>
        <v>-4.0600144130872706E-2</v>
      </c>
    </row>
    <row r="15159" spans="1:3" x14ac:dyDescent="0.25">
      <c r="A15159">
        <v>2.9951700000000001E-2</v>
      </c>
      <c r="B15159">
        <v>29</v>
      </c>
      <c r="C15159">
        <f t="shared" si="244"/>
        <v>-3.5081691947627571</v>
      </c>
    </row>
    <row r="15160" spans="1:3" x14ac:dyDescent="0.25">
      <c r="A15160">
        <v>0.84658900000000004</v>
      </c>
      <c r="B15160">
        <v>79</v>
      </c>
      <c r="C15160">
        <f t="shared" si="244"/>
        <v>-0.16653994412879225</v>
      </c>
    </row>
    <row r="15161" spans="1:3" x14ac:dyDescent="0.25">
      <c r="A15161">
        <v>1.3568499999999999</v>
      </c>
      <c r="B15161">
        <v>25</v>
      </c>
      <c r="C15161">
        <f t="shared" si="244"/>
        <v>0.30516583679159914</v>
      </c>
    </row>
    <row r="15162" spans="1:3" x14ac:dyDescent="0.25">
      <c r="A15162">
        <v>1.8161799999999999</v>
      </c>
      <c r="B15162">
        <v>47</v>
      </c>
      <c r="C15162">
        <f t="shared" si="244"/>
        <v>0.59673539420987498</v>
      </c>
    </row>
    <row r="15163" spans="1:3" x14ac:dyDescent="0.25">
      <c r="A15163">
        <v>0.80493099999999995</v>
      </c>
      <c r="B15163">
        <v>81</v>
      </c>
      <c r="C15163">
        <f t="shared" si="244"/>
        <v>-0.21699871952296734</v>
      </c>
    </row>
    <row r="15164" spans="1:3" x14ac:dyDescent="0.25">
      <c r="A15164">
        <v>2.0739400000000002E-2</v>
      </c>
      <c r="B15164">
        <v>3</v>
      </c>
      <c r="C15164">
        <f t="shared" si="244"/>
        <v>-3.8757200062038537</v>
      </c>
    </row>
    <row r="15165" spans="1:3" x14ac:dyDescent="0.25">
      <c r="A15165">
        <v>1.79881</v>
      </c>
      <c r="B15165">
        <v>119</v>
      </c>
      <c r="C15165">
        <f t="shared" si="244"/>
        <v>0.58712533516069265</v>
      </c>
    </row>
    <row r="15166" spans="1:3" x14ac:dyDescent="0.25">
      <c r="A15166">
        <v>0.45680500000000002</v>
      </c>
      <c r="B15166">
        <v>121</v>
      </c>
      <c r="C15166">
        <f t="shared" si="244"/>
        <v>-0.78349867499095838</v>
      </c>
    </row>
    <row r="15167" spans="1:3" x14ac:dyDescent="0.25">
      <c r="A15167">
        <v>0.36845699999999998</v>
      </c>
      <c r="B15167">
        <v>117</v>
      </c>
      <c r="C15167">
        <f t="shared" si="244"/>
        <v>-0.99843126344233801</v>
      </c>
    </row>
    <row r="15168" spans="1:3" x14ac:dyDescent="0.25">
      <c r="A15168">
        <v>6.5029600000000007E-2</v>
      </c>
      <c r="B15168">
        <v>189</v>
      </c>
      <c r="C15168">
        <f t="shared" si="244"/>
        <v>-2.7329127281272214</v>
      </c>
    </row>
    <row r="15169" spans="1:3" x14ac:dyDescent="0.25">
      <c r="A15169">
        <v>2.0314000000000001</v>
      </c>
      <c r="B15169">
        <v>771</v>
      </c>
      <c r="C15169">
        <f t="shared" si="244"/>
        <v>0.70872521052326376</v>
      </c>
    </row>
    <row r="15170" spans="1:3" x14ac:dyDescent="0.25">
      <c r="A15170">
        <v>0.64349800000000001</v>
      </c>
      <c r="B15170">
        <v>239</v>
      </c>
      <c r="C15170">
        <f t="shared" si="244"/>
        <v>-0.44083635995389353</v>
      </c>
    </row>
    <row r="15171" spans="1:3" x14ac:dyDescent="0.25">
      <c r="A15171">
        <v>0.66840699999999997</v>
      </c>
      <c r="B15171">
        <v>367</v>
      </c>
      <c r="C15171">
        <f t="shared" si="244"/>
        <v>-0.40285800954494161</v>
      </c>
    </row>
    <row r="15172" spans="1:3" x14ac:dyDescent="0.25">
      <c r="A15172">
        <v>6.8358699999999994E-2</v>
      </c>
      <c r="B15172">
        <v>383</v>
      </c>
      <c r="C15172">
        <f t="shared" si="244"/>
        <v>-2.6829864378845594</v>
      </c>
    </row>
    <row r="15173" spans="1:3" x14ac:dyDescent="0.25">
      <c r="A15173">
        <v>2.04833</v>
      </c>
      <c r="B15173">
        <v>253</v>
      </c>
      <c r="C15173">
        <f t="shared" si="244"/>
        <v>0.71702482700926407</v>
      </c>
    </row>
    <row r="15174" spans="1:3" x14ac:dyDescent="0.25">
      <c r="A15174">
        <v>0.110758</v>
      </c>
      <c r="B15174">
        <v>275</v>
      </c>
      <c r="C15174">
        <f t="shared" ref="C15174:C15237" si="245">LN(A15174)</f>
        <v>-2.2004076379027171</v>
      </c>
    </row>
    <row r="15175" spans="1:3" x14ac:dyDescent="0.25">
      <c r="A15175">
        <v>0.27915200000000001</v>
      </c>
      <c r="B15175">
        <v>75</v>
      </c>
      <c r="C15175">
        <f t="shared" si="245"/>
        <v>-1.275998842644591</v>
      </c>
    </row>
    <row r="15176" spans="1:3" x14ac:dyDescent="0.25">
      <c r="A15176">
        <v>2.02881</v>
      </c>
      <c r="B15176">
        <v>155</v>
      </c>
      <c r="C15176">
        <f t="shared" si="245"/>
        <v>0.70744941427070418</v>
      </c>
    </row>
    <row r="15177" spans="1:3" x14ac:dyDescent="0.25">
      <c r="A15177">
        <v>0.134989</v>
      </c>
      <c r="B15177">
        <v>215</v>
      </c>
      <c r="C15177">
        <f t="shared" si="245"/>
        <v>-2.0025619853449852</v>
      </c>
    </row>
    <row r="15178" spans="1:3" x14ac:dyDescent="0.25">
      <c r="A15178">
        <v>0.53310199999999996</v>
      </c>
      <c r="B15178">
        <v>423</v>
      </c>
      <c r="C15178">
        <f t="shared" si="245"/>
        <v>-0.62904250351911606</v>
      </c>
    </row>
    <row r="15179" spans="1:3" x14ac:dyDescent="0.25">
      <c r="A15179">
        <v>0.34187899999999999</v>
      </c>
      <c r="B15179">
        <v>355</v>
      </c>
      <c r="C15179">
        <f t="shared" si="245"/>
        <v>-1.0732984056915227</v>
      </c>
    </row>
    <row r="15180" spans="1:3" x14ac:dyDescent="0.25">
      <c r="A15180">
        <v>2.6704400000000001</v>
      </c>
      <c r="B15180">
        <v>661</v>
      </c>
      <c r="C15180">
        <f t="shared" si="245"/>
        <v>0.98224325284260794</v>
      </c>
    </row>
    <row r="15181" spans="1:3" x14ac:dyDescent="0.25">
      <c r="A15181">
        <v>1.6364300000000001</v>
      </c>
      <c r="B15181">
        <v>37</v>
      </c>
      <c r="C15181">
        <f t="shared" si="245"/>
        <v>0.49251703983099543</v>
      </c>
    </row>
    <row r="15182" spans="1:3" x14ac:dyDescent="0.25">
      <c r="A15182">
        <v>0.45218199999999997</v>
      </c>
      <c r="B15182">
        <v>5</v>
      </c>
      <c r="C15182">
        <f t="shared" si="245"/>
        <v>-0.79367052532636595</v>
      </c>
    </row>
    <row r="15183" spans="1:3" x14ac:dyDescent="0.25">
      <c r="A15183">
        <v>4.4311100000000003</v>
      </c>
      <c r="B15183">
        <v>615</v>
      </c>
      <c r="C15183">
        <f t="shared" si="245"/>
        <v>1.4886501170051301</v>
      </c>
    </row>
    <row r="15184" spans="1:3" x14ac:dyDescent="0.25">
      <c r="A15184">
        <v>1.7873699999999999</v>
      </c>
      <c r="B15184">
        <v>177</v>
      </c>
      <c r="C15184">
        <f t="shared" si="245"/>
        <v>0.58074526566854201</v>
      </c>
    </row>
    <row r="15185" spans="1:3" x14ac:dyDescent="0.25">
      <c r="A15185">
        <v>2.8668999999999998</v>
      </c>
      <c r="B15185">
        <v>999</v>
      </c>
      <c r="C15185">
        <f t="shared" si="245"/>
        <v>1.0532313066277679</v>
      </c>
    </row>
    <row r="15186" spans="1:3" x14ac:dyDescent="0.25">
      <c r="A15186">
        <v>0.51437500000000003</v>
      </c>
      <c r="B15186">
        <v>133</v>
      </c>
      <c r="C15186">
        <f t="shared" si="245"/>
        <v>-0.66480270755080273</v>
      </c>
    </row>
    <row r="15187" spans="1:3" x14ac:dyDescent="0.25">
      <c r="A15187">
        <v>1.3149200000000001</v>
      </c>
      <c r="B15187">
        <v>719</v>
      </c>
      <c r="C15187">
        <f t="shared" si="245"/>
        <v>0.27377582727721178</v>
      </c>
    </row>
    <row r="15188" spans="1:3" x14ac:dyDescent="0.25">
      <c r="A15188">
        <v>0.31437100000000001</v>
      </c>
      <c r="B15188">
        <v>167</v>
      </c>
      <c r="C15188">
        <f t="shared" si="245"/>
        <v>-1.1571814618671314</v>
      </c>
    </row>
    <row r="15189" spans="1:3" x14ac:dyDescent="0.25">
      <c r="A15189">
        <v>2.1480000000000001</v>
      </c>
      <c r="B15189">
        <v>283</v>
      </c>
      <c r="C15189">
        <f t="shared" si="245"/>
        <v>0.76453717664661835</v>
      </c>
    </row>
    <row r="15190" spans="1:3" x14ac:dyDescent="0.25">
      <c r="A15190">
        <v>1.5367999999999999</v>
      </c>
      <c r="B15190">
        <v>229</v>
      </c>
      <c r="C15190">
        <f t="shared" si="245"/>
        <v>0.42970233247220979</v>
      </c>
    </row>
    <row r="15191" spans="1:3" x14ac:dyDescent="0.25">
      <c r="A15191">
        <v>0.215756</v>
      </c>
      <c r="B15191">
        <v>69</v>
      </c>
      <c r="C15191">
        <f t="shared" si="245"/>
        <v>-1.5336071394400521</v>
      </c>
    </row>
    <row r="15192" spans="1:3" x14ac:dyDescent="0.25">
      <c r="A15192">
        <v>2.0128699999999999</v>
      </c>
      <c r="B15192">
        <v>475</v>
      </c>
      <c r="C15192">
        <f t="shared" si="245"/>
        <v>0.69956156434374706</v>
      </c>
    </row>
    <row r="15193" spans="1:3" x14ac:dyDescent="0.25">
      <c r="A15193">
        <v>0.31039299999999997</v>
      </c>
      <c r="B15193">
        <v>127</v>
      </c>
      <c r="C15193">
        <f t="shared" si="245"/>
        <v>-1.1699160424737551</v>
      </c>
    </row>
    <row r="15194" spans="1:3" x14ac:dyDescent="0.25">
      <c r="A15194">
        <v>0.30249100000000001</v>
      </c>
      <c r="B15194">
        <v>121</v>
      </c>
      <c r="C15194">
        <f t="shared" si="245"/>
        <v>-1.195703754019958</v>
      </c>
    </row>
    <row r="15195" spans="1:3" x14ac:dyDescent="0.25">
      <c r="A15195">
        <v>5.3273300000000003E-2</v>
      </c>
      <c r="B15195">
        <v>1</v>
      </c>
      <c r="C15195">
        <f t="shared" si="245"/>
        <v>-2.9323200114080428</v>
      </c>
    </row>
    <row r="15196" spans="1:3" x14ac:dyDescent="0.25">
      <c r="A15196">
        <v>9.4164699999999997E-3</v>
      </c>
      <c r="B15196">
        <v>73</v>
      </c>
      <c r="C15196">
        <f t="shared" si="245"/>
        <v>-4.6652949952316431</v>
      </c>
    </row>
    <row r="15197" spans="1:3" x14ac:dyDescent="0.25">
      <c r="A15197">
        <v>0.43029099999999998</v>
      </c>
      <c r="B15197">
        <v>487</v>
      </c>
      <c r="C15197">
        <f t="shared" si="245"/>
        <v>-0.84329355499656922</v>
      </c>
    </row>
    <row r="15198" spans="1:3" x14ac:dyDescent="0.25">
      <c r="A15198">
        <v>0.19911999999999999</v>
      </c>
      <c r="B15198">
        <v>153</v>
      </c>
      <c r="C15198">
        <f t="shared" si="245"/>
        <v>-1.6138476209228005</v>
      </c>
    </row>
    <row r="15199" spans="1:3" x14ac:dyDescent="0.25">
      <c r="A15199">
        <v>0.153862</v>
      </c>
      <c r="B15199">
        <v>75</v>
      </c>
      <c r="C15199">
        <f t="shared" si="245"/>
        <v>-1.8716991822057272</v>
      </c>
    </row>
    <row r="15200" spans="1:3" x14ac:dyDescent="0.25">
      <c r="A15200">
        <v>2.3059099999999999</v>
      </c>
      <c r="B15200">
        <v>733</v>
      </c>
      <c r="C15200">
        <f t="shared" si="245"/>
        <v>0.83547539246424207</v>
      </c>
    </row>
    <row r="15201" spans="1:3" x14ac:dyDescent="0.25">
      <c r="A15201">
        <v>1.40171</v>
      </c>
      <c r="B15201">
        <v>89</v>
      </c>
      <c r="C15201">
        <f t="shared" si="245"/>
        <v>0.3376929198556195</v>
      </c>
    </row>
    <row r="15202" spans="1:3" x14ac:dyDescent="0.25">
      <c r="A15202">
        <v>1.0944400000000001</v>
      </c>
      <c r="B15202">
        <v>77</v>
      </c>
      <c r="C15202">
        <f t="shared" si="245"/>
        <v>9.0242816925827085E-2</v>
      </c>
    </row>
    <row r="15203" spans="1:3" x14ac:dyDescent="0.25">
      <c r="A15203">
        <v>5.1691399999999996</v>
      </c>
      <c r="B15203">
        <v>269</v>
      </c>
      <c r="C15203">
        <f t="shared" si="245"/>
        <v>1.6427063303895872</v>
      </c>
    </row>
    <row r="15204" spans="1:3" x14ac:dyDescent="0.25">
      <c r="A15204">
        <v>2.8152900000000001</v>
      </c>
      <c r="B15204">
        <v>619</v>
      </c>
      <c r="C15204">
        <f t="shared" si="245"/>
        <v>1.0350652758236938</v>
      </c>
    </row>
    <row r="15205" spans="1:3" x14ac:dyDescent="0.25">
      <c r="A15205">
        <v>0.39872400000000002</v>
      </c>
      <c r="B15205">
        <v>9</v>
      </c>
      <c r="C15205">
        <f t="shared" si="245"/>
        <v>-0.91948583077069579</v>
      </c>
    </row>
    <row r="15206" spans="1:3" x14ac:dyDescent="0.25">
      <c r="A15206">
        <v>1.8241700000000001</v>
      </c>
      <c r="B15206">
        <v>75</v>
      </c>
      <c r="C15206">
        <f t="shared" si="245"/>
        <v>0.60112508906351203</v>
      </c>
    </row>
    <row r="15207" spans="1:3" x14ac:dyDescent="0.25">
      <c r="A15207">
        <v>8.0988400000000002E-2</v>
      </c>
      <c r="B15207">
        <v>165</v>
      </c>
      <c r="C15207">
        <f t="shared" si="245"/>
        <v>-2.5134493444417552</v>
      </c>
    </row>
    <row r="15208" spans="1:3" x14ac:dyDescent="0.25">
      <c r="A15208">
        <v>0.12081</v>
      </c>
      <c r="B15208">
        <v>251</v>
      </c>
      <c r="C15208">
        <f t="shared" si="245"/>
        <v>-2.1135362154506647</v>
      </c>
    </row>
    <row r="15209" spans="1:3" x14ac:dyDescent="0.25">
      <c r="A15209">
        <v>1.8869400000000001</v>
      </c>
      <c r="B15209">
        <v>447</v>
      </c>
      <c r="C15209">
        <f t="shared" si="245"/>
        <v>0.63495646937850891</v>
      </c>
    </row>
    <row r="15210" spans="1:3" x14ac:dyDescent="0.25">
      <c r="A15210">
        <v>4.9533899999999999E-2</v>
      </c>
      <c r="B15210">
        <v>1</v>
      </c>
      <c r="C15210">
        <f t="shared" si="245"/>
        <v>-3.0050979953243537</v>
      </c>
    </row>
    <row r="15211" spans="1:3" x14ac:dyDescent="0.25">
      <c r="A15211">
        <v>4.3960600000000003</v>
      </c>
      <c r="B15211">
        <v>267</v>
      </c>
      <c r="C15211">
        <f t="shared" si="245"/>
        <v>1.4807086852198419</v>
      </c>
    </row>
    <row r="15212" spans="1:3" x14ac:dyDescent="0.25">
      <c r="A15212">
        <v>2.2158899999999999E-2</v>
      </c>
      <c r="B15212">
        <v>205</v>
      </c>
      <c r="C15212">
        <f t="shared" si="245"/>
        <v>-3.809516057324279</v>
      </c>
    </row>
    <row r="15213" spans="1:3" x14ac:dyDescent="0.25">
      <c r="A15213">
        <v>0.285416</v>
      </c>
      <c r="B15213">
        <v>97</v>
      </c>
      <c r="C15213">
        <f t="shared" si="245"/>
        <v>-1.253807513842963</v>
      </c>
    </row>
    <row r="15214" spans="1:3" x14ac:dyDescent="0.25">
      <c r="A15214">
        <v>0.13520499999999999</v>
      </c>
      <c r="B15214">
        <v>145</v>
      </c>
      <c r="C15214">
        <f t="shared" si="245"/>
        <v>-2.0009631338085794</v>
      </c>
    </row>
    <row r="15215" spans="1:3" x14ac:dyDescent="0.25">
      <c r="A15215">
        <v>0.13838600000000001</v>
      </c>
      <c r="B15215">
        <v>69</v>
      </c>
      <c r="C15215">
        <f t="shared" si="245"/>
        <v>-1.9777083969845521</v>
      </c>
    </row>
    <row r="15216" spans="1:3" x14ac:dyDescent="0.25">
      <c r="A15216">
        <v>0.62657700000000005</v>
      </c>
      <c r="B15216">
        <v>65</v>
      </c>
      <c r="C15216">
        <f t="shared" si="245"/>
        <v>-0.46748360717028514</v>
      </c>
    </row>
    <row r="15217" spans="1:3" x14ac:dyDescent="0.25">
      <c r="A15217">
        <v>1.55535</v>
      </c>
      <c r="B15217">
        <v>479</v>
      </c>
      <c r="C15217">
        <f t="shared" si="245"/>
        <v>0.44170060069025979</v>
      </c>
    </row>
    <row r="15218" spans="1:3" x14ac:dyDescent="0.25">
      <c r="A15218">
        <v>0.68874999999999997</v>
      </c>
      <c r="B15218">
        <v>47</v>
      </c>
      <c r="C15218">
        <f t="shared" si="245"/>
        <v>-0.37287691851501287</v>
      </c>
    </row>
    <row r="15219" spans="1:3" x14ac:dyDescent="0.25">
      <c r="A15219">
        <v>0.48994900000000002</v>
      </c>
      <c r="B15219">
        <v>47</v>
      </c>
      <c r="C15219">
        <f t="shared" si="245"/>
        <v>-0.71345397492698681</v>
      </c>
    </row>
    <row r="15220" spans="1:3" x14ac:dyDescent="0.25">
      <c r="A15220">
        <v>2.0903900000000002</v>
      </c>
      <c r="B15220">
        <v>31</v>
      </c>
      <c r="C15220">
        <f t="shared" si="245"/>
        <v>0.73735065143938305</v>
      </c>
    </row>
    <row r="15221" spans="1:3" x14ac:dyDescent="0.25">
      <c r="A15221">
        <v>2.3351799999999998</v>
      </c>
      <c r="B15221">
        <v>627</v>
      </c>
      <c r="C15221">
        <f t="shared" si="245"/>
        <v>0.84808897594418176</v>
      </c>
    </row>
    <row r="15222" spans="1:3" x14ac:dyDescent="0.25">
      <c r="A15222">
        <v>1.2357100000000001</v>
      </c>
      <c r="B15222">
        <v>77</v>
      </c>
      <c r="C15222">
        <f t="shared" si="245"/>
        <v>0.211645703674368</v>
      </c>
    </row>
    <row r="15223" spans="1:3" x14ac:dyDescent="0.25">
      <c r="A15223">
        <v>0.49826500000000001</v>
      </c>
      <c r="B15223">
        <v>79</v>
      </c>
      <c r="C15223">
        <f t="shared" si="245"/>
        <v>-0.69662321497359969</v>
      </c>
    </row>
    <row r="15224" spans="1:3" x14ac:dyDescent="0.25">
      <c r="A15224">
        <v>0.59385600000000005</v>
      </c>
      <c r="B15224">
        <v>251</v>
      </c>
      <c r="C15224">
        <f t="shared" si="245"/>
        <v>-0.52111841325142283</v>
      </c>
    </row>
    <row r="15225" spans="1:3" x14ac:dyDescent="0.25">
      <c r="A15225">
        <v>1.88558</v>
      </c>
      <c r="B15225">
        <v>285</v>
      </c>
      <c r="C15225">
        <f t="shared" si="245"/>
        <v>0.63423546588009627</v>
      </c>
    </row>
    <row r="15226" spans="1:3" x14ac:dyDescent="0.25">
      <c r="A15226">
        <v>2.9384600000000001</v>
      </c>
      <c r="B15226">
        <v>287</v>
      </c>
      <c r="C15226">
        <f t="shared" si="245"/>
        <v>1.0778856345906462</v>
      </c>
    </row>
    <row r="15227" spans="1:3" x14ac:dyDescent="0.25">
      <c r="A15227">
        <v>1.29948</v>
      </c>
      <c r="B15227">
        <v>63</v>
      </c>
      <c r="C15227">
        <f t="shared" si="245"/>
        <v>0.26196418444615127</v>
      </c>
    </row>
    <row r="15228" spans="1:3" x14ac:dyDescent="0.25">
      <c r="A15228">
        <v>0.498087</v>
      </c>
      <c r="B15228">
        <v>151</v>
      </c>
      <c r="C15228">
        <f t="shared" si="245"/>
        <v>-0.69698051842036091</v>
      </c>
    </row>
    <row r="15229" spans="1:3" x14ac:dyDescent="0.25">
      <c r="A15229">
        <v>1.48499</v>
      </c>
      <c r="B15229">
        <v>95</v>
      </c>
      <c r="C15229">
        <f t="shared" si="245"/>
        <v>0.39540803822525544</v>
      </c>
    </row>
    <row r="15230" spans="1:3" x14ac:dyDescent="0.25">
      <c r="A15230">
        <v>0.64509499999999997</v>
      </c>
      <c r="B15230">
        <v>461</v>
      </c>
      <c r="C15230">
        <f t="shared" si="245"/>
        <v>-0.43835768621029819</v>
      </c>
    </row>
    <row r="15231" spans="1:3" x14ac:dyDescent="0.25">
      <c r="A15231">
        <v>2.06209</v>
      </c>
      <c r="B15231">
        <v>1013</v>
      </c>
      <c r="C15231">
        <f t="shared" si="245"/>
        <v>0.72372003158698184</v>
      </c>
    </row>
    <row r="15232" spans="1:3" x14ac:dyDescent="0.25">
      <c r="A15232">
        <v>1.9863900000000001</v>
      </c>
      <c r="B15232">
        <v>589</v>
      </c>
      <c r="C15232">
        <f t="shared" si="245"/>
        <v>0.68631892096636515</v>
      </c>
    </row>
    <row r="15233" spans="1:3" x14ac:dyDescent="0.25">
      <c r="A15233">
        <v>1.5598700000000001</v>
      </c>
      <c r="B15233">
        <v>279</v>
      </c>
      <c r="C15233">
        <f t="shared" si="245"/>
        <v>0.44460248445569728</v>
      </c>
    </row>
    <row r="15234" spans="1:3" x14ac:dyDescent="0.25">
      <c r="A15234">
        <v>0.92338699999999996</v>
      </c>
      <c r="B15234">
        <v>1</v>
      </c>
      <c r="C15234">
        <f t="shared" si="245"/>
        <v>-7.9706847414241513E-2</v>
      </c>
    </row>
    <row r="15235" spans="1:3" x14ac:dyDescent="0.25">
      <c r="A15235">
        <v>0.14652799999999999</v>
      </c>
      <c r="B15235">
        <v>55</v>
      </c>
      <c r="C15235">
        <f t="shared" si="245"/>
        <v>-1.9205387425074523</v>
      </c>
    </row>
    <row r="15236" spans="1:3" x14ac:dyDescent="0.25">
      <c r="A15236">
        <v>0.27231499999999997</v>
      </c>
      <c r="B15236">
        <v>323</v>
      </c>
      <c r="C15236">
        <f t="shared" si="245"/>
        <v>-1.3007957945177449</v>
      </c>
    </row>
    <row r="15237" spans="1:3" x14ac:dyDescent="0.25">
      <c r="A15237">
        <v>2.80247</v>
      </c>
      <c r="B15237">
        <v>387</v>
      </c>
      <c r="C15237">
        <f t="shared" si="245"/>
        <v>1.0305011711789605</v>
      </c>
    </row>
    <row r="15238" spans="1:3" x14ac:dyDescent="0.25">
      <c r="A15238">
        <v>0.48132599999999998</v>
      </c>
      <c r="B15238">
        <v>283</v>
      </c>
      <c r="C15238">
        <f t="shared" ref="C15238:C15301" si="246">LN(A15238)</f>
        <v>-0.73121048377059972</v>
      </c>
    </row>
    <row r="15239" spans="1:3" x14ac:dyDescent="0.25">
      <c r="A15239">
        <v>1.06453</v>
      </c>
      <c r="B15239">
        <v>9</v>
      </c>
      <c r="C15239">
        <f t="shared" si="246"/>
        <v>6.2533387199470603E-2</v>
      </c>
    </row>
    <row r="15240" spans="1:3" x14ac:dyDescent="0.25">
      <c r="A15240">
        <v>1.2119</v>
      </c>
      <c r="B15240">
        <v>335</v>
      </c>
      <c r="C15240">
        <f t="shared" si="246"/>
        <v>0.19218937599230465</v>
      </c>
    </row>
    <row r="15241" spans="1:3" x14ac:dyDescent="0.25">
      <c r="A15241">
        <v>1.8233300000000001E-2</v>
      </c>
      <c r="B15241">
        <v>151</v>
      </c>
      <c r="C15241">
        <f t="shared" si="246"/>
        <v>-4.0045056863775468</v>
      </c>
    </row>
    <row r="15242" spans="1:3" x14ac:dyDescent="0.25">
      <c r="A15242">
        <v>1.26776</v>
      </c>
      <c r="B15242">
        <v>279</v>
      </c>
      <c r="C15242">
        <f t="shared" si="246"/>
        <v>0.23725156365241576</v>
      </c>
    </row>
    <row r="15243" spans="1:3" x14ac:dyDescent="0.25">
      <c r="A15243">
        <v>0.23283899999999999</v>
      </c>
      <c r="B15243">
        <v>29</v>
      </c>
      <c r="C15243">
        <f t="shared" si="246"/>
        <v>-1.4574080513825338</v>
      </c>
    </row>
    <row r="15244" spans="1:3" x14ac:dyDescent="0.25">
      <c r="A15244">
        <v>0.38020900000000002</v>
      </c>
      <c r="B15244">
        <v>1</v>
      </c>
      <c r="C15244">
        <f t="shared" si="246"/>
        <v>-0.96703417745627007</v>
      </c>
    </row>
    <row r="15245" spans="1:3" x14ac:dyDescent="0.25">
      <c r="A15245">
        <v>3.4093300000000002</v>
      </c>
      <c r="B15245">
        <v>121</v>
      </c>
      <c r="C15245">
        <f t="shared" si="246"/>
        <v>1.2265157910521007</v>
      </c>
    </row>
    <row r="15246" spans="1:3" x14ac:dyDescent="0.25">
      <c r="A15246">
        <v>1.69598</v>
      </c>
      <c r="B15246">
        <v>281</v>
      </c>
      <c r="C15246">
        <f t="shared" si="246"/>
        <v>0.52826074484734964</v>
      </c>
    </row>
    <row r="15247" spans="1:3" x14ac:dyDescent="0.25">
      <c r="A15247">
        <v>0.55876199999999998</v>
      </c>
      <c r="B15247">
        <v>53</v>
      </c>
      <c r="C15247">
        <f t="shared" si="246"/>
        <v>-0.58203165677490831</v>
      </c>
    </row>
    <row r="15248" spans="1:3" x14ac:dyDescent="0.25">
      <c r="A15248">
        <v>0.21759600000000001</v>
      </c>
      <c r="B15248">
        <v>129</v>
      </c>
      <c r="C15248">
        <f t="shared" si="246"/>
        <v>-1.5251151465222481</v>
      </c>
    </row>
    <row r="15249" spans="1:3" x14ac:dyDescent="0.25">
      <c r="A15249">
        <v>3.7154800000000002E-2</v>
      </c>
      <c r="B15249">
        <v>291</v>
      </c>
      <c r="C15249">
        <f t="shared" si="246"/>
        <v>-3.2926623102427968</v>
      </c>
    </row>
    <row r="15250" spans="1:3" x14ac:dyDescent="0.25">
      <c r="A15250">
        <v>3.55755</v>
      </c>
      <c r="B15250">
        <v>97</v>
      </c>
      <c r="C15250">
        <f t="shared" si="246"/>
        <v>1.2690721056968761</v>
      </c>
    </row>
    <row r="15251" spans="1:3" x14ac:dyDescent="0.25">
      <c r="A15251">
        <v>1.3934200000000001</v>
      </c>
      <c r="B15251">
        <v>197</v>
      </c>
      <c r="C15251">
        <f t="shared" si="246"/>
        <v>0.33176115689109381</v>
      </c>
    </row>
    <row r="15252" spans="1:3" x14ac:dyDescent="0.25">
      <c r="A15252">
        <v>2.58901</v>
      </c>
      <c r="B15252">
        <v>191</v>
      </c>
      <c r="C15252">
        <f t="shared" si="246"/>
        <v>0.95127556325711304</v>
      </c>
    </row>
    <row r="15253" spans="1:3" x14ac:dyDescent="0.25">
      <c r="A15253">
        <v>0.94675600000000004</v>
      </c>
      <c r="B15253">
        <v>171</v>
      </c>
      <c r="C15253">
        <f t="shared" si="246"/>
        <v>-5.4713874750021374E-2</v>
      </c>
    </row>
    <row r="15254" spans="1:3" x14ac:dyDescent="0.25">
      <c r="A15254">
        <v>0.84701199999999999</v>
      </c>
      <c r="B15254">
        <v>71</v>
      </c>
      <c r="C15254">
        <f t="shared" si="246"/>
        <v>-0.1660404167799116</v>
      </c>
    </row>
    <row r="15255" spans="1:3" x14ac:dyDescent="0.25">
      <c r="A15255">
        <v>2.10982</v>
      </c>
      <c r="B15255">
        <v>507</v>
      </c>
      <c r="C15255">
        <f t="shared" si="246"/>
        <v>0.7466026357921639</v>
      </c>
    </row>
    <row r="15256" spans="1:3" x14ac:dyDescent="0.25">
      <c r="A15256">
        <v>0.609738</v>
      </c>
      <c r="B15256">
        <v>311</v>
      </c>
      <c r="C15256">
        <f t="shared" si="246"/>
        <v>-0.49472592227656698</v>
      </c>
    </row>
    <row r="15257" spans="1:3" x14ac:dyDescent="0.25">
      <c r="A15257">
        <v>0.20280100000000001</v>
      </c>
      <c r="B15257">
        <v>127</v>
      </c>
      <c r="C15257">
        <f t="shared" si="246"/>
        <v>-1.5955300763107967</v>
      </c>
    </row>
    <row r="15258" spans="1:3" x14ac:dyDescent="0.25">
      <c r="A15258">
        <v>0.93443699999999996</v>
      </c>
      <c r="B15258">
        <v>445</v>
      </c>
      <c r="C15258">
        <f t="shared" si="246"/>
        <v>-6.7811070089399128E-2</v>
      </c>
    </row>
    <row r="15259" spans="1:3" x14ac:dyDescent="0.25">
      <c r="A15259">
        <v>8.4583199999999997E-2</v>
      </c>
      <c r="B15259">
        <v>55</v>
      </c>
      <c r="C15259">
        <f t="shared" si="246"/>
        <v>-2.4700196136501718</v>
      </c>
    </row>
    <row r="15260" spans="1:3" x14ac:dyDescent="0.25">
      <c r="A15260">
        <v>1.01197</v>
      </c>
      <c r="B15260">
        <v>139</v>
      </c>
      <c r="C15260">
        <f t="shared" si="246"/>
        <v>1.1898926157099114E-2</v>
      </c>
    </row>
    <row r="15261" spans="1:3" x14ac:dyDescent="0.25">
      <c r="A15261">
        <v>0.17943700000000001</v>
      </c>
      <c r="B15261">
        <v>131</v>
      </c>
      <c r="C15261">
        <f t="shared" si="246"/>
        <v>-1.7179311075902817</v>
      </c>
    </row>
    <row r="15262" spans="1:3" x14ac:dyDescent="0.25">
      <c r="A15262">
        <v>7.8896800000000003E-2</v>
      </c>
      <c r="B15262">
        <v>73</v>
      </c>
      <c r="C15262">
        <f t="shared" si="246"/>
        <v>-2.539614609620727</v>
      </c>
    </row>
    <row r="15263" spans="1:3" x14ac:dyDescent="0.25">
      <c r="A15263">
        <v>2.9358200000000001</v>
      </c>
      <c r="B15263">
        <v>331</v>
      </c>
      <c r="C15263">
        <f t="shared" si="246"/>
        <v>1.0769868009709556</v>
      </c>
    </row>
    <row r="15264" spans="1:3" x14ac:dyDescent="0.25">
      <c r="A15264">
        <v>2.89716E-2</v>
      </c>
      <c r="B15264">
        <v>139</v>
      </c>
      <c r="C15264">
        <f t="shared" si="246"/>
        <v>-3.5414392391781653</v>
      </c>
    </row>
    <row r="15265" spans="1:3" x14ac:dyDescent="0.25">
      <c r="A15265">
        <v>0.77958000000000005</v>
      </c>
      <c r="B15265">
        <v>45</v>
      </c>
      <c r="C15265">
        <f t="shared" si="246"/>
        <v>-0.24899996585943698</v>
      </c>
    </row>
    <row r="15266" spans="1:3" x14ac:dyDescent="0.25">
      <c r="A15266">
        <v>0.89991200000000005</v>
      </c>
      <c r="B15266">
        <v>81</v>
      </c>
      <c r="C15266">
        <f t="shared" si="246"/>
        <v>-0.10545829821616257</v>
      </c>
    </row>
    <row r="15267" spans="1:3" x14ac:dyDescent="0.25">
      <c r="A15267">
        <v>0.83552599999999999</v>
      </c>
      <c r="B15267">
        <v>107</v>
      </c>
      <c r="C15267">
        <f t="shared" si="246"/>
        <v>-0.17969381234051246</v>
      </c>
    </row>
    <row r="15268" spans="1:3" x14ac:dyDescent="0.25">
      <c r="A15268">
        <v>6.8260299999999996E-2</v>
      </c>
      <c r="B15268">
        <v>33</v>
      </c>
      <c r="C15268">
        <f t="shared" si="246"/>
        <v>-2.6844269405527887</v>
      </c>
    </row>
    <row r="15269" spans="1:3" x14ac:dyDescent="0.25">
      <c r="A15269">
        <v>0.43606800000000001</v>
      </c>
      <c r="B15269">
        <v>11</v>
      </c>
      <c r="C15269">
        <f t="shared" si="246"/>
        <v>-0.82995708449136185</v>
      </c>
    </row>
    <row r="15270" spans="1:3" x14ac:dyDescent="0.25">
      <c r="A15270">
        <v>8.7475200000000003E-2</v>
      </c>
      <c r="B15270">
        <v>551</v>
      </c>
      <c r="C15270">
        <f t="shared" si="246"/>
        <v>-2.4363999543634653</v>
      </c>
    </row>
    <row r="15271" spans="1:3" x14ac:dyDescent="0.25">
      <c r="A15271">
        <v>1.30925</v>
      </c>
      <c r="B15271">
        <v>101</v>
      </c>
      <c r="C15271">
        <f t="shared" si="246"/>
        <v>0.26945445417746006</v>
      </c>
    </row>
    <row r="15272" spans="1:3" x14ac:dyDescent="0.25">
      <c r="A15272">
        <v>1.66872</v>
      </c>
      <c r="B15272">
        <v>163</v>
      </c>
      <c r="C15272">
        <f t="shared" si="246"/>
        <v>0.51205686547673501</v>
      </c>
    </row>
    <row r="15273" spans="1:3" x14ac:dyDescent="0.25">
      <c r="A15273">
        <v>3.1353200000000001</v>
      </c>
      <c r="B15273">
        <v>359</v>
      </c>
      <c r="C15273">
        <f t="shared" si="246"/>
        <v>1.1427312422409839</v>
      </c>
    </row>
    <row r="15274" spans="1:3" x14ac:dyDescent="0.25">
      <c r="A15274">
        <v>0.23539299999999999</v>
      </c>
      <c r="B15274">
        <v>113</v>
      </c>
      <c r="C15274">
        <f t="shared" si="246"/>
        <v>-1.4464988212166243</v>
      </c>
    </row>
    <row r="15275" spans="1:3" x14ac:dyDescent="0.25">
      <c r="A15275">
        <v>2.1496400000000002</v>
      </c>
      <c r="B15275">
        <v>289</v>
      </c>
      <c r="C15275">
        <f t="shared" si="246"/>
        <v>0.76530038625915309</v>
      </c>
    </row>
    <row r="15276" spans="1:3" x14ac:dyDescent="0.25">
      <c r="A15276">
        <v>0.60523300000000002</v>
      </c>
      <c r="B15276">
        <v>177</v>
      </c>
      <c r="C15276">
        <f t="shared" si="246"/>
        <v>-0.50214177112555325</v>
      </c>
    </row>
    <row r="15277" spans="1:3" x14ac:dyDescent="0.25">
      <c r="A15277">
        <v>1.0362800000000001</v>
      </c>
      <c r="B15277">
        <v>9</v>
      </c>
      <c r="C15277">
        <f t="shared" si="246"/>
        <v>3.5637377591131565E-2</v>
      </c>
    </row>
    <row r="15278" spans="1:3" x14ac:dyDescent="0.25">
      <c r="A15278">
        <v>0.886741</v>
      </c>
      <c r="B15278">
        <v>233</v>
      </c>
      <c r="C15278">
        <f t="shared" si="246"/>
        <v>-0.12020233480195837</v>
      </c>
    </row>
    <row r="15279" spans="1:3" x14ac:dyDescent="0.25">
      <c r="A15279">
        <v>2.3470900000000001</v>
      </c>
      <c r="B15279">
        <v>201</v>
      </c>
      <c r="C15279">
        <f t="shared" si="246"/>
        <v>0.85317626295940074</v>
      </c>
    </row>
    <row r="15280" spans="1:3" x14ac:dyDescent="0.25">
      <c r="A15280">
        <v>0.63170000000000004</v>
      </c>
      <c r="B15280">
        <v>337</v>
      </c>
      <c r="C15280">
        <f t="shared" si="246"/>
        <v>-0.45934068107748227</v>
      </c>
    </row>
    <row r="15281" spans="1:3" x14ac:dyDescent="0.25">
      <c r="A15281">
        <v>0.27029799999999998</v>
      </c>
      <c r="B15281">
        <v>139</v>
      </c>
      <c r="C15281">
        <f t="shared" si="246"/>
        <v>-1.3082302249131987</v>
      </c>
    </row>
    <row r="15282" spans="1:3" x14ac:dyDescent="0.25">
      <c r="A15282">
        <v>1.2093799999999999</v>
      </c>
      <c r="B15282">
        <v>381</v>
      </c>
      <c r="C15282">
        <f t="shared" si="246"/>
        <v>0.19010783159438807</v>
      </c>
    </row>
    <row r="15283" spans="1:3" x14ac:dyDescent="0.25">
      <c r="A15283">
        <v>0.28748600000000002</v>
      </c>
      <c r="B15283">
        <v>109</v>
      </c>
      <c r="C15283">
        <f t="shared" si="246"/>
        <v>-1.2465811155825774</v>
      </c>
    </row>
    <row r="15284" spans="1:3" x14ac:dyDescent="0.25">
      <c r="A15284">
        <v>0.27933999999999998</v>
      </c>
      <c r="B15284">
        <v>53</v>
      </c>
      <c r="C15284">
        <f t="shared" si="246"/>
        <v>-1.2753256011045118</v>
      </c>
    </row>
    <row r="15285" spans="1:3" x14ac:dyDescent="0.25">
      <c r="A15285">
        <v>3.34239</v>
      </c>
      <c r="B15285">
        <v>1185</v>
      </c>
      <c r="C15285">
        <f t="shared" si="246"/>
        <v>1.2066861199535537</v>
      </c>
    </row>
    <row r="15286" spans="1:3" x14ac:dyDescent="0.25">
      <c r="A15286">
        <v>1.20425</v>
      </c>
      <c r="B15286">
        <v>373</v>
      </c>
      <c r="C15286">
        <f t="shared" si="246"/>
        <v>0.18585696652819317</v>
      </c>
    </row>
    <row r="15287" spans="1:3" x14ac:dyDescent="0.25">
      <c r="A15287">
        <v>0.944075</v>
      </c>
      <c r="B15287">
        <v>223</v>
      </c>
      <c r="C15287">
        <f t="shared" si="246"/>
        <v>-5.7549666840010755E-2</v>
      </c>
    </row>
    <row r="15288" spans="1:3" x14ac:dyDescent="0.25">
      <c r="A15288">
        <v>0.209093</v>
      </c>
      <c r="B15288">
        <v>169</v>
      </c>
      <c r="C15288">
        <f t="shared" si="246"/>
        <v>-1.5649761499132662</v>
      </c>
    </row>
    <row r="15289" spans="1:3" x14ac:dyDescent="0.25">
      <c r="A15289">
        <v>0.24277099999999999</v>
      </c>
      <c r="B15289">
        <v>49</v>
      </c>
      <c r="C15289">
        <f t="shared" si="246"/>
        <v>-1.4156366667985072</v>
      </c>
    </row>
    <row r="15290" spans="1:3" x14ac:dyDescent="0.25">
      <c r="A15290">
        <v>4.8049599999999998E-2</v>
      </c>
      <c r="B15290">
        <v>41</v>
      </c>
      <c r="C15290">
        <f t="shared" si="246"/>
        <v>-3.0355214682622962</v>
      </c>
    </row>
    <row r="15291" spans="1:3" x14ac:dyDescent="0.25">
      <c r="A15291">
        <v>3.1798500000000001</v>
      </c>
      <c r="B15291">
        <v>275</v>
      </c>
      <c r="C15291">
        <f t="shared" si="246"/>
        <v>1.1568340258682341</v>
      </c>
    </row>
    <row r="15292" spans="1:3" x14ac:dyDescent="0.25">
      <c r="A15292">
        <v>1.6833499999999999</v>
      </c>
      <c r="B15292">
        <v>175</v>
      </c>
      <c r="C15292">
        <f t="shared" si="246"/>
        <v>0.52078585556024326</v>
      </c>
    </row>
    <row r="15293" spans="1:3" x14ac:dyDescent="0.25">
      <c r="A15293">
        <v>0.79838900000000002</v>
      </c>
      <c r="B15293">
        <v>381</v>
      </c>
      <c r="C15293">
        <f t="shared" si="246"/>
        <v>-0.22515933163490442</v>
      </c>
    </row>
    <row r="15294" spans="1:3" x14ac:dyDescent="0.25">
      <c r="A15294">
        <v>5.5009099999999998E-2</v>
      </c>
      <c r="B15294">
        <v>17</v>
      </c>
      <c r="C15294">
        <f t="shared" si="246"/>
        <v>-2.9002566528903055</v>
      </c>
    </row>
    <row r="15295" spans="1:3" x14ac:dyDescent="0.25">
      <c r="A15295">
        <v>1.0138499999999999</v>
      </c>
      <c r="B15295">
        <v>111</v>
      </c>
      <c r="C15295">
        <f t="shared" si="246"/>
        <v>1.3754965232335692E-2</v>
      </c>
    </row>
    <row r="15296" spans="1:3" x14ac:dyDescent="0.25">
      <c r="A15296">
        <v>0.62114999999999998</v>
      </c>
      <c r="B15296">
        <v>49</v>
      </c>
      <c r="C15296">
        <f t="shared" si="246"/>
        <v>-0.47618268032245115</v>
      </c>
    </row>
    <row r="15297" spans="1:3" x14ac:dyDescent="0.25">
      <c r="A15297">
        <v>0.36887900000000001</v>
      </c>
      <c r="B15297">
        <v>17</v>
      </c>
      <c r="C15297">
        <f t="shared" si="246"/>
        <v>-0.99728660199605801</v>
      </c>
    </row>
    <row r="15298" spans="1:3" x14ac:dyDescent="0.25">
      <c r="A15298">
        <v>0.90644599999999997</v>
      </c>
      <c r="B15298">
        <v>407</v>
      </c>
      <c r="C15298">
        <f t="shared" si="246"/>
        <v>-9.8223820335436265E-2</v>
      </c>
    </row>
    <row r="15299" spans="1:3" x14ac:dyDescent="0.25">
      <c r="A15299">
        <v>0.29595500000000002</v>
      </c>
      <c r="B15299">
        <v>103</v>
      </c>
      <c r="C15299">
        <f t="shared" si="246"/>
        <v>-1.2175478632423835</v>
      </c>
    </row>
    <row r="15300" spans="1:3" x14ac:dyDescent="0.25">
      <c r="A15300">
        <v>0.492531</v>
      </c>
      <c r="B15300">
        <v>75</v>
      </c>
      <c r="C15300">
        <f t="shared" si="246"/>
        <v>-0.70819787618845764</v>
      </c>
    </row>
    <row r="15301" spans="1:3" x14ac:dyDescent="0.25">
      <c r="A15301">
        <v>1.35362</v>
      </c>
      <c r="B15301">
        <v>327</v>
      </c>
      <c r="C15301">
        <f t="shared" si="246"/>
        <v>0.30278248517437806</v>
      </c>
    </row>
    <row r="15302" spans="1:3" x14ac:dyDescent="0.25">
      <c r="A15302">
        <v>3.2673399999999999</v>
      </c>
      <c r="B15302">
        <v>299</v>
      </c>
      <c r="C15302">
        <f t="shared" ref="C15302:C15365" si="247">LN(A15302)</f>
        <v>1.1839761982170829</v>
      </c>
    </row>
    <row r="15303" spans="1:3" x14ac:dyDescent="0.25">
      <c r="A15303">
        <v>0.61734</v>
      </c>
      <c r="B15303">
        <v>239</v>
      </c>
      <c r="C15303">
        <f t="shared" si="247"/>
        <v>-0.48233535336636318</v>
      </c>
    </row>
    <row r="15304" spans="1:3" x14ac:dyDescent="0.25">
      <c r="A15304">
        <v>1.26095</v>
      </c>
      <c r="B15304">
        <v>849</v>
      </c>
      <c r="C15304">
        <f t="shared" si="247"/>
        <v>0.23186540512607914</v>
      </c>
    </row>
    <row r="15305" spans="1:3" x14ac:dyDescent="0.25">
      <c r="A15305">
        <v>0.425479</v>
      </c>
      <c r="B15305">
        <v>375</v>
      </c>
      <c r="C15305">
        <f t="shared" si="247"/>
        <v>-0.85453968588816986</v>
      </c>
    </row>
    <row r="15306" spans="1:3" x14ac:dyDescent="0.25">
      <c r="A15306">
        <v>1.0696600000000001</v>
      </c>
      <c r="B15306">
        <v>129</v>
      </c>
      <c r="C15306">
        <f t="shared" si="247"/>
        <v>6.7340840969013424E-2</v>
      </c>
    </row>
    <row r="15307" spans="1:3" x14ac:dyDescent="0.25">
      <c r="A15307">
        <v>1.05463</v>
      </c>
      <c r="B15307">
        <v>3</v>
      </c>
      <c r="C15307">
        <f t="shared" si="247"/>
        <v>5.3189994514105277E-2</v>
      </c>
    </row>
    <row r="15308" spans="1:3" x14ac:dyDescent="0.25">
      <c r="A15308">
        <v>2.4554900000000002</v>
      </c>
      <c r="B15308">
        <v>349</v>
      </c>
      <c r="C15308">
        <f t="shared" si="247"/>
        <v>0.89832633399854189</v>
      </c>
    </row>
    <row r="15309" spans="1:3" x14ac:dyDescent="0.25">
      <c r="A15309">
        <v>1.2886299999999999</v>
      </c>
      <c r="B15309">
        <v>627</v>
      </c>
      <c r="C15309">
        <f t="shared" si="247"/>
        <v>0.25357963853164694</v>
      </c>
    </row>
    <row r="15310" spans="1:3" x14ac:dyDescent="0.25">
      <c r="A15310">
        <v>0.86312199999999994</v>
      </c>
      <c r="B15310">
        <v>189</v>
      </c>
      <c r="C15310">
        <f t="shared" si="247"/>
        <v>-0.14719923056683673</v>
      </c>
    </row>
    <row r="15311" spans="1:3" x14ac:dyDescent="0.25">
      <c r="A15311">
        <v>0.72881200000000002</v>
      </c>
      <c r="B15311">
        <v>35</v>
      </c>
      <c r="C15311">
        <f t="shared" si="247"/>
        <v>-0.31633946774932953</v>
      </c>
    </row>
    <row r="15312" spans="1:3" x14ac:dyDescent="0.25">
      <c r="A15312">
        <v>2.3233999999999999</v>
      </c>
      <c r="B15312">
        <v>67</v>
      </c>
      <c r="C15312">
        <f t="shared" si="247"/>
        <v>0.84303163009723736</v>
      </c>
    </row>
    <row r="15313" spans="1:3" x14ac:dyDescent="0.25">
      <c r="A15313">
        <v>0.40468999999999999</v>
      </c>
      <c r="B15313">
        <v>85</v>
      </c>
      <c r="C15313">
        <f t="shared" si="247"/>
        <v>-0.9046339370670835</v>
      </c>
    </row>
    <row r="15314" spans="1:3" x14ac:dyDescent="0.25">
      <c r="A15314">
        <v>0.96343800000000002</v>
      </c>
      <c r="B15314">
        <v>211</v>
      </c>
      <c r="C15314">
        <f t="shared" si="247"/>
        <v>-3.7247141926777881E-2</v>
      </c>
    </row>
    <row r="15315" spans="1:3" x14ac:dyDescent="0.25">
      <c r="A15315">
        <v>0.77273800000000004</v>
      </c>
      <c r="B15315">
        <v>221</v>
      </c>
      <c r="C15315">
        <f t="shared" si="247"/>
        <v>-0.25781522704551751</v>
      </c>
    </row>
    <row r="15316" spans="1:3" x14ac:dyDescent="0.25">
      <c r="A15316">
        <v>9.1152200000000003E-2</v>
      </c>
      <c r="B15316">
        <v>125</v>
      </c>
      <c r="C15316">
        <f t="shared" si="247"/>
        <v>-2.3952246421092394</v>
      </c>
    </row>
    <row r="15317" spans="1:3" x14ac:dyDescent="0.25">
      <c r="A15317">
        <v>0.169044</v>
      </c>
      <c r="B15317">
        <v>473</v>
      </c>
      <c r="C15317">
        <f t="shared" si="247"/>
        <v>-1.7775962429159669</v>
      </c>
    </row>
    <row r="15318" spans="1:3" x14ac:dyDescent="0.25">
      <c r="A15318">
        <v>0.52085099999999995</v>
      </c>
      <c r="B15318">
        <v>125</v>
      </c>
      <c r="C15318">
        <f t="shared" si="247"/>
        <v>-0.65229126661496051</v>
      </c>
    </row>
    <row r="15319" spans="1:3" x14ac:dyDescent="0.25">
      <c r="A15319">
        <v>1.8328899999999999</v>
      </c>
      <c r="B15319">
        <v>443</v>
      </c>
      <c r="C15319">
        <f t="shared" si="247"/>
        <v>0.60589395614576635</v>
      </c>
    </row>
    <row r="15320" spans="1:3" x14ac:dyDescent="0.25">
      <c r="A15320">
        <v>2.5429400000000002</v>
      </c>
      <c r="B15320">
        <v>421</v>
      </c>
      <c r="C15320">
        <f t="shared" si="247"/>
        <v>0.93332089198153334</v>
      </c>
    </row>
    <row r="15321" spans="1:3" x14ac:dyDescent="0.25">
      <c r="A15321">
        <v>0.56739300000000004</v>
      </c>
      <c r="B15321">
        <v>213</v>
      </c>
      <c r="C15321">
        <f t="shared" si="247"/>
        <v>-0.56670309365916571</v>
      </c>
    </row>
    <row r="15322" spans="1:3" x14ac:dyDescent="0.25">
      <c r="A15322">
        <v>1.0493300000000001</v>
      </c>
      <c r="B15322">
        <v>19</v>
      </c>
      <c r="C15322">
        <f t="shared" si="247"/>
        <v>4.815186526192549E-2</v>
      </c>
    </row>
    <row r="15323" spans="1:3" x14ac:dyDescent="0.25">
      <c r="A15323">
        <v>7.5766399999999998E-2</v>
      </c>
      <c r="B15323">
        <v>171</v>
      </c>
      <c r="C15323">
        <f t="shared" si="247"/>
        <v>-2.5801003563755938</v>
      </c>
    </row>
    <row r="15324" spans="1:3" x14ac:dyDescent="0.25">
      <c r="A15324">
        <v>0.43179600000000001</v>
      </c>
      <c r="B15324">
        <v>281</v>
      </c>
      <c r="C15324">
        <f t="shared" si="247"/>
        <v>-0.83980202449227581</v>
      </c>
    </row>
    <row r="15325" spans="1:3" x14ac:dyDescent="0.25">
      <c r="A15325">
        <v>0.415352</v>
      </c>
      <c r="B15325">
        <v>133</v>
      </c>
      <c r="C15325">
        <f t="shared" si="247"/>
        <v>-0.87862892549256677</v>
      </c>
    </row>
    <row r="15326" spans="1:3" x14ac:dyDescent="0.25">
      <c r="A15326">
        <v>2.8944100000000001</v>
      </c>
      <c r="B15326">
        <v>897</v>
      </c>
      <c r="C15326">
        <f t="shared" si="247"/>
        <v>1.0627812906004102</v>
      </c>
    </row>
    <row r="15327" spans="1:3" x14ac:dyDescent="0.25">
      <c r="A15327">
        <v>0.23466200000000001</v>
      </c>
      <c r="B15327">
        <v>97</v>
      </c>
      <c r="C15327">
        <f t="shared" si="247"/>
        <v>-1.449609098053577</v>
      </c>
    </row>
    <row r="15328" spans="1:3" x14ac:dyDescent="0.25">
      <c r="A15328">
        <v>1.9907900000000001</v>
      </c>
      <c r="B15328">
        <v>247</v>
      </c>
      <c r="C15328">
        <f t="shared" si="247"/>
        <v>0.68853154488335733</v>
      </c>
    </row>
    <row r="15329" spans="1:3" x14ac:dyDescent="0.25">
      <c r="A15329">
        <v>0.42457899999999998</v>
      </c>
      <c r="B15329">
        <v>111</v>
      </c>
      <c r="C15329">
        <f t="shared" si="247"/>
        <v>-0.85665718924979106</v>
      </c>
    </row>
    <row r="15330" spans="1:3" x14ac:dyDescent="0.25">
      <c r="A15330">
        <v>1.15326</v>
      </c>
      <c r="B15330">
        <v>179</v>
      </c>
      <c r="C15330">
        <f t="shared" si="247"/>
        <v>0.14259271456495778</v>
      </c>
    </row>
    <row r="15331" spans="1:3" x14ac:dyDescent="0.25">
      <c r="A15331">
        <v>2.52691</v>
      </c>
      <c r="B15331">
        <v>89</v>
      </c>
      <c r="C15331">
        <f t="shared" si="247"/>
        <v>0.92699721241764044</v>
      </c>
    </row>
    <row r="15332" spans="1:3" x14ac:dyDescent="0.25">
      <c r="A15332">
        <v>2.1465100000000001</v>
      </c>
      <c r="B15332">
        <v>75</v>
      </c>
      <c r="C15332">
        <f t="shared" si="247"/>
        <v>0.76384326741842345</v>
      </c>
    </row>
    <row r="15333" spans="1:3" x14ac:dyDescent="0.25">
      <c r="A15333">
        <v>3.34944</v>
      </c>
      <c r="B15333">
        <v>639</v>
      </c>
      <c r="C15333">
        <f t="shared" si="247"/>
        <v>1.2087931676843819</v>
      </c>
    </row>
    <row r="15334" spans="1:3" x14ac:dyDescent="0.25">
      <c r="A15334">
        <v>0.68535800000000002</v>
      </c>
      <c r="B15334">
        <v>317</v>
      </c>
      <c r="C15334">
        <f t="shared" si="247"/>
        <v>-0.37781394950499647</v>
      </c>
    </row>
    <row r="15335" spans="1:3" x14ac:dyDescent="0.25">
      <c r="A15335">
        <v>0.31582300000000002</v>
      </c>
      <c r="B15335">
        <v>59</v>
      </c>
      <c r="C15335">
        <f t="shared" si="247"/>
        <v>-1.1525733489070005</v>
      </c>
    </row>
    <row r="15336" spans="1:3" x14ac:dyDescent="0.25">
      <c r="A15336">
        <v>3.25312</v>
      </c>
      <c r="B15336">
        <v>105</v>
      </c>
      <c r="C15336">
        <f t="shared" si="247"/>
        <v>1.1796145358363459</v>
      </c>
    </row>
    <row r="15337" spans="1:3" x14ac:dyDescent="0.25">
      <c r="A15337">
        <v>1.19998</v>
      </c>
      <c r="B15337">
        <v>239</v>
      </c>
      <c r="C15337">
        <f t="shared" si="247"/>
        <v>0.18230488998839756</v>
      </c>
    </row>
    <row r="15338" spans="1:3" x14ac:dyDescent="0.25">
      <c r="A15338">
        <v>0.63941899999999996</v>
      </c>
      <c r="B15338">
        <v>163</v>
      </c>
      <c r="C15338">
        <f t="shared" si="247"/>
        <v>-0.44719532743974028</v>
      </c>
    </row>
    <row r="15339" spans="1:3" x14ac:dyDescent="0.25">
      <c r="A15339">
        <v>0.155083</v>
      </c>
      <c r="B15339">
        <v>5</v>
      </c>
      <c r="C15339">
        <f t="shared" si="247"/>
        <v>-1.8637948215122493</v>
      </c>
    </row>
    <row r="15340" spans="1:3" x14ac:dyDescent="0.25">
      <c r="A15340">
        <v>6.7176200000000005E-2</v>
      </c>
      <c r="B15340">
        <v>7</v>
      </c>
      <c r="C15340">
        <f t="shared" si="247"/>
        <v>-2.700436260851526</v>
      </c>
    </row>
    <row r="15341" spans="1:3" x14ac:dyDescent="0.25">
      <c r="A15341">
        <v>8.3120799999999995E-2</v>
      </c>
      <c r="B15341">
        <v>81</v>
      </c>
      <c r="C15341">
        <f t="shared" si="247"/>
        <v>-2.4874603075984059</v>
      </c>
    </row>
    <row r="15342" spans="1:3" x14ac:dyDescent="0.25">
      <c r="A15342">
        <v>2.0037799999999999</v>
      </c>
      <c r="B15342">
        <v>199</v>
      </c>
      <c r="C15342">
        <f t="shared" si="247"/>
        <v>0.69503539675718307</v>
      </c>
    </row>
    <row r="15343" spans="1:3" x14ac:dyDescent="0.25">
      <c r="A15343">
        <v>1.57341</v>
      </c>
      <c r="B15343">
        <v>7</v>
      </c>
      <c r="C15343">
        <f t="shared" si="247"/>
        <v>0.45324523855570353</v>
      </c>
    </row>
    <row r="15344" spans="1:3" x14ac:dyDescent="0.25">
      <c r="A15344">
        <v>0.25955499999999998</v>
      </c>
      <c r="B15344">
        <v>121</v>
      </c>
      <c r="C15344">
        <f t="shared" si="247"/>
        <v>-1.3487866527834884</v>
      </c>
    </row>
    <row r="15345" spans="1:3" x14ac:dyDescent="0.25">
      <c r="A15345">
        <v>1.46292</v>
      </c>
      <c r="B15345">
        <v>357</v>
      </c>
      <c r="C15345">
        <f t="shared" si="247"/>
        <v>0.38043443838291813</v>
      </c>
    </row>
    <row r="15346" spans="1:3" x14ac:dyDescent="0.25">
      <c r="A15346">
        <v>2.4359099999999998</v>
      </c>
      <c r="B15346">
        <v>215</v>
      </c>
      <c r="C15346">
        <f t="shared" si="247"/>
        <v>0.89032040335232931</v>
      </c>
    </row>
    <row r="15347" spans="1:3" x14ac:dyDescent="0.25">
      <c r="A15347">
        <v>0.88346199999999997</v>
      </c>
      <c r="B15347">
        <v>259</v>
      </c>
      <c r="C15347">
        <f t="shared" si="247"/>
        <v>-0.12390699890006311</v>
      </c>
    </row>
    <row r="15348" spans="1:3" x14ac:dyDescent="0.25">
      <c r="A15348">
        <v>0.28041500000000003</v>
      </c>
      <c r="B15348">
        <v>461</v>
      </c>
      <c r="C15348">
        <f t="shared" si="247"/>
        <v>-1.2714846302453762</v>
      </c>
    </row>
    <row r="15349" spans="1:3" x14ac:dyDescent="0.25">
      <c r="A15349">
        <v>0.76322800000000002</v>
      </c>
      <c r="B15349">
        <v>45</v>
      </c>
      <c r="C15349">
        <f t="shared" si="247"/>
        <v>-0.27019847189000767</v>
      </c>
    </row>
    <row r="15350" spans="1:3" x14ac:dyDescent="0.25">
      <c r="A15350">
        <v>1.34361</v>
      </c>
      <c r="B15350">
        <v>111</v>
      </c>
      <c r="C15350">
        <f t="shared" si="247"/>
        <v>0.29536002141958106</v>
      </c>
    </row>
    <row r="15351" spans="1:3" x14ac:dyDescent="0.25">
      <c r="A15351">
        <v>0.26392399999999999</v>
      </c>
      <c r="B15351">
        <v>69</v>
      </c>
      <c r="C15351">
        <f t="shared" si="247"/>
        <v>-1.3320940960687522</v>
      </c>
    </row>
    <row r="15352" spans="1:3" x14ac:dyDescent="0.25">
      <c r="A15352">
        <v>0.23186100000000001</v>
      </c>
      <c r="B15352">
        <v>69</v>
      </c>
      <c r="C15352">
        <f t="shared" si="247"/>
        <v>-1.4616172248017141</v>
      </c>
    </row>
    <row r="15353" spans="1:3" x14ac:dyDescent="0.25">
      <c r="A15353">
        <v>2.02352</v>
      </c>
      <c r="B15353">
        <v>475</v>
      </c>
      <c r="C15353">
        <f t="shared" si="247"/>
        <v>0.70483856914952914</v>
      </c>
    </row>
    <row r="15354" spans="1:3" x14ac:dyDescent="0.25">
      <c r="A15354">
        <v>1.1352899999999999</v>
      </c>
      <c r="B15354">
        <v>265</v>
      </c>
      <c r="C15354">
        <f t="shared" si="247"/>
        <v>0.12688812490504114</v>
      </c>
    </row>
    <row r="15355" spans="1:3" x14ac:dyDescent="0.25">
      <c r="A15355">
        <v>1.07962</v>
      </c>
      <c r="B15355">
        <v>107</v>
      </c>
      <c r="C15355">
        <f t="shared" si="247"/>
        <v>7.6609127369890118E-2</v>
      </c>
    </row>
    <row r="15356" spans="1:3" x14ac:dyDescent="0.25">
      <c r="A15356">
        <v>0.330704</v>
      </c>
      <c r="B15356">
        <v>265</v>
      </c>
      <c r="C15356">
        <f t="shared" si="247"/>
        <v>-1.1065315635126569</v>
      </c>
    </row>
    <row r="15357" spans="1:3" x14ac:dyDescent="0.25">
      <c r="A15357">
        <v>0.94989599999999996</v>
      </c>
      <c r="B15357">
        <v>175</v>
      </c>
      <c r="C15357">
        <f t="shared" si="247"/>
        <v>-5.1402774064442228E-2</v>
      </c>
    </row>
    <row r="15358" spans="1:3" x14ac:dyDescent="0.25">
      <c r="A15358">
        <v>0.232516</v>
      </c>
      <c r="B15358">
        <v>63</v>
      </c>
      <c r="C15358">
        <f t="shared" si="247"/>
        <v>-1.4587962391182201</v>
      </c>
    </row>
    <row r="15359" spans="1:3" x14ac:dyDescent="0.25">
      <c r="A15359">
        <v>4.86305E-2</v>
      </c>
      <c r="B15359">
        <v>49</v>
      </c>
      <c r="C15359">
        <f t="shared" si="247"/>
        <v>-3.0235043729001956</v>
      </c>
    </row>
    <row r="15360" spans="1:3" x14ac:dyDescent="0.25">
      <c r="A15360">
        <v>0.153587</v>
      </c>
      <c r="B15360">
        <v>131</v>
      </c>
      <c r="C15360">
        <f t="shared" si="247"/>
        <v>-1.8734880972670109</v>
      </c>
    </row>
    <row r="15361" spans="1:3" x14ac:dyDescent="0.25">
      <c r="A15361">
        <v>0.24815400000000001</v>
      </c>
      <c r="B15361">
        <v>71</v>
      </c>
      <c r="C15361">
        <f t="shared" si="247"/>
        <v>-1.3937057577959096</v>
      </c>
    </row>
    <row r="15362" spans="1:3" x14ac:dyDescent="0.25">
      <c r="A15362">
        <v>2.3521400000000001E-2</v>
      </c>
      <c r="B15362">
        <v>25</v>
      </c>
      <c r="C15362">
        <f t="shared" si="247"/>
        <v>-3.7498446339136589</v>
      </c>
    </row>
    <row r="15363" spans="1:3" x14ac:dyDescent="0.25">
      <c r="A15363">
        <v>0.62220600000000004</v>
      </c>
      <c r="B15363">
        <v>79</v>
      </c>
      <c r="C15363">
        <f t="shared" si="247"/>
        <v>-0.47448405136355282</v>
      </c>
    </row>
    <row r="15364" spans="1:3" x14ac:dyDescent="0.25">
      <c r="A15364">
        <v>0.57540999999999998</v>
      </c>
      <c r="B15364">
        <v>257</v>
      </c>
      <c r="C15364">
        <f t="shared" si="247"/>
        <v>-0.55267244880124688</v>
      </c>
    </row>
    <row r="15365" spans="1:3" x14ac:dyDescent="0.25">
      <c r="A15365">
        <v>0.84924599999999995</v>
      </c>
      <c r="B15365">
        <v>1</v>
      </c>
      <c r="C15365">
        <f t="shared" si="247"/>
        <v>-0.16340638199080515</v>
      </c>
    </row>
    <row r="15366" spans="1:3" x14ac:dyDescent="0.25">
      <c r="A15366">
        <v>0.11020000000000001</v>
      </c>
      <c r="B15366">
        <v>67</v>
      </c>
      <c r="C15366">
        <f t="shared" ref="C15366:C15429" si="248">LN(A15366)</f>
        <v>-2.2054583822633229</v>
      </c>
    </row>
    <row r="15367" spans="1:3" x14ac:dyDescent="0.25">
      <c r="A15367">
        <v>2.4111199999999999</v>
      </c>
      <c r="B15367">
        <v>203</v>
      </c>
      <c r="C15367">
        <f t="shared" si="248"/>
        <v>0.88009136983934355</v>
      </c>
    </row>
    <row r="15368" spans="1:3" x14ac:dyDescent="0.25">
      <c r="A15368">
        <v>2.5739000000000001</v>
      </c>
      <c r="B15368">
        <v>569</v>
      </c>
      <c r="C15368">
        <f t="shared" si="248"/>
        <v>0.94542225838040261</v>
      </c>
    </row>
    <row r="15369" spans="1:3" x14ac:dyDescent="0.25">
      <c r="A15369">
        <v>3.2632300000000001</v>
      </c>
      <c r="B15369">
        <v>141</v>
      </c>
      <c r="C15369">
        <f t="shared" si="248"/>
        <v>1.1827175024087146</v>
      </c>
    </row>
    <row r="15370" spans="1:3" x14ac:dyDescent="0.25">
      <c r="A15370">
        <v>1.05332</v>
      </c>
      <c r="B15370">
        <v>55</v>
      </c>
      <c r="C15370">
        <f t="shared" si="248"/>
        <v>5.1947080622746944E-2</v>
      </c>
    </row>
    <row r="15371" spans="1:3" x14ac:dyDescent="0.25">
      <c r="A15371">
        <v>1.0264599999999999</v>
      </c>
      <c r="B15371">
        <v>535</v>
      </c>
      <c r="C15371">
        <f t="shared" si="248"/>
        <v>2.61159893527717E-2</v>
      </c>
    </row>
    <row r="15372" spans="1:3" x14ac:dyDescent="0.25">
      <c r="A15372">
        <v>3.6286</v>
      </c>
      <c r="B15372">
        <v>319</v>
      </c>
      <c r="C15372">
        <f t="shared" si="248"/>
        <v>1.2888468989539257</v>
      </c>
    </row>
    <row r="15373" spans="1:3" x14ac:dyDescent="0.25">
      <c r="A15373">
        <v>0.44092900000000002</v>
      </c>
      <c r="B15373">
        <v>87</v>
      </c>
      <c r="C15373">
        <f t="shared" si="248"/>
        <v>-0.81887141422924348</v>
      </c>
    </row>
    <row r="15374" spans="1:3" x14ac:dyDescent="0.25">
      <c r="A15374">
        <v>0.229682</v>
      </c>
      <c r="B15374">
        <v>21</v>
      </c>
      <c r="C15374">
        <f t="shared" si="248"/>
        <v>-1.4710595354399125</v>
      </c>
    </row>
    <row r="15375" spans="1:3" x14ac:dyDescent="0.25">
      <c r="A15375">
        <v>4.3862400000000003E-2</v>
      </c>
      <c r="B15375">
        <v>141</v>
      </c>
      <c r="C15375">
        <f t="shared" si="248"/>
        <v>-3.1266978179272118</v>
      </c>
    </row>
    <row r="15376" spans="1:3" x14ac:dyDescent="0.25">
      <c r="A15376">
        <v>0.289078</v>
      </c>
      <c r="B15376">
        <v>3</v>
      </c>
      <c r="C15376">
        <f t="shared" si="248"/>
        <v>-1.2410587310913588</v>
      </c>
    </row>
    <row r="15377" spans="1:3" x14ac:dyDescent="0.25">
      <c r="A15377">
        <v>1.42361</v>
      </c>
      <c r="B15377">
        <v>215</v>
      </c>
      <c r="C15377">
        <f t="shared" si="248"/>
        <v>0.3531958990742981</v>
      </c>
    </row>
    <row r="15378" spans="1:3" x14ac:dyDescent="0.25">
      <c r="A15378">
        <v>7.4823399999999998E-2</v>
      </c>
      <c r="B15378">
        <v>59</v>
      </c>
      <c r="C15378">
        <f t="shared" si="248"/>
        <v>-2.5926246086995297</v>
      </c>
    </row>
    <row r="15379" spans="1:3" x14ac:dyDescent="0.25">
      <c r="A15379">
        <v>1.6703600000000001</v>
      </c>
      <c r="B15379">
        <v>267</v>
      </c>
      <c r="C15379">
        <f t="shared" si="248"/>
        <v>0.5130391720593106</v>
      </c>
    </row>
    <row r="15380" spans="1:3" x14ac:dyDescent="0.25">
      <c r="A15380">
        <v>0.880471</v>
      </c>
      <c r="B15380">
        <v>195</v>
      </c>
      <c r="C15380">
        <f t="shared" si="248"/>
        <v>-0.12729828742018631</v>
      </c>
    </row>
    <row r="15381" spans="1:3" x14ac:dyDescent="0.25">
      <c r="A15381">
        <v>0.31761499999999998</v>
      </c>
      <c r="B15381">
        <v>303</v>
      </c>
      <c r="C15381">
        <f t="shared" si="248"/>
        <v>-1.1469153215052774</v>
      </c>
    </row>
    <row r="15382" spans="1:3" x14ac:dyDescent="0.25">
      <c r="A15382">
        <v>0.71966300000000005</v>
      </c>
      <c r="B15382">
        <v>25</v>
      </c>
      <c r="C15382">
        <f t="shared" si="248"/>
        <v>-0.32897223209978499</v>
      </c>
    </row>
    <row r="15383" spans="1:3" x14ac:dyDescent="0.25">
      <c r="A15383">
        <v>0.739116</v>
      </c>
      <c r="B15383">
        <v>217</v>
      </c>
      <c r="C15383">
        <f t="shared" si="248"/>
        <v>-0.30230040147539977</v>
      </c>
    </row>
    <row r="15384" spans="1:3" x14ac:dyDescent="0.25">
      <c r="A15384">
        <v>0.172234</v>
      </c>
      <c r="B15384">
        <v>363</v>
      </c>
      <c r="C15384">
        <f t="shared" si="248"/>
        <v>-1.7589012616465809</v>
      </c>
    </row>
    <row r="15385" spans="1:3" x14ac:dyDescent="0.25">
      <c r="A15385">
        <v>0.65361800000000003</v>
      </c>
      <c r="B15385">
        <v>113</v>
      </c>
      <c r="C15385">
        <f t="shared" si="248"/>
        <v>-0.42523219603587487</v>
      </c>
    </row>
    <row r="15386" spans="1:3" x14ac:dyDescent="0.25">
      <c r="A15386">
        <v>0.66317599999999999</v>
      </c>
      <c r="B15386">
        <v>47</v>
      </c>
      <c r="C15386">
        <f t="shared" si="248"/>
        <v>-0.41071486399438811</v>
      </c>
    </row>
    <row r="15387" spans="1:3" x14ac:dyDescent="0.25">
      <c r="A15387">
        <v>1.6778200000000001</v>
      </c>
      <c r="B15387">
        <v>107</v>
      </c>
      <c r="C15387">
        <f t="shared" si="248"/>
        <v>0.51749533173092577</v>
      </c>
    </row>
    <row r="15388" spans="1:3" x14ac:dyDescent="0.25">
      <c r="A15388">
        <v>0.252197</v>
      </c>
      <c r="B15388">
        <v>9</v>
      </c>
      <c r="C15388">
        <f t="shared" si="248"/>
        <v>-1.3775447508432415</v>
      </c>
    </row>
    <row r="15389" spans="1:3" x14ac:dyDescent="0.25">
      <c r="A15389">
        <v>0.91769000000000001</v>
      </c>
      <c r="B15389">
        <v>355</v>
      </c>
      <c r="C15389">
        <f t="shared" si="248"/>
        <v>-8.5895636023775701E-2</v>
      </c>
    </row>
    <row r="15390" spans="1:3" x14ac:dyDescent="0.25">
      <c r="A15390">
        <v>0.96220700000000003</v>
      </c>
      <c r="B15390">
        <v>9</v>
      </c>
      <c r="C15390">
        <f t="shared" si="248"/>
        <v>-3.8525674748442755E-2</v>
      </c>
    </row>
    <row r="15391" spans="1:3" x14ac:dyDescent="0.25">
      <c r="A15391">
        <v>0.137185</v>
      </c>
      <c r="B15391">
        <v>25</v>
      </c>
      <c r="C15391">
        <f t="shared" si="248"/>
        <v>-1.9864248991133158</v>
      </c>
    </row>
    <row r="15392" spans="1:3" x14ac:dyDescent="0.25">
      <c r="A15392">
        <v>1.1231100000000001</v>
      </c>
      <c r="B15392">
        <v>51</v>
      </c>
      <c r="C15392">
        <f t="shared" si="248"/>
        <v>0.11610162287384533</v>
      </c>
    </row>
    <row r="15393" spans="1:3" x14ac:dyDescent="0.25">
      <c r="A15393">
        <v>1.3346899999999999</v>
      </c>
      <c r="B15393">
        <v>231</v>
      </c>
      <c r="C15393">
        <f t="shared" si="248"/>
        <v>0.28869905514952948</v>
      </c>
    </row>
    <row r="15394" spans="1:3" x14ac:dyDescent="0.25">
      <c r="A15394">
        <v>0.40187499999999998</v>
      </c>
      <c r="B15394">
        <v>427</v>
      </c>
      <c r="C15394">
        <f t="shared" si="248"/>
        <v>-0.91161418399025329</v>
      </c>
    </row>
    <row r="15395" spans="1:3" x14ac:dyDescent="0.25">
      <c r="A15395">
        <v>0.544628</v>
      </c>
      <c r="B15395">
        <v>223</v>
      </c>
      <c r="C15395">
        <f t="shared" si="248"/>
        <v>-0.6076522861823781</v>
      </c>
    </row>
    <row r="15396" spans="1:3" x14ac:dyDescent="0.25">
      <c r="A15396">
        <v>1.46445</v>
      </c>
      <c r="B15396">
        <v>15</v>
      </c>
      <c r="C15396">
        <f t="shared" si="248"/>
        <v>0.38147974535765317</v>
      </c>
    </row>
    <row r="15397" spans="1:3" x14ac:dyDescent="0.25">
      <c r="A15397">
        <v>0.62497599999999998</v>
      </c>
      <c r="B15397">
        <v>143</v>
      </c>
      <c r="C15397">
        <f t="shared" si="248"/>
        <v>-0.47004202998303446</v>
      </c>
    </row>
    <row r="15398" spans="1:3" x14ac:dyDescent="0.25">
      <c r="A15398">
        <v>0.81254300000000002</v>
      </c>
      <c r="B15398">
        <v>93</v>
      </c>
      <c r="C15398">
        <f t="shared" si="248"/>
        <v>-0.20758644310169802</v>
      </c>
    </row>
    <row r="15399" spans="1:3" x14ac:dyDescent="0.25">
      <c r="A15399">
        <v>0.56651600000000002</v>
      </c>
      <c r="B15399">
        <v>219</v>
      </c>
      <c r="C15399">
        <f t="shared" si="248"/>
        <v>-0.56824995531185984</v>
      </c>
    </row>
    <row r="15400" spans="1:3" x14ac:dyDescent="0.25">
      <c r="A15400">
        <v>0.28833500000000001</v>
      </c>
      <c r="B15400">
        <v>5</v>
      </c>
      <c r="C15400">
        <f t="shared" si="248"/>
        <v>-1.2436322803882527</v>
      </c>
    </row>
    <row r="15401" spans="1:3" x14ac:dyDescent="0.25">
      <c r="A15401">
        <v>0.83383700000000005</v>
      </c>
      <c r="B15401">
        <v>43</v>
      </c>
      <c r="C15401">
        <f t="shared" si="248"/>
        <v>-0.18171733937007226</v>
      </c>
    </row>
    <row r="15402" spans="1:3" x14ac:dyDescent="0.25">
      <c r="A15402">
        <v>2.5457299999999998</v>
      </c>
      <c r="B15402">
        <v>475</v>
      </c>
      <c r="C15402">
        <f t="shared" si="248"/>
        <v>0.93441744580780417</v>
      </c>
    </row>
    <row r="15403" spans="1:3" x14ac:dyDescent="0.25">
      <c r="A15403">
        <v>0.190245</v>
      </c>
      <c r="B15403">
        <v>33</v>
      </c>
      <c r="C15403">
        <f t="shared" si="248"/>
        <v>-1.6594425637946344</v>
      </c>
    </row>
    <row r="15404" spans="1:3" x14ac:dyDescent="0.25">
      <c r="A15404">
        <v>1.08731</v>
      </c>
      <c r="B15404">
        <v>259</v>
      </c>
      <c r="C15404">
        <f t="shared" si="248"/>
        <v>8.3706756072992106E-2</v>
      </c>
    </row>
    <row r="15405" spans="1:3" x14ac:dyDescent="0.25">
      <c r="A15405">
        <v>0.99398799999999998</v>
      </c>
      <c r="B15405">
        <v>117</v>
      </c>
      <c r="C15405">
        <f t="shared" si="248"/>
        <v>-6.0301448330431044E-3</v>
      </c>
    </row>
    <row r="15406" spans="1:3" x14ac:dyDescent="0.25">
      <c r="A15406">
        <v>0.39429700000000001</v>
      </c>
      <c r="B15406">
        <v>37</v>
      </c>
      <c r="C15406">
        <f t="shared" si="248"/>
        <v>-0.93065084654748453</v>
      </c>
    </row>
    <row r="15407" spans="1:3" x14ac:dyDescent="0.25">
      <c r="A15407">
        <v>1.0024900000000001</v>
      </c>
      <c r="B15407">
        <v>59</v>
      </c>
      <c r="C15407">
        <f t="shared" si="248"/>
        <v>2.4869050864918972E-3</v>
      </c>
    </row>
    <row r="15408" spans="1:3" x14ac:dyDescent="0.25">
      <c r="A15408">
        <v>1.63219</v>
      </c>
      <c r="B15408">
        <v>125</v>
      </c>
      <c r="C15408">
        <f t="shared" si="248"/>
        <v>0.48992267133407785</v>
      </c>
    </row>
    <row r="15409" spans="1:3" x14ac:dyDescent="0.25">
      <c r="A15409">
        <v>3.7851700000000002E-2</v>
      </c>
      <c r="B15409">
        <v>83</v>
      </c>
      <c r="C15409">
        <f t="shared" si="248"/>
        <v>-3.2740793859725463</v>
      </c>
    </row>
    <row r="15410" spans="1:3" x14ac:dyDescent="0.25">
      <c r="A15410">
        <v>0.77418699999999996</v>
      </c>
      <c r="B15410">
        <v>27</v>
      </c>
      <c r="C15410">
        <f t="shared" si="248"/>
        <v>-0.25594183250630592</v>
      </c>
    </row>
    <row r="15411" spans="1:3" x14ac:dyDescent="0.25">
      <c r="A15411">
        <v>0.99253999999999998</v>
      </c>
      <c r="B15411">
        <v>187</v>
      </c>
      <c r="C15411">
        <f t="shared" si="248"/>
        <v>-7.4879649659036198E-3</v>
      </c>
    </row>
    <row r="15412" spans="1:3" x14ac:dyDescent="0.25">
      <c r="A15412">
        <v>2.9898400000000001</v>
      </c>
      <c r="B15412">
        <v>163</v>
      </c>
      <c r="C15412">
        <f t="shared" si="248"/>
        <v>1.0952198742651071</v>
      </c>
    </row>
    <row r="15413" spans="1:3" x14ac:dyDescent="0.25">
      <c r="A15413">
        <v>1.29833</v>
      </c>
      <c r="B15413">
        <v>187</v>
      </c>
      <c r="C15413">
        <f t="shared" si="248"/>
        <v>0.2610788232572111</v>
      </c>
    </row>
    <row r="15414" spans="1:3" x14ac:dyDescent="0.25">
      <c r="A15414">
        <v>0.16206000000000001</v>
      </c>
      <c r="B15414">
        <v>111</v>
      </c>
      <c r="C15414">
        <f t="shared" si="248"/>
        <v>-1.8197886419495577</v>
      </c>
    </row>
    <row r="15415" spans="1:3" x14ac:dyDescent="0.25">
      <c r="A15415">
        <v>1.0201199999999999</v>
      </c>
      <c r="B15415">
        <v>117</v>
      </c>
      <c r="C15415">
        <f t="shared" si="248"/>
        <v>1.9920267435130666E-2</v>
      </c>
    </row>
    <row r="15416" spans="1:3" x14ac:dyDescent="0.25">
      <c r="A15416">
        <v>0.68279900000000004</v>
      </c>
      <c r="B15416">
        <v>367</v>
      </c>
      <c r="C15416">
        <f t="shared" si="248"/>
        <v>-0.38155475262062749</v>
      </c>
    </row>
    <row r="15417" spans="1:3" x14ac:dyDescent="0.25">
      <c r="A15417">
        <v>0.39422000000000001</v>
      </c>
      <c r="B15417">
        <v>39</v>
      </c>
      <c r="C15417">
        <f t="shared" si="248"/>
        <v>-0.93084614988335357</v>
      </c>
    </row>
    <row r="15418" spans="1:3" x14ac:dyDescent="0.25">
      <c r="A15418">
        <v>1.2578199999999999E-2</v>
      </c>
      <c r="B15418">
        <v>3</v>
      </c>
      <c r="C15418">
        <f t="shared" si="248"/>
        <v>-4.3757901222081035</v>
      </c>
    </row>
    <row r="15419" spans="1:3" x14ac:dyDescent="0.25">
      <c r="A15419">
        <v>1.3496300000000001</v>
      </c>
      <c r="B15419">
        <v>399</v>
      </c>
      <c r="C15419">
        <f t="shared" si="248"/>
        <v>0.29983048081110114</v>
      </c>
    </row>
    <row r="15420" spans="1:3" x14ac:dyDescent="0.25">
      <c r="A15420">
        <v>1.4376899999999999</v>
      </c>
      <c r="B15420">
        <v>57</v>
      </c>
      <c r="C15420">
        <f t="shared" si="248"/>
        <v>0.36303765886820982</v>
      </c>
    </row>
    <row r="15421" spans="1:3" x14ac:dyDescent="0.25">
      <c r="A15421">
        <v>0.11619</v>
      </c>
      <c r="B15421">
        <v>9</v>
      </c>
      <c r="C15421">
        <f t="shared" si="248"/>
        <v>-2.1525284967873666</v>
      </c>
    </row>
    <row r="15422" spans="1:3" x14ac:dyDescent="0.25">
      <c r="A15422">
        <v>1.6260399999999999</v>
      </c>
      <c r="B15422">
        <v>923</v>
      </c>
      <c r="C15422">
        <f t="shared" si="248"/>
        <v>0.4861476110690402</v>
      </c>
    </row>
    <row r="15423" spans="1:3" x14ac:dyDescent="0.25">
      <c r="A15423">
        <v>0.984128</v>
      </c>
      <c r="B15423">
        <v>495</v>
      </c>
      <c r="C15423">
        <f t="shared" si="248"/>
        <v>-1.599930908890939E-2</v>
      </c>
    </row>
    <row r="15424" spans="1:3" x14ac:dyDescent="0.25">
      <c r="A15424">
        <v>1.47637</v>
      </c>
      <c r="B15424">
        <v>731</v>
      </c>
      <c r="C15424">
        <f t="shared" si="248"/>
        <v>0.38958637227069942</v>
      </c>
    </row>
    <row r="15425" spans="1:3" x14ac:dyDescent="0.25">
      <c r="A15425">
        <v>0.20244200000000001</v>
      </c>
      <c r="B15425">
        <v>39</v>
      </c>
      <c r="C15425">
        <f t="shared" si="248"/>
        <v>-1.5973018532146011</v>
      </c>
    </row>
    <row r="15426" spans="1:3" x14ac:dyDescent="0.25">
      <c r="A15426">
        <v>3.1191099999999999E-2</v>
      </c>
      <c r="B15426">
        <v>57</v>
      </c>
      <c r="C15426">
        <f t="shared" si="248"/>
        <v>-3.4676224812703054</v>
      </c>
    </row>
    <row r="15427" spans="1:3" x14ac:dyDescent="0.25">
      <c r="A15427">
        <v>0.172067</v>
      </c>
      <c r="B15427">
        <v>59</v>
      </c>
      <c r="C15427">
        <f t="shared" si="248"/>
        <v>-1.7598713431339794</v>
      </c>
    </row>
    <row r="15428" spans="1:3" x14ac:dyDescent="0.25">
      <c r="A15428">
        <v>0.30711300000000002</v>
      </c>
      <c r="B15428">
        <v>53</v>
      </c>
      <c r="C15428">
        <f t="shared" si="248"/>
        <v>-1.1805395209431979</v>
      </c>
    </row>
    <row r="15429" spans="1:3" x14ac:dyDescent="0.25">
      <c r="A15429">
        <v>0.70225099999999996</v>
      </c>
      <c r="B15429">
        <v>31</v>
      </c>
      <c r="C15429">
        <f t="shared" si="248"/>
        <v>-0.3534643890044939</v>
      </c>
    </row>
    <row r="15430" spans="1:3" x14ac:dyDescent="0.25">
      <c r="A15430">
        <v>0.54967999999999995</v>
      </c>
      <c r="B15430">
        <v>167</v>
      </c>
      <c r="C15430">
        <f t="shared" ref="C15430:C15493" si="249">LN(A15430)</f>
        <v>-0.59841898825931661</v>
      </c>
    </row>
    <row r="15431" spans="1:3" x14ac:dyDescent="0.25">
      <c r="A15431">
        <v>1.2243299999999999</v>
      </c>
      <c r="B15431">
        <v>455</v>
      </c>
      <c r="C15431">
        <f t="shared" si="249"/>
        <v>0.20239375559560813</v>
      </c>
    </row>
    <row r="15432" spans="1:3" x14ac:dyDescent="0.25">
      <c r="A15432">
        <v>0.86442699999999995</v>
      </c>
      <c r="B15432">
        <v>395</v>
      </c>
      <c r="C15432">
        <f t="shared" si="249"/>
        <v>-0.14568841929812323</v>
      </c>
    </row>
    <row r="15433" spans="1:3" x14ac:dyDescent="0.25">
      <c r="A15433">
        <v>0.62365199999999998</v>
      </c>
      <c r="B15433">
        <v>165</v>
      </c>
      <c r="C15433">
        <f t="shared" si="249"/>
        <v>-0.4721627584885989</v>
      </c>
    </row>
    <row r="15434" spans="1:3" x14ac:dyDescent="0.25">
      <c r="A15434">
        <v>0.14980099999999999</v>
      </c>
      <c r="B15434">
        <v>167</v>
      </c>
      <c r="C15434">
        <f t="shared" si="249"/>
        <v>-1.8984475323538763</v>
      </c>
    </row>
    <row r="15435" spans="1:3" x14ac:dyDescent="0.25">
      <c r="A15435">
        <v>0.50585100000000005</v>
      </c>
      <c r="B15435">
        <v>159</v>
      </c>
      <c r="C15435">
        <f t="shared" si="249"/>
        <v>-0.68151311946157778</v>
      </c>
    </row>
    <row r="15436" spans="1:3" x14ac:dyDescent="0.25">
      <c r="A15436">
        <v>1.13012</v>
      </c>
      <c r="B15436">
        <v>333</v>
      </c>
      <c r="C15436">
        <f t="shared" si="249"/>
        <v>0.12232382177625774</v>
      </c>
    </row>
    <row r="15437" spans="1:3" x14ac:dyDescent="0.25">
      <c r="A15437">
        <v>0.50586299999999995</v>
      </c>
      <c r="B15437">
        <v>83</v>
      </c>
      <c r="C15437">
        <f t="shared" si="249"/>
        <v>-0.68148939734247993</v>
      </c>
    </row>
    <row r="15438" spans="1:3" x14ac:dyDescent="0.25">
      <c r="A15438">
        <v>0.32708900000000002</v>
      </c>
      <c r="B15438">
        <v>17</v>
      </c>
      <c r="C15438">
        <f t="shared" si="249"/>
        <v>-1.1175229738629375</v>
      </c>
    </row>
    <row r="15439" spans="1:3" x14ac:dyDescent="0.25">
      <c r="A15439">
        <v>1.18174</v>
      </c>
      <c r="B15439">
        <v>195</v>
      </c>
      <c r="C15439">
        <f t="shared" si="249"/>
        <v>0.16698792862875017</v>
      </c>
    </row>
    <row r="15440" spans="1:3" x14ac:dyDescent="0.25">
      <c r="A15440">
        <v>2.4658600000000002</v>
      </c>
      <c r="B15440">
        <v>73</v>
      </c>
      <c r="C15440">
        <f t="shared" si="249"/>
        <v>0.90254063102998816</v>
      </c>
    </row>
    <row r="15441" spans="1:3" x14ac:dyDescent="0.25">
      <c r="A15441">
        <v>0.88274699999999995</v>
      </c>
      <c r="B15441">
        <v>139</v>
      </c>
      <c r="C15441">
        <f t="shared" si="249"/>
        <v>-0.12471664265010432</v>
      </c>
    </row>
    <row r="15442" spans="1:3" x14ac:dyDescent="0.25">
      <c r="A15442">
        <v>0.874699</v>
      </c>
      <c r="B15442">
        <v>171</v>
      </c>
      <c r="C15442">
        <f t="shared" si="249"/>
        <v>-0.13387545180609531</v>
      </c>
    </row>
    <row r="15443" spans="1:3" x14ac:dyDescent="0.25">
      <c r="A15443">
        <v>0.43628899999999998</v>
      </c>
      <c r="B15443">
        <v>159</v>
      </c>
      <c r="C15443">
        <f t="shared" si="249"/>
        <v>-0.82945041118048601</v>
      </c>
    </row>
    <row r="15444" spans="1:3" x14ac:dyDescent="0.25">
      <c r="A15444">
        <v>0.469082</v>
      </c>
      <c r="B15444">
        <v>189</v>
      </c>
      <c r="C15444">
        <f t="shared" si="249"/>
        <v>-0.75697768573331625</v>
      </c>
    </row>
    <row r="15445" spans="1:3" x14ac:dyDescent="0.25">
      <c r="A15445">
        <v>2.1682600000000001</v>
      </c>
      <c r="B15445">
        <v>639</v>
      </c>
      <c r="C15445">
        <f t="shared" si="249"/>
        <v>0.77392500258609009</v>
      </c>
    </row>
    <row r="15446" spans="1:3" x14ac:dyDescent="0.25">
      <c r="A15446">
        <v>0.85544299999999995</v>
      </c>
      <c r="B15446">
        <v>135</v>
      </c>
      <c r="C15446">
        <f t="shared" si="249"/>
        <v>-0.15613581557271056</v>
      </c>
    </row>
    <row r="15447" spans="1:3" x14ac:dyDescent="0.25">
      <c r="A15447">
        <v>1.18634</v>
      </c>
      <c r="B15447">
        <v>463</v>
      </c>
      <c r="C15447">
        <f t="shared" si="249"/>
        <v>0.17087293740021131</v>
      </c>
    </row>
    <row r="15448" spans="1:3" x14ac:dyDescent="0.25">
      <c r="A15448">
        <v>0.58282599999999996</v>
      </c>
      <c r="B15448">
        <v>241</v>
      </c>
      <c r="C15448">
        <f t="shared" si="249"/>
        <v>-0.53986659343929866</v>
      </c>
    </row>
    <row r="15449" spans="1:3" x14ac:dyDescent="0.25">
      <c r="A15449">
        <v>0.25587599999999999</v>
      </c>
      <c r="B15449">
        <v>145</v>
      </c>
      <c r="C15449">
        <f t="shared" si="249"/>
        <v>-1.3630623268500399</v>
      </c>
    </row>
    <row r="15450" spans="1:3" x14ac:dyDescent="0.25">
      <c r="A15450">
        <v>2.0196999999999998</v>
      </c>
      <c r="B15450">
        <v>389</v>
      </c>
      <c r="C15450">
        <f t="shared" si="249"/>
        <v>0.70294898553220553</v>
      </c>
    </row>
    <row r="15451" spans="1:3" x14ac:dyDescent="0.25">
      <c r="A15451">
        <v>0.7379</v>
      </c>
      <c r="B15451">
        <v>345</v>
      </c>
      <c r="C15451">
        <f t="shared" si="249"/>
        <v>-0.30394696491781609</v>
      </c>
    </row>
    <row r="15452" spans="1:3" x14ac:dyDescent="0.25">
      <c r="A15452">
        <v>0.66363700000000003</v>
      </c>
      <c r="B15452">
        <v>11</v>
      </c>
      <c r="C15452">
        <f t="shared" si="249"/>
        <v>-0.41001996574037519</v>
      </c>
    </row>
    <row r="15453" spans="1:3" x14ac:dyDescent="0.25">
      <c r="A15453">
        <v>0.65848700000000004</v>
      </c>
      <c r="B15453">
        <v>91</v>
      </c>
      <c r="C15453">
        <f t="shared" si="249"/>
        <v>-0.4178104998311834</v>
      </c>
    </row>
    <row r="15454" spans="1:3" x14ac:dyDescent="0.25">
      <c r="A15454">
        <v>0.56894100000000003</v>
      </c>
      <c r="B15454">
        <v>65</v>
      </c>
      <c r="C15454">
        <f t="shared" si="249"/>
        <v>-0.56397854091746991</v>
      </c>
    </row>
    <row r="15455" spans="1:3" x14ac:dyDescent="0.25">
      <c r="A15455">
        <v>0.93110199999999999</v>
      </c>
      <c r="B15455">
        <v>33</v>
      </c>
      <c r="C15455">
        <f t="shared" si="249"/>
        <v>-7.1386448092967097E-2</v>
      </c>
    </row>
    <row r="15456" spans="1:3" x14ac:dyDescent="0.25">
      <c r="A15456">
        <v>0.98524500000000004</v>
      </c>
      <c r="B15456">
        <v>481</v>
      </c>
      <c r="C15456">
        <f t="shared" si="249"/>
        <v>-1.4864937773999005E-2</v>
      </c>
    </row>
    <row r="15457" spans="1:3" x14ac:dyDescent="0.25">
      <c r="A15457">
        <v>3.9727399999999999</v>
      </c>
      <c r="B15457">
        <v>371</v>
      </c>
      <c r="C15457">
        <f t="shared" si="249"/>
        <v>1.3794560329593695</v>
      </c>
    </row>
    <row r="15458" spans="1:3" x14ac:dyDescent="0.25">
      <c r="A15458">
        <v>8.2860400000000001E-2</v>
      </c>
      <c r="B15458">
        <v>1</v>
      </c>
      <c r="C15458">
        <f t="shared" si="249"/>
        <v>-2.4905980149247893</v>
      </c>
    </row>
    <row r="15459" spans="1:3" x14ac:dyDescent="0.25">
      <c r="A15459">
        <v>0.176376</v>
      </c>
      <c r="B15459">
        <v>93</v>
      </c>
      <c r="C15459">
        <f t="shared" si="249"/>
        <v>-1.7351371990874571</v>
      </c>
    </row>
    <row r="15460" spans="1:3" x14ac:dyDescent="0.25">
      <c r="A15460">
        <v>0.69036600000000004</v>
      </c>
      <c r="B15460">
        <v>109</v>
      </c>
      <c r="C15460">
        <f t="shared" si="249"/>
        <v>-0.3705333872390244</v>
      </c>
    </row>
    <row r="15461" spans="1:3" x14ac:dyDescent="0.25">
      <c r="A15461">
        <v>2.49309</v>
      </c>
      <c r="B15461">
        <v>447</v>
      </c>
      <c r="C15461">
        <f t="shared" si="249"/>
        <v>0.91352290497282496</v>
      </c>
    </row>
    <row r="15462" spans="1:3" x14ac:dyDescent="0.25">
      <c r="A15462">
        <v>2.78857</v>
      </c>
      <c r="B15462">
        <v>493</v>
      </c>
      <c r="C15462">
        <f t="shared" si="249"/>
        <v>1.0255289196344199</v>
      </c>
    </row>
    <row r="15463" spans="1:3" x14ac:dyDescent="0.25">
      <c r="A15463">
        <v>0.36020200000000002</v>
      </c>
      <c r="B15463">
        <v>249</v>
      </c>
      <c r="C15463">
        <f t="shared" si="249"/>
        <v>-1.0210902937848467</v>
      </c>
    </row>
    <row r="15464" spans="1:3" x14ac:dyDescent="0.25">
      <c r="A15464">
        <v>0.81931299999999996</v>
      </c>
      <c r="B15464">
        <v>135</v>
      </c>
      <c r="C15464">
        <f t="shared" si="249"/>
        <v>-0.19928909475654036</v>
      </c>
    </row>
    <row r="15465" spans="1:3" x14ac:dyDescent="0.25">
      <c r="A15465">
        <v>0.167516</v>
      </c>
      <c r="B15465">
        <v>209</v>
      </c>
      <c r="C15465">
        <f t="shared" si="249"/>
        <v>-1.7866764098909291</v>
      </c>
    </row>
    <row r="15466" spans="1:3" x14ac:dyDescent="0.25">
      <c r="A15466">
        <v>0.176394</v>
      </c>
      <c r="B15466">
        <v>1</v>
      </c>
      <c r="C15466">
        <f t="shared" si="249"/>
        <v>-1.735035149593364</v>
      </c>
    </row>
    <row r="15467" spans="1:3" x14ac:dyDescent="0.25">
      <c r="A15467">
        <v>0.14275299999999999</v>
      </c>
      <c r="B15467">
        <v>87</v>
      </c>
      <c r="C15467">
        <f t="shared" si="249"/>
        <v>-1.9466394149050241</v>
      </c>
    </row>
    <row r="15468" spans="1:3" x14ac:dyDescent="0.25">
      <c r="A15468">
        <v>1.6675199999999999</v>
      </c>
      <c r="B15468">
        <v>613</v>
      </c>
      <c r="C15468">
        <f t="shared" si="249"/>
        <v>0.51133749273871265</v>
      </c>
    </row>
    <row r="15469" spans="1:3" x14ac:dyDescent="0.25">
      <c r="A15469">
        <v>2.8976000000000002</v>
      </c>
      <c r="B15469">
        <v>73</v>
      </c>
      <c r="C15469">
        <f t="shared" si="249"/>
        <v>1.063882808147012</v>
      </c>
    </row>
    <row r="15470" spans="1:3" x14ac:dyDescent="0.25">
      <c r="A15470">
        <v>0.56919500000000001</v>
      </c>
      <c r="B15470">
        <v>43</v>
      </c>
      <c r="C15470">
        <f t="shared" si="249"/>
        <v>-0.56353219706363011</v>
      </c>
    </row>
    <row r="15471" spans="1:3" x14ac:dyDescent="0.25">
      <c r="A15471">
        <v>0.31265500000000002</v>
      </c>
      <c r="B15471">
        <v>31</v>
      </c>
      <c r="C15471">
        <f t="shared" si="249"/>
        <v>-1.1626549327730213</v>
      </c>
    </row>
    <row r="15472" spans="1:3" x14ac:dyDescent="0.25">
      <c r="A15472">
        <v>0.558114</v>
      </c>
      <c r="B15472">
        <v>241</v>
      </c>
      <c r="C15472">
        <f t="shared" si="249"/>
        <v>-0.58319203639217998</v>
      </c>
    </row>
    <row r="15473" spans="1:3" x14ac:dyDescent="0.25">
      <c r="A15473">
        <v>1.3612599999999999</v>
      </c>
      <c r="B15473">
        <v>159</v>
      </c>
      <c r="C15473">
        <f t="shared" si="249"/>
        <v>0.30841074142721436</v>
      </c>
    </row>
    <row r="15474" spans="1:3" x14ac:dyDescent="0.25">
      <c r="A15474">
        <v>1.0479499999999999</v>
      </c>
      <c r="B15474">
        <v>265</v>
      </c>
      <c r="C15474">
        <f t="shared" si="249"/>
        <v>4.6835874837031631E-2</v>
      </c>
    </row>
    <row r="15475" spans="1:3" x14ac:dyDescent="0.25">
      <c r="A15475">
        <v>2.2309600000000001</v>
      </c>
      <c r="B15475">
        <v>365</v>
      </c>
      <c r="C15475">
        <f t="shared" si="249"/>
        <v>0.80243198610992583</v>
      </c>
    </row>
    <row r="15476" spans="1:3" x14ac:dyDescent="0.25">
      <c r="A15476">
        <v>0.49426799999999999</v>
      </c>
      <c r="B15476">
        <v>47</v>
      </c>
      <c r="C15476">
        <f t="shared" si="249"/>
        <v>-0.70467739877817137</v>
      </c>
    </row>
    <row r="15477" spans="1:3" x14ac:dyDescent="0.25">
      <c r="A15477">
        <v>0.176117</v>
      </c>
      <c r="B15477">
        <v>125</v>
      </c>
      <c r="C15477">
        <f t="shared" si="249"/>
        <v>-1.7366067320802248</v>
      </c>
    </row>
    <row r="15478" spans="1:3" x14ac:dyDescent="0.25">
      <c r="A15478">
        <v>1.1079300000000001</v>
      </c>
      <c r="B15478">
        <v>49</v>
      </c>
      <c r="C15478">
        <f t="shared" si="249"/>
        <v>0.10249340943404117</v>
      </c>
    </row>
    <row r="15479" spans="1:3" x14ac:dyDescent="0.25">
      <c r="A15479">
        <v>6.4807000000000003E-2</v>
      </c>
      <c r="B15479">
        <v>39</v>
      </c>
      <c r="C15479">
        <f t="shared" si="249"/>
        <v>-2.7363416567667969</v>
      </c>
    </row>
    <row r="15480" spans="1:3" x14ac:dyDescent="0.25">
      <c r="A15480">
        <v>0.107821</v>
      </c>
      <c r="B15480">
        <v>59</v>
      </c>
      <c r="C15480">
        <f t="shared" si="249"/>
        <v>-2.227282834284503</v>
      </c>
    </row>
    <row r="15481" spans="1:3" x14ac:dyDescent="0.25">
      <c r="A15481">
        <v>1.2550399999999999</v>
      </c>
      <c r="B15481">
        <v>223</v>
      </c>
      <c r="C15481">
        <f t="shared" si="249"/>
        <v>0.22716744458578966</v>
      </c>
    </row>
    <row r="15482" spans="1:3" x14ac:dyDescent="0.25">
      <c r="A15482">
        <v>0.25955699999999998</v>
      </c>
      <c r="B15482">
        <v>67</v>
      </c>
      <c r="C15482">
        <f t="shared" si="249"/>
        <v>-1.3487789473172307</v>
      </c>
    </row>
    <row r="15483" spans="1:3" x14ac:dyDescent="0.25">
      <c r="A15483">
        <v>0.15754699999999999</v>
      </c>
      <c r="B15483">
        <v>153</v>
      </c>
      <c r="C15483">
        <f t="shared" si="249"/>
        <v>-1.8480314525342501</v>
      </c>
    </row>
    <row r="15484" spans="1:3" x14ac:dyDescent="0.25">
      <c r="A15484">
        <v>0.114859</v>
      </c>
      <c r="B15484">
        <v>9</v>
      </c>
      <c r="C15484">
        <f t="shared" si="249"/>
        <v>-2.1640499898349743</v>
      </c>
    </row>
    <row r="15485" spans="1:3" x14ac:dyDescent="0.25">
      <c r="A15485">
        <v>0.67969800000000002</v>
      </c>
      <c r="B15485">
        <v>77</v>
      </c>
      <c r="C15485">
        <f t="shared" si="249"/>
        <v>-0.38610669710849471</v>
      </c>
    </row>
    <row r="15486" spans="1:3" x14ac:dyDescent="0.25">
      <c r="A15486">
        <v>1.0999300000000001</v>
      </c>
      <c r="B15486">
        <v>521</v>
      </c>
      <c r="C15486">
        <f t="shared" si="249"/>
        <v>9.5246541415809266E-2</v>
      </c>
    </row>
    <row r="15487" spans="1:3" x14ac:dyDescent="0.25">
      <c r="A15487">
        <v>1.0225</v>
      </c>
      <c r="B15487">
        <v>71</v>
      </c>
      <c r="C15487">
        <f t="shared" si="249"/>
        <v>2.2250608934819723E-2</v>
      </c>
    </row>
    <row r="15488" spans="1:3" x14ac:dyDescent="0.25">
      <c r="A15488">
        <v>3.7926000000000002</v>
      </c>
      <c r="B15488">
        <v>799</v>
      </c>
      <c r="C15488">
        <f t="shared" si="249"/>
        <v>1.3330517997241711</v>
      </c>
    </row>
    <row r="15489" spans="1:3" x14ac:dyDescent="0.25">
      <c r="A15489">
        <v>0.52587600000000001</v>
      </c>
      <c r="B15489">
        <v>143</v>
      </c>
      <c r="C15489">
        <f t="shared" si="249"/>
        <v>-0.64268983548067626</v>
      </c>
    </row>
    <row r="15490" spans="1:3" x14ac:dyDescent="0.25">
      <c r="A15490">
        <v>0.35372799999999999</v>
      </c>
      <c r="B15490">
        <v>31</v>
      </c>
      <c r="C15490">
        <f t="shared" si="249"/>
        <v>-1.0392270227713394</v>
      </c>
    </row>
    <row r="15491" spans="1:3" x14ac:dyDescent="0.25">
      <c r="A15491">
        <v>0.12683900000000001</v>
      </c>
      <c r="B15491">
        <v>273</v>
      </c>
      <c r="C15491">
        <f t="shared" si="249"/>
        <v>-2.0648367132913501</v>
      </c>
    </row>
    <row r="15492" spans="1:3" x14ac:dyDescent="0.25">
      <c r="A15492">
        <v>2.02888</v>
      </c>
      <c r="B15492">
        <v>167</v>
      </c>
      <c r="C15492">
        <f t="shared" si="249"/>
        <v>0.7074839166599981</v>
      </c>
    </row>
    <row r="15493" spans="1:3" x14ac:dyDescent="0.25">
      <c r="A15493">
        <v>0.28285100000000002</v>
      </c>
      <c r="B15493">
        <v>87</v>
      </c>
      <c r="C15493">
        <f t="shared" si="249"/>
        <v>-1.2628350217564077</v>
      </c>
    </row>
    <row r="15494" spans="1:3" x14ac:dyDescent="0.25">
      <c r="A15494">
        <v>0.30314099999999999</v>
      </c>
      <c r="B15494">
        <v>243</v>
      </c>
      <c r="C15494">
        <f t="shared" ref="C15494:C15557" si="250">LN(A15494)</f>
        <v>-1.1935572351782351</v>
      </c>
    </row>
    <row r="15495" spans="1:3" x14ac:dyDescent="0.25">
      <c r="A15495">
        <v>0.82368399999999997</v>
      </c>
      <c r="B15495">
        <v>27</v>
      </c>
      <c r="C15495">
        <f t="shared" si="250"/>
        <v>-0.19396831777136525</v>
      </c>
    </row>
    <row r="15496" spans="1:3" x14ac:dyDescent="0.25">
      <c r="A15496">
        <v>2.9111999999999999E-2</v>
      </c>
      <c r="B15496">
        <v>151</v>
      </c>
      <c r="C15496">
        <f t="shared" si="250"/>
        <v>-3.5366048186722785</v>
      </c>
    </row>
    <row r="15497" spans="1:3" x14ac:dyDescent="0.25">
      <c r="A15497">
        <v>3.329E-2</v>
      </c>
      <c r="B15497">
        <v>227</v>
      </c>
      <c r="C15497">
        <f t="shared" si="250"/>
        <v>-3.4024982273952036</v>
      </c>
    </row>
    <row r="15498" spans="1:3" x14ac:dyDescent="0.25">
      <c r="A15498">
        <v>0.39690900000000001</v>
      </c>
      <c r="B15498">
        <v>11</v>
      </c>
      <c r="C15498">
        <f t="shared" si="250"/>
        <v>-0.92404824371324656</v>
      </c>
    </row>
    <row r="15499" spans="1:3" x14ac:dyDescent="0.25">
      <c r="A15499">
        <v>1.68788</v>
      </c>
      <c r="B15499">
        <v>343</v>
      </c>
      <c r="C15499">
        <f t="shared" si="250"/>
        <v>0.52347330359935484</v>
      </c>
    </row>
    <row r="15500" spans="1:3" x14ac:dyDescent="0.25">
      <c r="A15500">
        <v>0.57227300000000003</v>
      </c>
      <c r="B15500">
        <v>129</v>
      </c>
      <c r="C15500">
        <f t="shared" si="250"/>
        <v>-0.55813912873346827</v>
      </c>
    </row>
    <row r="15501" spans="1:3" x14ac:dyDescent="0.25">
      <c r="A15501">
        <v>0.72346500000000002</v>
      </c>
      <c r="B15501">
        <v>107</v>
      </c>
      <c r="C15501">
        <f t="shared" si="250"/>
        <v>-0.32370311003099439</v>
      </c>
    </row>
    <row r="15502" spans="1:3" x14ac:dyDescent="0.25">
      <c r="A15502">
        <v>2.8871899999999999</v>
      </c>
      <c r="B15502">
        <v>389</v>
      </c>
      <c r="C15502">
        <f t="shared" si="250"/>
        <v>1.0602837107771297</v>
      </c>
    </row>
    <row r="15503" spans="1:3" x14ac:dyDescent="0.25">
      <c r="A15503">
        <v>2.0114999999999998</v>
      </c>
      <c r="B15503">
        <v>257</v>
      </c>
      <c r="C15503">
        <f t="shared" si="250"/>
        <v>0.69888071240770577</v>
      </c>
    </row>
    <row r="15504" spans="1:3" x14ac:dyDescent="0.25">
      <c r="A15504">
        <v>1.19695</v>
      </c>
      <c r="B15504">
        <v>59</v>
      </c>
      <c r="C15504">
        <f t="shared" si="250"/>
        <v>0.17977665460899692</v>
      </c>
    </row>
    <row r="15505" spans="1:3" x14ac:dyDescent="0.25">
      <c r="A15505">
        <v>2.8616299999999999</v>
      </c>
      <c r="B15505">
        <v>203</v>
      </c>
      <c r="C15505">
        <f t="shared" si="250"/>
        <v>1.0513913925532308</v>
      </c>
    </row>
    <row r="15506" spans="1:3" x14ac:dyDescent="0.25">
      <c r="A15506">
        <v>0.88227599999999995</v>
      </c>
      <c r="B15506">
        <v>27</v>
      </c>
      <c r="C15506">
        <f t="shared" si="250"/>
        <v>-0.1252503467561471</v>
      </c>
    </row>
    <row r="15507" spans="1:3" x14ac:dyDescent="0.25">
      <c r="A15507">
        <v>1.14557</v>
      </c>
      <c r="B15507">
        <v>645</v>
      </c>
      <c r="C15507">
        <f t="shared" si="250"/>
        <v>0.13590232973051669</v>
      </c>
    </row>
    <row r="15508" spans="1:3" x14ac:dyDescent="0.25">
      <c r="A15508">
        <v>1.5285200000000001</v>
      </c>
      <c r="B15508">
        <v>201</v>
      </c>
      <c r="C15508">
        <f t="shared" si="250"/>
        <v>0.42429994698673318</v>
      </c>
    </row>
    <row r="15509" spans="1:3" x14ac:dyDescent="0.25">
      <c r="A15509">
        <v>0.99380299999999999</v>
      </c>
      <c r="B15509">
        <v>145</v>
      </c>
      <c r="C15509">
        <f t="shared" si="250"/>
        <v>-6.216281102433727E-3</v>
      </c>
    </row>
    <row r="15510" spans="1:3" x14ac:dyDescent="0.25">
      <c r="A15510">
        <v>0.43699100000000002</v>
      </c>
      <c r="B15510">
        <v>133</v>
      </c>
      <c r="C15510">
        <f t="shared" si="250"/>
        <v>-0.82784267906430109</v>
      </c>
    </row>
    <row r="15511" spans="1:3" x14ac:dyDescent="0.25">
      <c r="A15511">
        <v>1.71025</v>
      </c>
      <c r="B15511">
        <v>95</v>
      </c>
      <c r="C15511">
        <f t="shared" si="250"/>
        <v>0.53663955865897039</v>
      </c>
    </row>
    <row r="15512" spans="1:3" x14ac:dyDescent="0.25">
      <c r="A15512">
        <v>0.65693500000000005</v>
      </c>
      <c r="B15512">
        <v>21</v>
      </c>
      <c r="C15512">
        <f t="shared" si="250"/>
        <v>-0.42017019994286131</v>
      </c>
    </row>
    <row r="15513" spans="1:3" x14ac:dyDescent="0.25">
      <c r="A15513">
        <v>0.265069</v>
      </c>
      <c r="B15513">
        <v>75</v>
      </c>
      <c r="C15513">
        <f t="shared" si="250"/>
        <v>-1.3277651095297256</v>
      </c>
    </row>
    <row r="15514" spans="1:3" x14ac:dyDescent="0.25">
      <c r="A15514">
        <v>2.35019</v>
      </c>
      <c r="B15514">
        <v>171</v>
      </c>
      <c r="C15514">
        <f t="shared" si="250"/>
        <v>0.8544961759516263</v>
      </c>
    </row>
    <row r="15515" spans="1:3" x14ac:dyDescent="0.25">
      <c r="A15515">
        <v>1.5798099999999999</v>
      </c>
      <c r="B15515">
        <v>13</v>
      </c>
      <c r="C15515">
        <f t="shared" si="250"/>
        <v>0.45730458664332696</v>
      </c>
    </row>
    <row r="15516" spans="1:3" x14ac:dyDescent="0.25">
      <c r="A15516">
        <v>0.224471</v>
      </c>
      <c r="B15516">
        <v>73</v>
      </c>
      <c r="C15516">
        <f t="shared" si="250"/>
        <v>-1.494008756090307</v>
      </c>
    </row>
    <row r="15517" spans="1:3" x14ac:dyDescent="0.25">
      <c r="A15517">
        <v>0.66527400000000003</v>
      </c>
      <c r="B15517">
        <v>71</v>
      </c>
      <c r="C15517">
        <f t="shared" si="250"/>
        <v>-0.40755629311217689</v>
      </c>
    </row>
    <row r="15518" spans="1:3" x14ac:dyDescent="0.25">
      <c r="A15518">
        <v>0.20258200000000001</v>
      </c>
      <c r="B15518">
        <v>113</v>
      </c>
      <c r="C15518">
        <f t="shared" si="250"/>
        <v>-1.5966105361293137</v>
      </c>
    </row>
    <row r="15519" spans="1:3" x14ac:dyDescent="0.25">
      <c r="A15519">
        <v>0.44572600000000001</v>
      </c>
      <c r="B15519">
        <v>33</v>
      </c>
      <c r="C15519">
        <f t="shared" si="250"/>
        <v>-0.80805086552800731</v>
      </c>
    </row>
    <row r="15520" spans="1:3" x14ac:dyDescent="0.25">
      <c r="A15520">
        <v>0.33574700000000002</v>
      </c>
      <c r="B15520">
        <v>351</v>
      </c>
      <c r="C15520">
        <f t="shared" si="250"/>
        <v>-1.0913973788383668</v>
      </c>
    </row>
    <row r="15521" spans="1:3" x14ac:dyDescent="0.25">
      <c r="A15521">
        <v>2.7883900000000001</v>
      </c>
      <c r="B15521">
        <v>329</v>
      </c>
      <c r="C15521">
        <f t="shared" si="250"/>
        <v>1.0254643683376337</v>
      </c>
    </row>
    <row r="15522" spans="1:3" x14ac:dyDescent="0.25">
      <c r="A15522">
        <v>0.11064</v>
      </c>
      <c r="B15522">
        <v>199</v>
      </c>
      <c r="C15522">
        <f t="shared" si="250"/>
        <v>-2.2014735916256343</v>
      </c>
    </row>
    <row r="15523" spans="1:3" x14ac:dyDescent="0.25">
      <c r="A15523">
        <v>0.84969099999999997</v>
      </c>
      <c r="B15523">
        <v>99</v>
      </c>
      <c r="C15523">
        <f t="shared" si="250"/>
        <v>-0.16288252500237455</v>
      </c>
    </row>
    <row r="15524" spans="1:3" x14ac:dyDescent="0.25">
      <c r="A15524">
        <v>0.273482</v>
      </c>
      <c r="B15524">
        <v>43</v>
      </c>
      <c r="C15524">
        <f t="shared" si="250"/>
        <v>-1.2965194728142428</v>
      </c>
    </row>
    <row r="15525" spans="1:3" x14ac:dyDescent="0.25">
      <c r="A15525">
        <v>1.5487899999999999</v>
      </c>
      <c r="B15525">
        <v>301</v>
      </c>
      <c r="C15525">
        <f t="shared" si="250"/>
        <v>0.43747398090776118</v>
      </c>
    </row>
    <row r="15526" spans="1:3" x14ac:dyDescent="0.25">
      <c r="A15526">
        <v>7.3373499999999994E-2</v>
      </c>
      <c r="B15526">
        <v>13</v>
      </c>
      <c r="C15526">
        <f t="shared" si="250"/>
        <v>-2.6121924439729893</v>
      </c>
    </row>
    <row r="15527" spans="1:3" x14ac:dyDescent="0.25">
      <c r="A15527">
        <v>0.36184699999999997</v>
      </c>
      <c r="B15527">
        <v>211</v>
      </c>
      <c r="C15527">
        <f t="shared" si="250"/>
        <v>-1.016533808432571</v>
      </c>
    </row>
    <row r="15528" spans="1:3" x14ac:dyDescent="0.25">
      <c r="A15528">
        <v>0.36050300000000002</v>
      </c>
      <c r="B15528">
        <v>67</v>
      </c>
      <c r="C15528">
        <f t="shared" si="250"/>
        <v>-1.020255000516447</v>
      </c>
    </row>
    <row r="15529" spans="1:3" x14ac:dyDescent="0.25">
      <c r="A15529">
        <v>0.17568300000000001</v>
      </c>
      <c r="B15529">
        <v>13</v>
      </c>
      <c r="C15529">
        <f t="shared" si="250"/>
        <v>-1.7390740443040409</v>
      </c>
    </row>
    <row r="15530" spans="1:3" x14ac:dyDescent="0.25">
      <c r="A15530">
        <v>1.41388</v>
      </c>
      <c r="B15530">
        <v>421</v>
      </c>
      <c r="C15530">
        <f t="shared" si="250"/>
        <v>0.34633769824366967</v>
      </c>
    </row>
    <row r="15531" spans="1:3" x14ac:dyDescent="0.25">
      <c r="A15531">
        <v>0.58012699999999995</v>
      </c>
      <c r="B15531">
        <v>35</v>
      </c>
      <c r="C15531">
        <f t="shared" si="250"/>
        <v>-0.5445082338938807</v>
      </c>
    </row>
    <row r="15532" spans="1:3" x14ac:dyDescent="0.25">
      <c r="A15532">
        <v>0.52560899999999999</v>
      </c>
      <c r="B15532">
        <v>9</v>
      </c>
      <c r="C15532">
        <f t="shared" si="250"/>
        <v>-0.64319768867066685</v>
      </c>
    </row>
    <row r="15533" spans="1:3" x14ac:dyDescent="0.25">
      <c r="A15533">
        <v>0.36992199999999997</v>
      </c>
      <c r="B15533">
        <v>333</v>
      </c>
      <c r="C15533">
        <f t="shared" si="250"/>
        <v>-0.99446310637840019</v>
      </c>
    </row>
    <row r="15534" spans="1:3" x14ac:dyDescent="0.25">
      <c r="A15534">
        <v>0.15449199999999999</v>
      </c>
      <c r="B15534">
        <v>715</v>
      </c>
      <c r="C15534">
        <f t="shared" si="250"/>
        <v>-1.8676129639202392</v>
      </c>
    </row>
    <row r="15535" spans="1:3" x14ac:dyDescent="0.25">
      <c r="A15535">
        <v>0.20152</v>
      </c>
      <c r="B15535">
        <v>127</v>
      </c>
      <c r="C15535">
        <f t="shared" si="250"/>
        <v>-1.6018666469377822</v>
      </c>
    </row>
    <row r="15536" spans="1:3" x14ac:dyDescent="0.25">
      <c r="A15536">
        <v>0.94740000000000002</v>
      </c>
      <c r="B15536">
        <v>301</v>
      </c>
      <c r="C15536">
        <f t="shared" si="250"/>
        <v>-5.4033888492485624E-2</v>
      </c>
    </row>
    <row r="15537" spans="1:3" x14ac:dyDescent="0.25">
      <c r="A15537">
        <v>0.34595900000000002</v>
      </c>
      <c r="B15537">
        <v>281</v>
      </c>
      <c r="C15537">
        <f t="shared" si="250"/>
        <v>-1.0614350080555766</v>
      </c>
    </row>
    <row r="15538" spans="1:3" x14ac:dyDescent="0.25">
      <c r="A15538">
        <v>0.85650999999999999</v>
      </c>
      <c r="B15538">
        <v>77</v>
      </c>
      <c r="C15538">
        <f t="shared" si="250"/>
        <v>-0.15488928586288558</v>
      </c>
    </row>
    <row r="15539" spans="1:3" x14ac:dyDescent="0.25">
      <c r="A15539">
        <v>0.36018</v>
      </c>
      <c r="B15539">
        <v>81</v>
      </c>
      <c r="C15539">
        <f t="shared" si="250"/>
        <v>-1.0211513724903303</v>
      </c>
    </row>
    <row r="15540" spans="1:3" x14ac:dyDescent="0.25">
      <c r="A15540">
        <v>0.462646</v>
      </c>
      <c r="B15540">
        <v>33</v>
      </c>
      <c r="C15540">
        <f t="shared" si="250"/>
        <v>-0.77079309616906422</v>
      </c>
    </row>
    <row r="15541" spans="1:3" x14ac:dyDescent="0.25">
      <c r="A15541">
        <v>1.2415700000000001</v>
      </c>
      <c r="B15541">
        <v>161</v>
      </c>
      <c r="C15541">
        <f t="shared" si="250"/>
        <v>0.2163767077837685</v>
      </c>
    </row>
    <row r="15542" spans="1:3" x14ac:dyDescent="0.25">
      <c r="A15542">
        <v>1.4798500000000001</v>
      </c>
      <c r="B15542">
        <v>101</v>
      </c>
      <c r="C15542">
        <f t="shared" si="250"/>
        <v>0.39194073128827717</v>
      </c>
    </row>
    <row r="15543" spans="1:3" x14ac:dyDescent="0.25">
      <c r="A15543">
        <v>0.373033</v>
      </c>
      <c r="B15543">
        <v>201</v>
      </c>
      <c r="C15543">
        <f t="shared" si="250"/>
        <v>-0.98608839140185889</v>
      </c>
    </row>
    <row r="15544" spans="1:3" x14ac:dyDescent="0.25">
      <c r="A15544">
        <v>1.4186399999999999</v>
      </c>
      <c r="B15544">
        <v>191</v>
      </c>
      <c r="C15544">
        <f t="shared" si="250"/>
        <v>0.34969866620208662</v>
      </c>
    </row>
    <row r="15545" spans="1:3" x14ac:dyDescent="0.25">
      <c r="A15545">
        <v>0.26414799999999999</v>
      </c>
      <c r="B15545">
        <v>3</v>
      </c>
      <c r="C15545">
        <f t="shared" si="250"/>
        <v>-1.3312457268560882</v>
      </c>
    </row>
    <row r="15546" spans="1:3" x14ac:dyDescent="0.25">
      <c r="A15546">
        <v>1.0386500000000001</v>
      </c>
      <c r="B15546">
        <v>269</v>
      </c>
      <c r="C15546">
        <f t="shared" si="250"/>
        <v>3.7921792998556643E-2</v>
      </c>
    </row>
    <row r="15547" spans="1:3" x14ac:dyDescent="0.25">
      <c r="A15547">
        <v>1.4209000000000001</v>
      </c>
      <c r="B15547">
        <v>175</v>
      </c>
      <c r="C15547">
        <f t="shared" si="250"/>
        <v>0.35129047366189259</v>
      </c>
    </row>
    <row r="15548" spans="1:3" x14ac:dyDescent="0.25">
      <c r="A15548">
        <v>1.7548299999999999</v>
      </c>
      <c r="B15548">
        <v>365</v>
      </c>
      <c r="C15548">
        <f t="shared" si="250"/>
        <v>0.56237198612913963</v>
      </c>
    </row>
    <row r="15549" spans="1:3" x14ac:dyDescent="0.25">
      <c r="A15549">
        <v>0.86487000000000003</v>
      </c>
      <c r="B15549">
        <v>87</v>
      </c>
      <c r="C15549">
        <f t="shared" si="250"/>
        <v>-0.14517607236212474</v>
      </c>
    </row>
    <row r="15550" spans="1:3" x14ac:dyDescent="0.25">
      <c r="A15550">
        <v>0.44215199999999999</v>
      </c>
      <c r="B15550">
        <v>93</v>
      </c>
      <c r="C15550">
        <f t="shared" si="250"/>
        <v>-0.81610156461881955</v>
      </c>
    </row>
    <row r="15551" spans="1:3" x14ac:dyDescent="0.25">
      <c r="A15551">
        <v>0.30733300000000002</v>
      </c>
      <c r="B15551">
        <v>41</v>
      </c>
      <c r="C15551">
        <f t="shared" si="250"/>
        <v>-1.1798234286929394</v>
      </c>
    </row>
    <row r="15552" spans="1:3" x14ac:dyDescent="0.25">
      <c r="A15552">
        <v>1.7946599999999999</v>
      </c>
      <c r="B15552">
        <v>245</v>
      </c>
      <c r="C15552">
        <f t="shared" si="250"/>
        <v>0.58481558895716479</v>
      </c>
    </row>
    <row r="15553" spans="1:3" x14ac:dyDescent="0.25">
      <c r="A15553">
        <v>1.1784699999999999</v>
      </c>
      <c r="B15553">
        <v>73</v>
      </c>
      <c r="C15553">
        <f t="shared" si="250"/>
        <v>0.16421698698178919</v>
      </c>
    </row>
    <row r="15554" spans="1:3" x14ac:dyDescent="0.25">
      <c r="A15554">
        <v>0.172041</v>
      </c>
      <c r="B15554">
        <v>101</v>
      </c>
      <c r="C15554">
        <f t="shared" si="250"/>
        <v>-1.7600224584817741</v>
      </c>
    </row>
    <row r="15555" spans="1:3" x14ac:dyDescent="0.25">
      <c r="A15555">
        <v>0.39517099999999999</v>
      </c>
      <c r="B15555">
        <v>145</v>
      </c>
      <c r="C15555">
        <f t="shared" si="250"/>
        <v>-0.92843669636771142</v>
      </c>
    </row>
    <row r="15556" spans="1:3" x14ac:dyDescent="0.25">
      <c r="A15556">
        <v>0.21487400000000001</v>
      </c>
      <c r="B15556">
        <v>357</v>
      </c>
      <c r="C15556">
        <f t="shared" si="250"/>
        <v>-1.5377034691584812</v>
      </c>
    </row>
    <row r="15557" spans="1:3" x14ac:dyDescent="0.25">
      <c r="A15557">
        <v>0.99070400000000003</v>
      </c>
      <c r="B15557">
        <v>39</v>
      </c>
      <c r="C15557">
        <f t="shared" si="250"/>
        <v>-9.3394774620957095E-3</v>
      </c>
    </row>
    <row r="15558" spans="1:3" x14ac:dyDescent="0.25">
      <c r="A15558">
        <v>0.56948200000000004</v>
      </c>
      <c r="B15558">
        <v>39</v>
      </c>
      <c r="C15558">
        <f t="shared" ref="C15558:C15621" si="251">LN(A15558)</f>
        <v>-0.56302810326692132</v>
      </c>
    </row>
    <row r="15559" spans="1:3" x14ac:dyDescent="0.25">
      <c r="A15559">
        <v>2.2152699999999999</v>
      </c>
      <c r="B15559">
        <v>413</v>
      </c>
      <c r="C15559">
        <f t="shared" si="251"/>
        <v>0.79537429223089362</v>
      </c>
    </row>
    <row r="15560" spans="1:3" x14ac:dyDescent="0.25">
      <c r="A15560">
        <v>0.41198200000000001</v>
      </c>
      <c r="B15560">
        <v>15</v>
      </c>
      <c r="C15560">
        <f t="shared" si="251"/>
        <v>-0.88677561990740517</v>
      </c>
    </row>
    <row r="15561" spans="1:3" x14ac:dyDescent="0.25">
      <c r="A15561">
        <v>4.1949300000000003</v>
      </c>
      <c r="B15561">
        <v>643</v>
      </c>
      <c r="C15561">
        <f t="shared" si="251"/>
        <v>1.4338766532483627</v>
      </c>
    </row>
    <row r="15562" spans="1:3" x14ac:dyDescent="0.25">
      <c r="A15562">
        <v>1.62487</v>
      </c>
      <c r="B15562">
        <v>401</v>
      </c>
      <c r="C15562">
        <f t="shared" si="251"/>
        <v>0.48542781258153017</v>
      </c>
    </row>
    <row r="15563" spans="1:3" x14ac:dyDescent="0.25">
      <c r="A15563">
        <v>0.33019799999999999</v>
      </c>
      <c r="B15563">
        <v>143</v>
      </c>
      <c r="C15563">
        <f t="shared" si="251"/>
        <v>-1.1080628044496434</v>
      </c>
    </row>
    <row r="15564" spans="1:3" x14ac:dyDescent="0.25">
      <c r="A15564">
        <v>2.6611400000000001</v>
      </c>
      <c r="B15564">
        <v>461</v>
      </c>
      <c r="C15564">
        <f t="shared" si="251"/>
        <v>0.97875460241167511</v>
      </c>
    </row>
    <row r="15565" spans="1:3" x14ac:dyDescent="0.25">
      <c r="A15565">
        <v>1.8954599999999999</v>
      </c>
      <c r="B15565">
        <v>159</v>
      </c>
      <c r="C15565">
        <f t="shared" si="251"/>
        <v>0.63946155314014108</v>
      </c>
    </row>
    <row r="15566" spans="1:3" x14ac:dyDescent="0.25">
      <c r="A15566">
        <v>0.22724800000000001</v>
      </c>
      <c r="B15566">
        <v>199</v>
      </c>
      <c r="C15566">
        <f t="shared" si="251"/>
        <v>-1.4817133468433648</v>
      </c>
    </row>
    <row r="15567" spans="1:3" x14ac:dyDescent="0.25">
      <c r="A15567">
        <v>0.57017700000000004</v>
      </c>
      <c r="B15567">
        <v>257</v>
      </c>
      <c r="C15567">
        <f t="shared" si="251"/>
        <v>-0.56180844004106933</v>
      </c>
    </row>
    <row r="15568" spans="1:3" x14ac:dyDescent="0.25">
      <c r="A15568">
        <v>0.89243700000000004</v>
      </c>
      <c r="B15568">
        <v>73</v>
      </c>
      <c r="C15568">
        <f t="shared" si="251"/>
        <v>-0.11379935605510372</v>
      </c>
    </row>
    <row r="15569" spans="1:3" x14ac:dyDescent="0.25">
      <c r="A15569">
        <v>0.79172100000000001</v>
      </c>
      <c r="B15569">
        <v>367</v>
      </c>
      <c r="C15569">
        <f t="shared" si="251"/>
        <v>-0.23354622195759683</v>
      </c>
    </row>
    <row r="15570" spans="1:3" x14ac:dyDescent="0.25">
      <c r="A15570">
        <v>0.420184</v>
      </c>
      <c r="B15570">
        <v>271</v>
      </c>
      <c r="C15570">
        <f t="shared" si="251"/>
        <v>-0.86706256840232832</v>
      </c>
    </row>
    <row r="15571" spans="1:3" x14ac:dyDescent="0.25">
      <c r="A15571">
        <v>0.60203399999999996</v>
      </c>
      <c r="B15571">
        <v>325</v>
      </c>
      <c r="C15571">
        <f t="shared" si="251"/>
        <v>-0.50744135686284553</v>
      </c>
    </row>
    <row r="15572" spans="1:3" x14ac:dyDescent="0.25">
      <c r="A15572">
        <v>2.00345</v>
      </c>
      <c r="B15572">
        <v>181</v>
      </c>
      <c r="C15572">
        <f t="shared" si="251"/>
        <v>0.69487069445621907</v>
      </c>
    </row>
    <row r="15573" spans="1:3" x14ac:dyDescent="0.25">
      <c r="A15573">
        <v>0.126697</v>
      </c>
      <c r="B15573">
        <v>75</v>
      </c>
      <c r="C15573">
        <f t="shared" si="251"/>
        <v>-2.0659568699148507</v>
      </c>
    </row>
    <row r="15574" spans="1:3" x14ac:dyDescent="0.25">
      <c r="A15574">
        <v>0.18848200000000001</v>
      </c>
      <c r="B15574">
        <v>37</v>
      </c>
      <c r="C15574">
        <f t="shared" si="251"/>
        <v>-1.6687527673697806</v>
      </c>
    </row>
    <row r="15575" spans="1:3" x14ac:dyDescent="0.25">
      <c r="A15575">
        <v>6.6333199999999995E-2</v>
      </c>
      <c r="B15575">
        <v>63</v>
      </c>
      <c r="C15575">
        <f t="shared" si="251"/>
        <v>-2.7130647529780259</v>
      </c>
    </row>
    <row r="15576" spans="1:3" x14ac:dyDescent="0.25">
      <c r="A15576">
        <v>1.08097</v>
      </c>
      <c r="B15576">
        <v>121</v>
      </c>
      <c r="C15576">
        <f t="shared" si="251"/>
        <v>7.7858786190568977E-2</v>
      </c>
    </row>
    <row r="15577" spans="1:3" x14ac:dyDescent="0.25">
      <c r="A15577">
        <v>1.4327300000000001</v>
      </c>
      <c r="B15577">
        <v>81</v>
      </c>
      <c r="C15577">
        <f t="shared" si="251"/>
        <v>0.35958171518285031</v>
      </c>
    </row>
    <row r="15578" spans="1:3" x14ac:dyDescent="0.25">
      <c r="A15578">
        <v>2.7367599999999999E-2</v>
      </c>
      <c r="B15578">
        <v>121</v>
      </c>
      <c r="C15578">
        <f t="shared" si="251"/>
        <v>-3.5983954470231136</v>
      </c>
    </row>
    <row r="15579" spans="1:3" x14ac:dyDescent="0.25">
      <c r="A15579">
        <v>6.8161399999999997E-2</v>
      </c>
      <c r="B15579">
        <v>187</v>
      </c>
      <c r="C15579">
        <f t="shared" si="251"/>
        <v>-2.6858768567659146</v>
      </c>
    </row>
    <row r="15580" spans="1:3" x14ac:dyDescent="0.25">
      <c r="A15580">
        <v>1.3610800000000001</v>
      </c>
      <c r="B15580">
        <v>161</v>
      </c>
      <c r="C15580">
        <f t="shared" si="251"/>
        <v>0.30827850225043102</v>
      </c>
    </row>
    <row r="15581" spans="1:3" x14ac:dyDescent="0.25">
      <c r="A15581">
        <v>0.46110200000000001</v>
      </c>
      <c r="B15581">
        <v>83</v>
      </c>
      <c r="C15581">
        <f t="shared" si="251"/>
        <v>-0.77413600232496937</v>
      </c>
    </row>
    <row r="15582" spans="1:3" x14ac:dyDescent="0.25">
      <c r="A15582">
        <v>2.3243200000000002</v>
      </c>
      <c r="B15582">
        <v>213</v>
      </c>
      <c r="C15582">
        <f t="shared" si="251"/>
        <v>0.84342752314243641</v>
      </c>
    </row>
    <row r="15583" spans="1:3" x14ac:dyDescent="0.25">
      <c r="A15583">
        <v>0.30760399999999999</v>
      </c>
      <c r="B15583">
        <v>23</v>
      </c>
      <c r="C15583">
        <f t="shared" si="251"/>
        <v>-1.1789420375340278</v>
      </c>
    </row>
    <row r="15584" spans="1:3" x14ac:dyDescent="0.25">
      <c r="A15584">
        <v>0.41267399999999999</v>
      </c>
      <c r="B15584">
        <v>71</v>
      </c>
      <c r="C15584">
        <f t="shared" si="251"/>
        <v>-0.88509734396586226</v>
      </c>
    </row>
    <row r="15585" spans="1:3" x14ac:dyDescent="0.25">
      <c r="A15585">
        <v>0.62809899999999996</v>
      </c>
      <c r="B15585">
        <v>11</v>
      </c>
      <c r="C15585">
        <f t="shared" si="251"/>
        <v>-0.46505748162623772</v>
      </c>
    </row>
    <row r="15586" spans="1:3" x14ac:dyDescent="0.25">
      <c r="A15586">
        <v>1.53765</v>
      </c>
      <c r="B15586">
        <v>53</v>
      </c>
      <c r="C15586">
        <f t="shared" si="251"/>
        <v>0.43025527691538312</v>
      </c>
    </row>
    <row r="15587" spans="1:3" x14ac:dyDescent="0.25">
      <c r="A15587">
        <v>0.15651000000000001</v>
      </c>
      <c r="B15587">
        <v>157</v>
      </c>
      <c r="C15587">
        <f t="shared" si="251"/>
        <v>-1.8546353732797261</v>
      </c>
    </row>
    <row r="15588" spans="1:3" x14ac:dyDescent="0.25">
      <c r="A15588">
        <v>0.120407</v>
      </c>
      <c r="B15588">
        <v>273</v>
      </c>
      <c r="C15588">
        <f t="shared" si="251"/>
        <v>-2.1168776082625698</v>
      </c>
    </row>
    <row r="15589" spans="1:3" x14ac:dyDescent="0.25">
      <c r="A15589">
        <v>0.371193</v>
      </c>
      <c r="B15589">
        <v>141</v>
      </c>
      <c r="C15589">
        <f t="shared" si="251"/>
        <v>-0.99103313600652199</v>
      </c>
    </row>
    <row r="15590" spans="1:3" x14ac:dyDescent="0.25">
      <c r="A15590">
        <v>2.0548299999999999</v>
      </c>
      <c r="B15590">
        <v>261</v>
      </c>
      <c r="C15590">
        <f t="shared" si="251"/>
        <v>0.72019311946546405</v>
      </c>
    </row>
    <row r="15591" spans="1:3" x14ac:dyDescent="0.25">
      <c r="A15591">
        <v>0.11319</v>
      </c>
      <c r="B15591">
        <v>167</v>
      </c>
      <c r="C15591">
        <f t="shared" si="251"/>
        <v>-2.1786874563378085</v>
      </c>
    </row>
    <row r="15592" spans="1:3" x14ac:dyDescent="0.25">
      <c r="A15592">
        <v>2.80498</v>
      </c>
      <c r="B15592">
        <v>459</v>
      </c>
      <c r="C15592">
        <f t="shared" si="251"/>
        <v>1.0313964088244629</v>
      </c>
    </row>
    <row r="15593" spans="1:3" x14ac:dyDescent="0.25">
      <c r="A15593">
        <v>3.9077899999999999E-2</v>
      </c>
      <c r="B15593">
        <v>7</v>
      </c>
      <c r="C15593">
        <f t="shared" si="251"/>
        <v>-3.2421981891776865</v>
      </c>
    </row>
    <row r="15594" spans="1:3" x14ac:dyDescent="0.25">
      <c r="A15594">
        <v>4.6173900000000003</v>
      </c>
      <c r="B15594">
        <v>619</v>
      </c>
      <c r="C15594">
        <f t="shared" si="251"/>
        <v>1.5298296103927733</v>
      </c>
    </row>
    <row r="15595" spans="1:3" x14ac:dyDescent="0.25">
      <c r="A15595">
        <v>0.606599</v>
      </c>
      <c r="B15595">
        <v>257</v>
      </c>
      <c r="C15595">
        <f t="shared" si="251"/>
        <v>-0.49988733226182097</v>
      </c>
    </row>
    <row r="15596" spans="1:3" x14ac:dyDescent="0.25">
      <c r="A15596">
        <v>0.30976999999999999</v>
      </c>
      <c r="B15596">
        <v>205</v>
      </c>
      <c r="C15596">
        <f t="shared" si="251"/>
        <v>-1.1719251923571603</v>
      </c>
    </row>
    <row r="15597" spans="1:3" x14ac:dyDescent="0.25">
      <c r="A15597">
        <v>0.27983200000000003</v>
      </c>
      <c r="B15597">
        <v>303</v>
      </c>
      <c r="C15597">
        <f t="shared" si="251"/>
        <v>-1.2735658558849197</v>
      </c>
    </row>
    <row r="15598" spans="1:3" x14ac:dyDescent="0.25">
      <c r="A15598">
        <v>0.49936700000000001</v>
      </c>
      <c r="B15598">
        <v>389</v>
      </c>
      <c r="C15598">
        <f t="shared" si="251"/>
        <v>-0.69441398261495124</v>
      </c>
    </row>
    <row r="15599" spans="1:3" x14ac:dyDescent="0.25">
      <c r="A15599">
        <v>0.44105699999999998</v>
      </c>
      <c r="B15599">
        <v>355</v>
      </c>
      <c r="C15599">
        <f t="shared" si="251"/>
        <v>-0.8185811601868922</v>
      </c>
    </row>
    <row r="15600" spans="1:3" x14ac:dyDescent="0.25">
      <c r="A15600">
        <v>0.30087000000000003</v>
      </c>
      <c r="B15600">
        <v>1</v>
      </c>
      <c r="C15600">
        <f t="shared" si="251"/>
        <v>-1.2010770012139103</v>
      </c>
    </row>
    <row r="15601" spans="1:3" x14ac:dyDescent="0.25">
      <c r="A15601">
        <v>1.33653</v>
      </c>
      <c r="B15601">
        <v>243</v>
      </c>
      <c r="C15601">
        <f t="shared" si="251"/>
        <v>0.29007670303402683</v>
      </c>
    </row>
    <row r="15602" spans="1:3" x14ac:dyDescent="0.25">
      <c r="A15602">
        <v>1.3689499999999999</v>
      </c>
      <c r="B15602">
        <v>291</v>
      </c>
      <c r="C15602">
        <f t="shared" si="251"/>
        <v>0.31404402262983444</v>
      </c>
    </row>
    <row r="15603" spans="1:3" x14ac:dyDescent="0.25">
      <c r="A15603">
        <v>0.17999899999999999</v>
      </c>
      <c r="B15603">
        <v>71</v>
      </c>
      <c r="C15603">
        <f t="shared" si="251"/>
        <v>-1.7148039836629145</v>
      </c>
    </row>
    <row r="15604" spans="1:3" x14ac:dyDescent="0.25">
      <c r="A15604">
        <v>0.424182</v>
      </c>
      <c r="B15604">
        <v>145</v>
      </c>
      <c r="C15604">
        <f t="shared" si="251"/>
        <v>-0.85759267056656241</v>
      </c>
    </row>
    <row r="15605" spans="1:3" x14ac:dyDescent="0.25">
      <c r="A15605">
        <v>2.1101299999999998</v>
      </c>
      <c r="B15605">
        <v>229</v>
      </c>
      <c r="C15605">
        <f t="shared" si="251"/>
        <v>0.74674955696447987</v>
      </c>
    </row>
    <row r="15606" spans="1:3" x14ac:dyDescent="0.25">
      <c r="A15606">
        <v>0.14191000000000001</v>
      </c>
      <c r="B15606">
        <v>15</v>
      </c>
      <c r="C15606">
        <f t="shared" si="251"/>
        <v>-1.9525622251356909</v>
      </c>
    </row>
    <row r="15607" spans="1:3" x14ac:dyDescent="0.25">
      <c r="A15607">
        <v>0.54285099999999997</v>
      </c>
      <c r="B15607">
        <v>253</v>
      </c>
      <c r="C15607">
        <f t="shared" si="251"/>
        <v>-0.61092039817647104</v>
      </c>
    </row>
    <row r="15608" spans="1:3" x14ac:dyDescent="0.25">
      <c r="A15608">
        <v>0.22178200000000001</v>
      </c>
      <c r="B15608">
        <v>15</v>
      </c>
      <c r="C15608">
        <f t="shared" si="251"/>
        <v>-1.5060603615520167</v>
      </c>
    </row>
    <row r="15609" spans="1:3" x14ac:dyDescent="0.25">
      <c r="A15609">
        <v>0.62667799999999996</v>
      </c>
      <c r="B15609">
        <v>229</v>
      </c>
      <c r="C15609">
        <f t="shared" si="251"/>
        <v>-0.46732242688340253</v>
      </c>
    </row>
    <row r="15610" spans="1:3" x14ac:dyDescent="0.25">
      <c r="A15610">
        <v>0.233658</v>
      </c>
      <c r="B15610">
        <v>115</v>
      </c>
      <c r="C15610">
        <f t="shared" si="251"/>
        <v>-1.453896771175115</v>
      </c>
    </row>
    <row r="15611" spans="1:3" x14ac:dyDescent="0.25">
      <c r="A15611">
        <v>0.50531999999999999</v>
      </c>
      <c r="B15611">
        <v>309</v>
      </c>
      <c r="C15611">
        <f t="shared" si="251"/>
        <v>-0.68256338702030039</v>
      </c>
    </row>
    <row r="15612" spans="1:3" x14ac:dyDescent="0.25">
      <c r="A15612">
        <v>9.0854799999999999E-3</v>
      </c>
      <c r="B15612">
        <v>89</v>
      </c>
      <c r="C15612">
        <f t="shared" si="251"/>
        <v>-4.7010777441873648</v>
      </c>
    </row>
    <row r="15613" spans="1:3" x14ac:dyDescent="0.25">
      <c r="A15613">
        <v>0.46805200000000002</v>
      </c>
      <c r="B15613">
        <v>51</v>
      </c>
      <c r="C15613">
        <f t="shared" si="251"/>
        <v>-0.75917587812576148</v>
      </c>
    </row>
    <row r="15614" spans="1:3" x14ac:dyDescent="0.25">
      <c r="A15614">
        <v>1.05307</v>
      </c>
      <c r="B15614">
        <v>5</v>
      </c>
      <c r="C15614">
        <f t="shared" si="251"/>
        <v>5.1709707675501697E-2</v>
      </c>
    </row>
    <row r="15615" spans="1:3" x14ac:dyDescent="0.25">
      <c r="A15615">
        <v>0.10342899999999999</v>
      </c>
      <c r="B15615">
        <v>101</v>
      </c>
      <c r="C15615">
        <f t="shared" si="251"/>
        <v>-2.2688698920139103</v>
      </c>
    </row>
    <row r="15616" spans="1:3" x14ac:dyDescent="0.25">
      <c r="A15616">
        <v>1.42001</v>
      </c>
      <c r="B15616">
        <v>861</v>
      </c>
      <c r="C15616">
        <f t="shared" si="251"/>
        <v>0.35066391384189394</v>
      </c>
    </row>
    <row r="15617" spans="1:3" x14ac:dyDescent="0.25">
      <c r="A15617">
        <v>1.0486899999999999</v>
      </c>
      <c r="B15617">
        <v>205</v>
      </c>
      <c r="C15617">
        <f t="shared" si="251"/>
        <v>4.7541766197234041E-2</v>
      </c>
    </row>
    <row r="15618" spans="1:3" x14ac:dyDescent="0.25">
      <c r="A15618">
        <v>1.31884</v>
      </c>
      <c r="B15618">
        <v>617</v>
      </c>
      <c r="C15618">
        <f t="shared" si="251"/>
        <v>0.27675256235905449</v>
      </c>
    </row>
    <row r="15619" spans="1:3" x14ac:dyDescent="0.25">
      <c r="A15619">
        <v>0.17394399999999999</v>
      </c>
      <c r="B15619">
        <v>93</v>
      </c>
      <c r="C15619">
        <f t="shared" si="251"/>
        <v>-1.7490218706493794</v>
      </c>
    </row>
    <row r="15620" spans="1:3" x14ac:dyDescent="0.25">
      <c r="A15620">
        <v>2.8062999999999998</v>
      </c>
      <c r="B15620">
        <v>227</v>
      </c>
      <c r="C15620">
        <f t="shared" si="251"/>
        <v>1.0318668897216374</v>
      </c>
    </row>
    <row r="15621" spans="1:3" x14ac:dyDescent="0.25">
      <c r="A15621">
        <v>0.4622</v>
      </c>
      <c r="B15621">
        <v>113</v>
      </c>
      <c r="C15621">
        <f t="shared" si="251"/>
        <v>-0.77175758114185666</v>
      </c>
    </row>
    <row r="15622" spans="1:3" x14ac:dyDescent="0.25">
      <c r="A15622">
        <v>0.98317900000000003</v>
      </c>
      <c r="B15622">
        <v>379</v>
      </c>
      <c r="C15622">
        <f t="shared" ref="C15622:C15685" si="252">LN(A15622)</f>
        <v>-1.6964079786730688E-2</v>
      </c>
    </row>
    <row r="15623" spans="1:3" x14ac:dyDescent="0.25">
      <c r="A15623">
        <v>0.441353</v>
      </c>
      <c r="B15623">
        <v>181</v>
      </c>
      <c r="C15623">
        <f t="shared" si="252"/>
        <v>-0.81791027021261198</v>
      </c>
    </row>
    <row r="15624" spans="1:3" x14ac:dyDescent="0.25">
      <c r="A15624">
        <v>1.4622599999999999</v>
      </c>
      <c r="B15624">
        <v>161</v>
      </c>
      <c r="C15624">
        <f t="shared" si="252"/>
        <v>0.37998318409347281</v>
      </c>
    </row>
    <row r="15625" spans="1:3" x14ac:dyDescent="0.25">
      <c r="A15625">
        <v>0.80548900000000001</v>
      </c>
      <c r="B15625">
        <v>185</v>
      </c>
      <c r="C15625">
        <f t="shared" si="252"/>
        <v>-0.21630573257256833</v>
      </c>
    </row>
    <row r="15626" spans="1:3" x14ac:dyDescent="0.25">
      <c r="A15626">
        <v>0.27205600000000002</v>
      </c>
      <c r="B15626">
        <v>161</v>
      </c>
      <c r="C15626">
        <f t="shared" si="252"/>
        <v>-1.3017473515240616</v>
      </c>
    </row>
    <row r="15627" spans="1:3" x14ac:dyDescent="0.25">
      <c r="A15627">
        <v>0.55945500000000004</v>
      </c>
      <c r="B15627">
        <v>33</v>
      </c>
      <c r="C15627">
        <f t="shared" si="252"/>
        <v>-0.5807921834191625</v>
      </c>
    </row>
    <row r="15628" spans="1:3" x14ac:dyDescent="0.25">
      <c r="A15628">
        <v>1.9611700000000001</v>
      </c>
      <c r="B15628">
        <v>205</v>
      </c>
      <c r="C15628">
        <f t="shared" si="252"/>
        <v>0.67354123392085707</v>
      </c>
    </row>
    <row r="15629" spans="1:3" x14ac:dyDescent="0.25">
      <c r="A15629">
        <v>1.0041899999999999</v>
      </c>
      <c r="B15629">
        <v>115</v>
      </c>
      <c r="C15629">
        <f t="shared" si="252"/>
        <v>4.1812463932228081E-3</v>
      </c>
    </row>
    <row r="15630" spans="1:3" x14ac:dyDescent="0.25">
      <c r="A15630">
        <v>1.4491400000000001</v>
      </c>
      <c r="B15630">
        <v>373</v>
      </c>
      <c r="C15630">
        <f t="shared" si="252"/>
        <v>0.37097027702878044</v>
      </c>
    </row>
    <row r="15631" spans="1:3" x14ac:dyDescent="0.25">
      <c r="A15631">
        <v>2.8201000000000001</v>
      </c>
      <c r="B15631">
        <v>59</v>
      </c>
      <c r="C15631">
        <f t="shared" si="252"/>
        <v>1.0367723453142039</v>
      </c>
    </row>
    <row r="15632" spans="1:3" x14ac:dyDescent="0.25">
      <c r="A15632">
        <v>0.79189399999999999</v>
      </c>
      <c r="B15632">
        <v>75</v>
      </c>
      <c r="C15632">
        <f t="shared" si="252"/>
        <v>-0.23332773450870531</v>
      </c>
    </row>
    <row r="15633" spans="1:3" x14ac:dyDescent="0.25">
      <c r="A15633">
        <v>0.122042</v>
      </c>
      <c r="B15633">
        <v>213</v>
      </c>
      <c r="C15633">
        <f t="shared" si="252"/>
        <v>-2.1033900311984657</v>
      </c>
    </row>
    <row r="15634" spans="1:3" x14ac:dyDescent="0.25">
      <c r="A15634">
        <v>0.72689800000000004</v>
      </c>
      <c r="B15634">
        <v>391</v>
      </c>
      <c r="C15634">
        <f t="shared" si="252"/>
        <v>-0.31896911390543004</v>
      </c>
    </row>
    <row r="15635" spans="1:3" x14ac:dyDescent="0.25">
      <c r="A15635">
        <v>1.2663800000000001</v>
      </c>
      <c r="B15635">
        <v>323</v>
      </c>
      <c r="C15635">
        <f t="shared" si="252"/>
        <v>0.23616243666147393</v>
      </c>
    </row>
    <row r="15636" spans="1:3" x14ac:dyDescent="0.25">
      <c r="A15636">
        <v>1.1105499999999999</v>
      </c>
      <c r="B15636">
        <v>531</v>
      </c>
      <c r="C15636">
        <f t="shared" si="252"/>
        <v>0.10485538810238076</v>
      </c>
    </row>
    <row r="15637" spans="1:3" x14ac:dyDescent="0.25">
      <c r="A15637">
        <v>1.9634199999999999</v>
      </c>
      <c r="B15637">
        <v>217</v>
      </c>
      <c r="C15637">
        <f t="shared" si="252"/>
        <v>0.67468785063573011</v>
      </c>
    </row>
    <row r="15638" spans="1:3" x14ac:dyDescent="0.25">
      <c r="A15638">
        <v>0.61343199999999998</v>
      </c>
      <c r="B15638">
        <v>295</v>
      </c>
      <c r="C15638">
        <f t="shared" si="252"/>
        <v>-0.48868586042011902</v>
      </c>
    </row>
    <row r="15639" spans="1:3" x14ac:dyDescent="0.25">
      <c r="A15639">
        <v>0.32818000000000003</v>
      </c>
      <c r="B15639">
        <v>71</v>
      </c>
      <c r="C15639">
        <f t="shared" si="252"/>
        <v>-1.1141930406351326</v>
      </c>
    </row>
    <row r="15640" spans="1:3" x14ac:dyDescent="0.25">
      <c r="A15640">
        <v>0.52381599999999995</v>
      </c>
      <c r="B15640">
        <v>273</v>
      </c>
      <c r="C15640">
        <f t="shared" si="252"/>
        <v>-0.64661480136511806</v>
      </c>
    </row>
    <row r="15641" spans="1:3" x14ac:dyDescent="0.25">
      <c r="A15641">
        <v>0.51238300000000003</v>
      </c>
      <c r="B15641">
        <v>41</v>
      </c>
      <c r="C15641">
        <f t="shared" si="252"/>
        <v>-0.66868288671524179</v>
      </c>
    </row>
    <row r="15642" spans="1:3" x14ac:dyDescent="0.25">
      <c r="A15642">
        <v>1.27704</v>
      </c>
      <c r="B15642">
        <v>251</v>
      </c>
      <c r="C15642">
        <f t="shared" si="252"/>
        <v>0.24454489997408646</v>
      </c>
    </row>
    <row r="15643" spans="1:3" x14ac:dyDescent="0.25">
      <c r="A15643">
        <v>6.2686400000000003E-2</v>
      </c>
      <c r="B15643">
        <v>29</v>
      </c>
      <c r="C15643">
        <f t="shared" si="252"/>
        <v>-2.7696107607718656</v>
      </c>
    </row>
    <row r="15644" spans="1:3" x14ac:dyDescent="0.25">
      <c r="A15644">
        <v>1.8381000000000002E-2</v>
      </c>
      <c r="B15644">
        <v>25</v>
      </c>
      <c r="C15644">
        <f t="shared" si="252"/>
        <v>-3.9964377565705096</v>
      </c>
    </row>
    <row r="15645" spans="1:3" x14ac:dyDescent="0.25">
      <c r="A15645">
        <v>0.14901300000000001</v>
      </c>
      <c r="B15645">
        <v>41</v>
      </c>
      <c r="C15645">
        <f t="shared" si="252"/>
        <v>-1.9037217285204437</v>
      </c>
    </row>
    <row r="15646" spans="1:3" x14ac:dyDescent="0.25">
      <c r="A15646">
        <v>0.46243499999999998</v>
      </c>
      <c r="B15646">
        <v>109</v>
      </c>
      <c r="C15646">
        <f t="shared" si="252"/>
        <v>-0.77124927244694486</v>
      </c>
    </row>
    <row r="15647" spans="1:3" x14ac:dyDescent="0.25">
      <c r="A15647">
        <v>0.53161199999999997</v>
      </c>
      <c r="B15647">
        <v>9</v>
      </c>
      <c r="C15647">
        <f t="shared" si="252"/>
        <v>-0.63184137903439019</v>
      </c>
    </row>
    <row r="15648" spans="1:3" x14ac:dyDescent="0.25">
      <c r="A15648">
        <v>1.30409</v>
      </c>
      <c r="B15648">
        <v>61</v>
      </c>
      <c r="C15648">
        <f t="shared" si="252"/>
        <v>0.26550547952770864</v>
      </c>
    </row>
    <row r="15649" spans="1:3" x14ac:dyDescent="0.25">
      <c r="A15649">
        <v>0.26044400000000001</v>
      </c>
      <c r="B15649">
        <v>99</v>
      </c>
      <c r="C15649">
        <f t="shared" si="252"/>
        <v>-1.345367412107551</v>
      </c>
    </row>
    <row r="15650" spans="1:3" x14ac:dyDescent="0.25">
      <c r="A15650">
        <v>0.14442199999999999</v>
      </c>
      <c r="B15650">
        <v>15</v>
      </c>
      <c r="C15650">
        <f t="shared" si="252"/>
        <v>-1.9350157095575531</v>
      </c>
    </row>
    <row r="15651" spans="1:3" x14ac:dyDescent="0.25">
      <c r="A15651">
        <v>0.13262399999999999</v>
      </c>
      <c r="B15651">
        <v>275</v>
      </c>
      <c r="C15651">
        <f t="shared" si="252"/>
        <v>-2.0202372221329665</v>
      </c>
    </row>
    <row r="15652" spans="1:3" x14ac:dyDescent="0.25">
      <c r="A15652">
        <v>0.36693500000000001</v>
      </c>
      <c r="B15652">
        <v>9</v>
      </c>
      <c r="C15652">
        <f t="shared" si="252"/>
        <v>-1.0025705583303202</v>
      </c>
    </row>
    <row r="15653" spans="1:3" x14ac:dyDescent="0.25">
      <c r="A15653">
        <v>0.25984000000000002</v>
      </c>
      <c r="B15653">
        <v>37</v>
      </c>
      <c r="C15653">
        <f t="shared" si="252"/>
        <v>-1.3476892220088239</v>
      </c>
    </row>
    <row r="15654" spans="1:3" x14ac:dyDescent="0.25">
      <c r="A15654">
        <v>0.20441599999999999</v>
      </c>
      <c r="B15654">
        <v>45</v>
      </c>
      <c r="C15654">
        <f t="shared" si="252"/>
        <v>-1.5875981458296446</v>
      </c>
    </row>
    <row r="15655" spans="1:3" x14ac:dyDescent="0.25">
      <c r="A15655">
        <v>0.312473</v>
      </c>
      <c r="B15655">
        <v>557</v>
      </c>
      <c r="C15655">
        <f t="shared" si="252"/>
        <v>-1.1632372135383759</v>
      </c>
    </row>
    <row r="15656" spans="1:3" x14ac:dyDescent="0.25">
      <c r="A15656">
        <v>0.51140600000000003</v>
      </c>
      <c r="B15656">
        <v>9</v>
      </c>
      <c r="C15656">
        <f t="shared" si="252"/>
        <v>-0.67059148369485366</v>
      </c>
    </row>
    <row r="15657" spans="1:3" x14ac:dyDescent="0.25">
      <c r="A15657">
        <v>2.9129499999999999</v>
      </c>
      <c r="B15657">
        <v>287</v>
      </c>
      <c r="C15657">
        <f t="shared" si="252"/>
        <v>1.0691663133946969</v>
      </c>
    </row>
    <row r="15658" spans="1:3" x14ac:dyDescent="0.25">
      <c r="A15658">
        <v>5.1149100000000003E-2</v>
      </c>
      <c r="B15658">
        <v>63</v>
      </c>
      <c r="C15658">
        <f t="shared" si="252"/>
        <v>-2.9730103820472187</v>
      </c>
    </row>
    <row r="15659" spans="1:3" x14ac:dyDescent="0.25">
      <c r="A15659">
        <v>0.84886099999999998</v>
      </c>
      <c r="B15659">
        <v>119</v>
      </c>
      <c r="C15659">
        <f t="shared" si="252"/>
        <v>-0.16385982810061653</v>
      </c>
    </row>
    <row r="15660" spans="1:3" x14ac:dyDescent="0.25">
      <c r="A15660">
        <v>0.58448999999999995</v>
      </c>
      <c r="B15660">
        <v>169</v>
      </c>
      <c r="C15660">
        <f t="shared" si="252"/>
        <v>-0.53701560685623162</v>
      </c>
    </row>
    <row r="15661" spans="1:3" x14ac:dyDescent="0.25">
      <c r="A15661">
        <v>2.7402899999999999</v>
      </c>
      <c r="B15661">
        <v>1011</v>
      </c>
      <c r="C15661">
        <f t="shared" si="252"/>
        <v>1.0080637542154414</v>
      </c>
    </row>
    <row r="15662" spans="1:3" x14ac:dyDescent="0.25">
      <c r="A15662">
        <v>0.129327</v>
      </c>
      <c r="B15662">
        <v>127</v>
      </c>
      <c r="C15662">
        <f t="shared" si="252"/>
        <v>-2.0454111982981624</v>
      </c>
    </row>
    <row r="15663" spans="1:3" x14ac:dyDescent="0.25">
      <c r="A15663">
        <v>0.65026399999999995</v>
      </c>
      <c r="B15663">
        <v>9</v>
      </c>
      <c r="C15663">
        <f t="shared" si="252"/>
        <v>-0.43037684470444748</v>
      </c>
    </row>
    <row r="15664" spans="1:3" x14ac:dyDescent="0.25">
      <c r="A15664">
        <v>2.87758</v>
      </c>
      <c r="B15664">
        <v>221</v>
      </c>
      <c r="C15664">
        <f t="shared" si="252"/>
        <v>1.056949663138816</v>
      </c>
    </row>
    <row r="15665" spans="1:3" x14ac:dyDescent="0.25">
      <c r="A15665">
        <v>2.8041</v>
      </c>
      <c r="B15665">
        <v>169</v>
      </c>
      <c r="C15665">
        <f t="shared" si="252"/>
        <v>1.0310826318745103</v>
      </c>
    </row>
    <row r="15666" spans="1:3" x14ac:dyDescent="0.25">
      <c r="A15666">
        <v>0.83838100000000004</v>
      </c>
      <c r="B15666">
        <v>43</v>
      </c>
      <c r="C15666">
        <f t="shared" si="252"/>
        <v>-0.17628262788589158</v>
      </c>
    </row>
    <row r="15667" spans="1:3" x14ac:dyDescent="0.25">
      <c r="A15667">
        <v>0.61568000000000001</v>
      </c>
      <c r="B15667">
        <v>579</v>
      </c>
      <c r="C15667">
        <f t="shared" si="252"/>
        <v>-0.48502793094485008</v>
      </c>
    </row>
    <row r="15668" spans="1:3" x14ac:dyDescent="0.25">
      <c r="A15668">
        <v>1.33531</v>
      </c>
      <c r="B15668">
        <v>293</v>
      </c>
      <c r="C15668">
        <f t="shared" si="252"/>
        <v>0.28916347463353237</v>
      </c>
    </row>
    <row r="15669" spans="1:3" x14ac:dyDescent="0.25">
      <c r="A15669">
        <v>8.5059499999999996E-2</v>
      </c>
      <c r="B15669">
        <v>3</v>
      </c>
      <c r="C15669">
        <f t="shared" si="252"/>
        <v>-2.4644042673775473</v>
      </c>
    </row>
    <row r="15670" spans="1:3" x14ac:dyDescent="0.25">
      <c r="A15670">
        <v>0.58234399999999997</v>
      </c>
      <c r="B15670">
        <v>135</v>
      </c>
      <c r="C15670">
        <f t="shared" si="252"/>
        <v>-0.5406939405688922</v>
      </c>
    </row>
    <row r="15671" spans="1:3" x14ac:dyDescent="0.25">
      <c r="A15671">
        <v>4.04305</v>
      </c>
      <c r="B15671">
        <v>1667</v>
      </c>
      <c r="C15671">
        <f t="shared" si="252"/>
        <v>1.3969993576363302</v>
      </c>
    </row>
    <row r="15672" spans="1:3" x14ac:dyDescent="0.25">
      <c r="A15672">
        <v>1.9921599999999999</v>
      </c>
      <c r="B15672">
        <v>337</v>
      </c>
      <c r="C15672">
        <f t="shared" si="252"/>
        <v>0.6892194772219653</v>
      </c>
    </row>
    <row r="15673" spans="1:3" x14ac:dyDescent="0.25">
      <c r="A15673">
        <v>0.25294100000000003</v>
      </c>
      <c r="B15673">
        <v>469</v>
      </c>
      <c r="C15673">
        <f t="shared" si="252"/>
        <v>-1.3745990190313613</v>
      </c>
    </row>
    <row r="15674" spans="1:3" x14ac:dyDescent="0.25">
      <c r="A15674">
        <v>1.2428399999999999</v>
      </c>
      <c r="B15674">
        <v>83</v>
      </c>
      <c r="C15674">
        <f t="shared" si="252"/>
        <v>0.21739908340665068</v>
      </c>
    </row>
    <row r="15675" spans="1:3" x14ac:dyDescent="0.25">
      <c r="A15675">
        <v>1.9555100000000001</v>
      </c>
      <c r="B15675">
        <v>295</v>
      </c>
      <c r="C15675">
        <f t="shared" si="252"/>
        <v>0.67065102898199802</v>
      </c>
    </row>
    <row r="15676" spans="1:3" x14ac:dyDescent="0.25">
      <c r="A15676">
        <v>0.11658</v>
      </c>
      <c r="B15676">
        <v>7</v>
      </c>
      <c r="C15676">
        <f t="shared" si="252"/>
        <v>-2.1491775463647333</v>
      </c>
    </row>
    <row r="15677" spans="1:3" x14ac:dyDescent="0.25">
      <c r="A15677">
        <v>0.33383000000000002</v>
      </c>
      <c r="B15677">
        <v>245</v>
      </c>
      <c r="C15677">
        <f t="shared" si="252"/>
        <v>-1.0971233976166908</v>
      </c>
    </row>
    <row r="15678" spans="1:3" x14ac:dyDescent="0.25">
      <c r="A15678">
        <v>0.85428899999999997</v>
      </c>
      <c r="B15678">
        <v>71</v>
      </c>
      <c r="C15678">
        <f t="shared" si="252"/>
        <v>-0.15748573494632326</v>
      </c>
    </row>
    <row r="15679" spans="1:3" x14ac:dyDescent="0.25">
      <c r="A15679">
        <v>2.1237300000000001</v>
      </c>
      <c r="B15679">
        <v>469</v>
      </c>
      <c r="C15679">
        <f t="shared" si="252"/>
        <v>0.75317397665536501</v>
      </c>
    </row>
    <row r="15680" spans="1:3" x14ac:dyDescent="0.25">
      <c r="A15680">
        <v>0.57049399999999995</v>
      </c>
      <c r="B15680">
        <v>95</v>
      </c>
      <c r="C15680">
        <f t="shared" si="252"/>
        <v>-0.56125262682558352</v>
      </c>
    </row>
    <row r="15681" spans="1:3" x14ac:dyDescent="0.25">
      <c r="A15681">
        <v>1.7872600000000001</v>
      </c>
      <c r="B15681">
        <v>35</v>
      </c>
      <c r="C15681">
        <f t="shared" si="252"/>
        <v>0.58068372083730935</v>
      </c>
    </row>
    <row r="15682" spans="1:3" x14ac:dyDescent="0.25">
      <c r="A15682">
        <v>0.55108800000000002</v>
      </c>
      <c r="B15682">
        <v>335</v>
      </c>
      <c r="C15682">
        <f t="shared" si="252"/>
        <v>-0.59586077296257123</v>
      </c>
    </row>
    <row r="15683" spans="1:3" x14ac:dyDescent="0.25">
      <c r="A15683">
        <v>5.8046800000000003E-2</v>
      </c>
      <c r="B15683">
        <v>27</v>
      </c>
      <c r="C15683">
        <f t="shared" si="252"/>
        <v>-2.8465056972500036</v>
      </c>
    </row>
    <row r="15684" spans="1:3" x14ac:dyDescent="0.25">
      <c r="A15684">
        <v>0.3821</v>
      </c>
      <c r="B15684">
        <v>95</v>
      </c>
      <c r="C15684">
        <f t="shared" si="252"/>
        <v>-0.96207292452928284</v>
      </c>
    </row>
    <row r="15685" spans="1:3" x14ac:dyDescent="0.25">
      <c r="A15685">
        <v>0.97412100000000001</v>
      </c>
      <c r="B15685">
        <v>297</v>
      </c>
      <c r="C15685">
        <f t="shared" si="252"/>
        <v>-2.6219753076040693E-2</v>
      </c>
    </row>
    <row r="15686" spans="1:3" x14ac:dyDescent="0.25">
      <c r="A15686">
        <v>2.0121000000000002</v>
      </c>
      <c r="B15686">
        <v>365</v>
      </c>
      <c r="C15686">
        <f t="shared" ref="C15686:C15749" si="253">LN(A15686)</f>
        <v>0.69917895279166431</v>
      </c>
    </row>
    <row r="15687" spans="1:3" x14ac:dyDescent="0.25">
      <c r="A15687">
        <v>0.73369200000000001</v>
      </c>
      <c r="B15687">
        <v>25</v>
      </c>
      <c r="C15687">
        <f t="shared" si="253"/>
        <v>-0.30966595696072313</v>
      </c>
    </row>
    <row r="15688" spans="1:3" x14ac:dyDescent="0.25">
      <c r="A15688">
        <v>0.67069500000000004</v>
      </c>
      <c r="B15688">
        <v>35</v>
      </c>
      <c r="C15688">
        <f t="shared" si="253"/>
        <v>-0.39944079080210121</v>
      </c>
    </row>
    <row r="15689" spans="1:3" x14ac:dyDescent="0.25">
      <c r="A15689">
        <v>0.58181300000000002</v>
      </c>
      <c r="B15689">
        <v>51</v>
      </c>
      <c r="C15689">
        <f t="shared" si="253"/>
        <v>-0.54160618872240518</v>
      </c>
    </row>
    <row r="15690" spans="1:3" x14ac:dyDescent="0.25">
      <c r="A15690">
        <v>0.13278599999999999</v>
      </c>
      <c r="B15690">
        <v>25</v>
      </c>
      <c r="C15690">
        <f t="shared" si="253"/>
        <v>-2.0190164691838071</v>
      </c>
    </row>
    <row r="15691" spans="1:3" x14ac:dyDescent="0.25">
      <c r="A15691">
        <v>2.5074800000000002</v>
      </c>
      <c r="B15691">
        <v>47</v>
      </c>
      <c r="C15691">
        <f t="shared" si="253"/>
        <v>0.9192782647503599</v>
      </c>
    </row>
    <row r="15692" spans="1:3" x14ac:dyDescent="0.25">
      <c r="A15692">
        <v>3.2014999999999998</v>
      </c>
      <c r="B15692">
        <v>783</v>
      </c>
      <c r="C15692">
        <f t="shared" si="253"/>
        <v>1.1636194499767198</v>
      </c>
    </row>
    <row r="15693" spans="1:3" x14ac:dyDescent="0.25">
      <c r="A15693">
        <v>3.7329099999999997E-2</v>
      </c>
      <c r="B15693">
        <v>13</v>
      </c>
      <c r="C15693">
        <f t="shared" si="253"/>
        <v>-3.2879820956417514</v>
      </c>
    </row>
    <row r="15694" spans="1:3" x14ac:dyDescent="0.25">
      <c r="A15694">
        <v>4.5339799999999997</v>
      </c>
      <c r="B15694">
        <v>981</v>
      </c>
      <c r="C15694">
        <f t="shared" si="253"/>
        <v>1.5116001409595958</v>
      </c>
    </row>
    <row r="15695" spans="1:3" x14ac:dyDescent="0.25">
      <c r="A15695">
        <v>4.9165399999999998E-2</v>
      </c>
      <c r="B15695">
        <v>47</v>
      </c>
      <c r="C15695">
        <f t="shared" si="253"/>
        <v>-3.012565154914101</v>
      </c>
    </row>
    <row r="15696" spans="1:3" x14ac:dyDescent="0.25">
      <c r="A15696">
        <v>1.2468699999999999</v>
      </c>
      <c r="B15696">
        <v>291</v>
      </c>
      <c r="C15696">
        <f t="shared" si="253"/>
        <v>0.22063641106298834</v>
      </c>
    </row>
    <row r="15697" spans="1:3" x14ac:dyDescent="0.25">
      <c r="A15697">
        <v>0.43074800000000002</v>
      </c>
      <c r="B15697">
        <v>57</v>
      </c>
      <c r="C15697">
        <f t="shared" si="253"/>
        <v>-0.84223204664929963</v>
      </c>
    </row>
    <row r="15698" spans="1:3" x14ac:dyDescent="0.25">
      <c r="A15698">
        <v>0.78986199999999995</v>
      </c>
      <c r="B15698">
        <v>79</v>
      </c>
      <c r="C15698">
        <f t="shared" si="253"/>
        <v>-0.23589703232432108</v>
      </c>
    </row>
    <row r="15699" spans="1:3" x14ac:dyDescent="0.25">
      <c r="A15699">
        <v>0.15811</v>
      </c>
      <c r="B15699">
        <v>119</v>
      </c>
      <c r="C15699">
        <f t="shared" si="253"/>
        <v>-1.8444642856600832</v>
      </c>
    </row>
    <row r="15700" spans="1:3" x14ac:dyDescent="0.25">
      <c r="A15700">
        <v>0.13478100000000001</v>
      </c>
      <c r="B15700">
        <v>9</v>
      </c>
      <c r="C15700">
        <f t="shared" si="253"/>
        <v>-2.0041040399931487</v>
      </c>
    </row>
    <row r="15701" spans="1:3" x14ac:dyDescent="0.25">
      <c r="A15701">
        <v>0.28566799999999998</v>
      </c>
      <c r="B15701">
        <v>111</v>
      </c>
      <c r="C15701">
        <f t="shared" si="253"/>
        <v>-1.2529249816187855</v>
      </c>
    </row>
    <row r="15702" spans="1:3" x14ac:dyDescent="0.25">
      <c r="A15702">
        <v>1.1225099999999999</v>
      </c>
      <c r="B15702">
        <v>85</v>
      </c>
      <c r="C15702">
        <f t="shared" si="253"/>
        <v>0.11556724928055892</v>
      </c>
    </row>
    <row r="15703" spans="1:3" x14ac:dyDescent="0.25">
      <c r="A15703">
        <v>0.18614700000000001</v>
      </c>
      <c r="B15703">
        <v>117</v>
      </c>
      <c r="C15703">
        <f t="shared" si="253"/>
        <v>-1.681218594828731</v>
      </c>
    </row>
    <row r="15704" spans="1:3" x14ac:dyDescent="0.25">
      <c r="A15704">
        <v>0.778725</v>
      </c>
      <c r="B15704">
        <v>115</v>
      </c>
      <c r="C15704">
        <f t="shared" si="253"/>
        <v>-0.2500973121245097</v>
      </c>
    </row>
    <row r="15705" spans="1:3" x14ac:dyDescent="0.25">
      <c r="A15705">
        <v>0.55444099999999996</v>
      </c>
      <c r="B15705">
        <v>83</v>
      </c>
      <c r="C15705">
        <f t="shared" si="253"/>
        <v>-0.58979488001693903</v>
      </c>
    </row>
    <row r="15706" spans="1:3" x14ac:dyDescent="0.25">
      <c r="A15706">
        <v>0.45005099999999998</v>
      </c>
      <c r="B15706">
        <v>213</v>
      </c>
      <c r="C15706">
        <f t="shared" si="253"/>
        <v>-0.79839436930617536</v>
      </c>
    </row>
    <row r="15707" spans="1:3" x14ac:dyDescent="0.25">
      <c r="A15707">
        <v>1.0068900000000001</v>
      </c>
      <c r="B15707">
        <v>187</v>
      </c>
      <c r="C15707">
        <f t="shared" si="253"/>
        <v>6.8663724172773949E-3</v>
      </c>
    </row>
    <row r="15708" spans="1:3" x14ac:dyDescent="0.25">
      <c r="A15708">
        <v>0.49557099999999998</v>
      </c>
      <c r="B15708">
        <v>159</v>
      </c>
      <c r="C15708">
        <f t="shared" si="253"/>
        <v>-0.70204464587061133</v>
      </c>
    </row>
    <row r="15709" spans="1:3" x14ac:dyDescent="0.25">
      <c r="A15709">
        <v>1.4177299999999999</v>
      </c>
      <c r="B15709">
        <v>227</v>
      </c>
      <c r="C15709">
        <f t="shared" si="253"/>
        <v>0.34905700095303721</v>
      </c>
    </row>
    <row r="15710" spans="1:3" x14ac:dyDescent="0.25">
      <c r="A15710">
        <v>1.4892099999999999</v>
      </c>
      <c r="B15710">
        <v>39</v>
      </c>
      <c r="C15710">
        <f t="shared" si="253"/>
        <v>0.39824577800865213</v>
      </c>
    </row>
    <row r="15711" spans="1:3" x14ac:dyDescent="0.25">
      <c r="A15711">
        <v>1.1994199999999999</v>
      </c>
      <c r="B15711">
        <v>259</v>
      </c>
      <c r="C15711">
        <f t="shared" si="253"/>
        <v>0.18183810661741467</v>
      </c>
    </row>
    <row r="15712" spans="1:3" x14ac:dyDescent="0.25">
      <c r="A15712">
        <v>0.42009099999999999</v>
      </c>
      <c r="B15712">
        <v>261</v>
      </c>
      <c r="C15712">
        <f t="shared" si="253"/>
        <v>-0.86728392450688874</v>
      </c>
    </row>
    <row r="15713" spans="1:3" x14ac:dyDescent="0.25">
      <c r="A15713">
        <v>3.66229</v>
      </c>
      <c r="B15713">
        <v>395</v>
      </c>
      <c r="C15713">
        <f t="shared" si="253"/>
        <v>1.2980886348153473</v>
      </c>
    </row>
    <row r="15714" spans="1:3" x14ac:dyDescent="0.25">
      <c r="A15714">
        <v>2.06494</v>
      </c>
      <c r="B15714">
        <v>163</v>
      </c>
      <c r="C15714">
        <f t="shared" si="253"/>
        <v>0.72510117030079868</v>
      </c>
    </row>
    <row r="15715" spans="1:3" x14ac:dyDescent="0.25">
      <c r="A15715">
        <v>1.7253099999999999</v>
      </c>
      <c r="B15715">
        <v>229</v>
      </c>
      <c r="C15715">
        <f t="shared" si="253"/>
        <v>0.54540674448231685</v>
      </c>
    </row>
    <row r="15716" spans="1:3" x14ac:dyDescent="0.25">
      <c r="A15716">
        <v>1.2861899999999999</v>
      </c>
      <c r="B15716">
        <v>263</v>
      </c>
      <c r="C15716">
        <f t="shared" si="253"/>
        <v>0.2516843598477857</v>
      </c>
    </row>
    <row r="15717" spans="1:3" x14ac:dyDescent="0.25">
      <c r="A15717">
        <v>0.29608400000000001</v>
      </c>
      <c r="B15717">
        <v>9</v>
      </c>
      <c r="C15717">
        <f t="shared" si="253"/>
        <v>-1.2171120811332945</v>
      </c>
    </row>
    <row r="15718" spans="1:3" x14ac:dyDescent="0.25">
      <c r="A15718">
        <v>0.58120499999999997</v>
      </c>
      <c r="B15718">
        <v>141</v>
      </c>
      <c r="C15718">
        <f t="shared" si="253"/>
        <v>-0.54265174443244268</v>
      </c>
    </row>
    <row r="15719" spans="1:3" x14ac:dyDescent="0.25">
      <c r="A15719">
        <v>0.30641499999999999</v>
      </c>
      <c r="B15719">
        <v>33</v>
      </c>
      <c r="C15719">
        <f t="shared" si="253"/>
        <v>-1.1828148867004107</v>
      </c>
    </row>
    <row r="15720" spans="1:3" x14ac:dyDescent="0.25">
      <c r="A15720">
        <v>2.1252800000000001</v>
      </c>
      <c r="B15720">
        <v>239</v>
      </c>
      <c r="C15720">
        <f t="shared" si="253"/>
        <v>0.75390355840205614</v>
      </c>
    </row>
    <row r="15721" spans="1:3" x14ac:dyDescent="0.25">
      <c r="A15721">
        <v>0.45675100000000002</v>
      </c>
      <c r="B15721">
        <v>289</v>
      </c>
      <c r="C15721">
        <f t="shared" si="253"/>
        <v>-0.78361689434491788</v>
      </c>
    </row>
    <row r="15722" spans="1:3" x14ac:dyDescent="0.25">
      <c r="A15722">
        <v>1.54433</v>
      </c>
      <c r="B15722">
        <v>127</v>
      </c>
      <c r="C15722">
        <f t="shared" si="253"/>
        <v>0.43459015933540829</v>
      </c>
    </row>
    <row r="15723" spans="1:3" x14ac:dyDescent="0.25">
      <c r="A15723">
        <v>0.22525100000000001</v>
      </c>
      <c r="B15723">
        <v>81</v>
      </c>
      <c r="C15723">
        <f t="shared" si="253"/>
        <v>-1.4905399429918906</v>
      </c>
    </row>
    <row r="15724" spans="1:3" x14ac:dyDescent="0.25">
      <c r="A15724">
        <v>0.113568</v>
      </c>
      <c r="B15724">
        <v>319</v>
      </c>
      <c r="C15724">
        <f t="shared" si="253"/>
        <v>-2.175353502518051</v>
      </c>
    </row>
    <row r="15725" spans="1:3" x14ac:dyDescent="0.25">
      <c r="A15725">
        <v>2.1093199999999999</v>
      </c>
      <c r="B15725">
        <v>431</v>
      </c>
      <c r="C15725">
        <f t="shared" si="253"/>
        <v>0.74636562066474887</v>
      </c>
    </row>
    <row r="15726" spans="1:3" x14ac:dyDescent="0.25">
      <c r="A15726">
        <v>2.9042400000000002</v>
      </c>
      <c r="B15726">
        <v>463</v>
      </c>
      <c r="C15726">
        <f t="shared" si="253"/>
        <v>1.0661717381757698</v>
      </c>
    </row>
    <row r="15727" spans="1:3" x14ac:dyDescent="0.25">
      <c r="A15727">
        <v>0.77565499999999998</v>
      </c>
      <c r="B15727">
        <v>41</v>
      </c>
      <c r="C15727">
        <f t="shared" si="253"/>
        <v>-0.25404744528616607</v>
      </c>
    </row>
    <row r="15728" spans="1:3" x14ac:dyDescent="0.25">
      <c r="A15728">
        <v>1.99089</v>
      </c>
      <c r="B15728">
        <v>323</v>
      </c>
      <c r="C15728">
        <f t="shared" si="253"/>
        <v>0.68858177493701356</v>
      </c>
    </row>
    <row r="15729" spans="1:3" x14ac:dyDescent="0.25">
      <c r="A15729">
        <v>0.57484599999999997</v>
      </c>
      <c r="B15729">
        <v>267</v>
      </c>
      <c r="C15729">
        <f t="shared" si="253"/>
        <v>-0.55365310014355473</v>
      </c>
    </row>
    <row r="15730" spans="1:3" x14ac:dyDescent="0.25">
      <c r="A15730">
        <v>0.38737700000000003</v>
      </c>
      <c r="B15730">
        <v>337</v>
      </c>
      <c r="C15730">
        <f t="shared" si="253"/>
        <v>-0.94835689993176053</v>
      </c>
    </row>
    <row r="15731" spans="1:3" x14ac:dyDescent="0.25">
      <c r="A15731">
        <v>0.52959900000000004</v>
      </c>
      <c r="B15731">
        <v>47</v>
      </c>
      <c r="C15731">
        <f t="shared" si="253"/>
        <v>-0.63563516257864383</v>
      </c>
    </row>
    <row r="15732" spans="1:3" x14ac:dyDescent="0.25">
      <c r="A15732">
        <v>0.88807800000000003</v>
      </c>
      <c r="B15732">
        <v>85</v>
      </c>
      <c r="C15732">
        <f t="shared" si="253"/>
        <v>-0.1186957020096461</v>
      </c>
    </row>
    <row r="15733" spans="1:3" x14ac:dyDescent="0.25">
      <c r="A15733">
        <v>1.28623</v>
      </c>
      <c r="B15733">
        <v>43</v>
      </c>
      <c r="C15733">
        <f t="shared" si="253"/>
        <v>0.25171545896846059</v>
      </c>
    </row>
    <row r="15734" spans="1:3" x14ac:dyDescent="0.25">
      <c r="A15734">
        <v>1.58514</v>
      </c>
      <c r="B15734">
        <v>265</v>
      </c>
      <c r="C15734">
        <f t="shared" si="253"/>
        <v>0.46067273150425891</v>
      </c>
    </row>
    <row r="15735" spans="1:3" x14ac:dyDescent="0.25">
      <c r="A15735">
        <v>6.1823700000000002E-2</v>
      </c>
      <c r="B15735">
        <v>289</v>
      </c>
      <c r="C15735">
        <f t="shared" si="253"/>
        <v>-2.7834684928883298</v>
      </c>
    </row>
    <row r="15736" spans="1:3" x14ac:dyDescent="0.25">
      <c r="A15736">
        <v>0.200097</v>
      </c>
      <c r="B15736">
        <v>127</v>
      </c>
      <c r="C15736">
        <f t="shared" si="253"/>
        <v>-1.6089530300085861</v>
      </c>
    </row>
    <row r="15737" spans="1:3" x14ac:dyDescent="0.25">
      <c r="A15737">
        <v>1.98767</v>
      </c>
      <c r="B15737">
        <v>95</v>
      </c>
      <c r="C15737">
        <f t="shared" si="253"/>
        <v>0.6869630984796703</v>
      </c>
    </row>
    <row r="15738" spans="1:3" x14ac:dyDescent="0.25">
      <c r="A15738">
        <v>0.95060100000000003</v>
      </c>
      <c r="B15738">
        <v>433</v>
      </c>
      <c r="C15738">
        <f t="shared" si="253"/>
        <v>-5.0660862835602657E-2</v>
      </c>
    </row>
    <row r="15739" spans="1:3" x14ac:dyDescent="0.25">
      <c r="A15739">
        <v>2.2629899999999998</v>
      </c>
      <c r="B15739">
        <v>353</v>
      </c>
      <c r="C15739">
        <f t="shared" si="253"/>
        <v>0.81668694772868944</v>
      </c>
    </row>
    <row r="15740" spans="1:3" x14ac:dyDescent="0.25">
      <c r="A15740">
        <v>1.7262500000000001</v>
      </c>
      <c r="B15740">
        <v>235</v>
      </c>
      <c r="C15740">
        <f t="shared" si="253"/>
        <v>0.5459514257413649</v>
      </c>
    </row>
    <row r="15741" spans="1:3" x14ac:dyDescent="0.25">
      <c r="A15741">
        <v>0.97837799999999997</v>
      </c>
      <c r="B15741">
        <v>207</v>
      </c>
      <c r="C15741">
        <f t="shared" si="253"/>
        <v>-2.185918055290538E-2</v>
      </c>
    </row>
    <row r="15742" spans="1:3" x14ac:dyDescent="0.25">
      <c r="A15742">
        <v>1.3352999999999999</v>
      </c>
      <c r="B15742">
        <v>205</v>
      </c>
      <c r="C15742">
        <f t="shared" si="253"/>
        <v>0.28915598570778123</v>
      </c>
    </row>
    <row r="15743" spans="1:3" x14ac:dyDescent="0.25">
      <c r="A15743">
        <v>1.22834</v>
      </c>
      <c r="B15743">
        <v>197</v>
      </c>
      <c r="C15743">
        <f t="shared" si="253"/>
        <v>0.20566366436687439</v>
      </c>
    </row>
    <row r="15744" spans="1:3" x14ac:dyDescent="0.25">
      <c r="A15744">
        <v>2.8094299999999999</v>
      </c>
      <c r="B15744">
        <v>329</v>
      </c>
      <c r="C15744">
        <f t="shared" si="253"/>
        <v>1.0329816157943352</v>
      </c>
    </row>
    <row r="15745" spans="1:3" x14ac:dyDescent="0.25">
      <c r="A15745">
        <v>0.38324000000000003</v>
      </c>
      <c r="B15745">
        <v>333</v>
      </c>
      <c r="C15745">
        <f t="shared" si="253"/>
        <v>-0.95909385419946436</v>
      </c>
    </row>
    <row r="15746" spans="1:3" x14ac:dyDescent="0.25">
      <c r="A15746">
        <v>2.6941899999999999</v>
      </c>
      <c r="B15746">
        <v>35</v>
      </c>
      <c r="C15746">
        <f t="shared" si="253"/>
        <v>0.99109760259850654</v>
      </c>
    </row>
    <row r="15747" spans="1:3" x14ac:dyDescent="0.25">
      <c r="A15747">
        <v>4.2037999999999999E-2</v>
      </c>
      <c r="B15747">
        <v>79</v>
      </c>
      <c r="C15747">
        <f t="shared" si="253"/>
        <v>-3.1691813078443487</v>
      </c>
    </row>
    <row r="15748" spans="1:3" x14ac:dyDescent="0.25">
      <c r="A15748">
        <v>0.17710000000000001</v>
      </c>
      <c r="B15748">
        <v>445</v>
      </c>
      <c r="C15748">
        <f t="shared" si="253"/>
        <v>-1.7310407341933491</v>
      </c>
    </row>
    <row r="15749" spans="1:3" x14ac:dyDescent="0.25">
      <c r="A15749">
        <v>0.24746099999999999</v>
      </c>
      <c r="B15749">
        <v>93</v>
      </c>
      <c r="C15749">
        <f t="shared" si="253"/>
        <v>-1.3965022851473319</v>
      </c>
    </row>
    <row r="15750" spans="1:3" x14ac:dyDescent="0.25">
      <c r="A15750">
        <v>0.65166500000000005</v>
      </c>
      <c r="B15750">
        <v>17</v>
      </c>
      <c r="C15750">
        <f t="shared" ref="C15750:C15813" si="254">LN(A15750)</f>
        <v>-0.42822465277880806</v>
      </c>
    </row>
    <row r="15751" spans="1:3" x14ac:dyDescent="0.25">
      <c r="A15751">
        <v>0.51229999999999998</v>
      </c>
      <c r="B15751">
        <v>255</v>
      </c>
      <c r="C15751">
        <f t="shared" si="254"/>
        <v>-0.6688448880369805</v>
      </c>
    </row>
    <row r="15752" spans="1:3" x14ac:dyDescent="0.25">
      <c r="A15752">
        <v>0.53995800000000005</v>
      </c>
      <c r="B15752">
        <v>189</v>
      </c>
      <c r="C15752">
        <f t="shared" si="254"/>
        <v>-0.61626392022644283</v>
      </c>
    </row>
    <row r="15753" spans="1:3" x14ac:dyDescent="0.25">
      <c r="A15753">
        <v>0.38493699999999997</v>
      </c>
      <c r="B15753">
        <v>121</v>
      </c>
      <c r="C15753">
        <f t="shared" si="254"/>
        <v>-0.95467559444787975</v>
      </c>
    </row>
    <row r="15754" spans="1:3" x14ac:dyDescent="0.25">
      <c r="A15754">
        <v>0.82836200000000004</v>
      </c>
      <c r="B15754">
        <v>51</v>
      </c>
      <c r="C15754">
        <f t="shared" si="254"/>
        <v>-0.1883050220724731</v>
      </c>
    </row>
    <row r="15755" spans="1:3" x14ac:dyDescent="0.25">
      <c r="A15755">
        <v>0.35265099999999999</v>
      </c>
      <c r="B15755">
        <v>31</v>
      </c>
      <c r="C15755">
        <f t="shared" si="254"/>
        <v>-1.0422763796592061</v>
      </c>
    </row>
    <row r="15756" spans="1:3" x14ac:dyDescent="0.25">
      <c r="A15756">
        <v>0.94884400000000002</v>
      </c>
      <c r="B15756">
        <v>109</v>
      </c>
      <c r="C15756">
        <f t="shared" si="254"/>
        <v>-5.2510877446311506E-2</v>
      </c>
    </row>
    <row r="15757" spans="1:3" x14ac:dyDescent="0.25">
      <c r="A15757">
        <v>0.29455399999999998</v>
      </c>
      <c r="B15757">
        <v>3</v>
      </c>
      <c r="C15757">
        <f t="shared" si="254"/>
        <v>-1.2222929310693036</v>
      </c>
    </row>
    <row r="15758" spans="1:3" x14ac:dyDescent="0.25">
      <c r="A15758">
        <v>1.3451200000000001</v>
      </c>
      <c r="B15758">
        <v>635</v>
      </c>
      <c r="C15758">
        <f t="shared" si="254"/>
        <v>0.29648322840484975</v>
      </c>
    </row>
    <row r="15759" spans="1:3" x14ac:dyDescent="0.25">
      <c r="A15759">
        <v>8.69225E-2</v>
      </c>
      <c r="B15759">
        <v>3</v>
      </c>
      <c r="C15759">
        <f t="shared" si="254"/>
        <v>-2.4427383619274554</v>
      </c>
    </row>
    <row r="15760" spans="1:3" x14ac:dyDescent="0.25">
      <c r="A15760">
        <v>0.121588</v>
      </c>
      <c r="B15760">
        <v>117</v>
      </c>
      <c r="C15760">
        <f t="shared" si="254"/>
        <v>-2.1071169985302038</v>
      </c>
    </row>
    <row r="15761" spans="1:3" x14ac:dyDescent="0.25">
      <c r="A15761">
        <v>0.77406299999999995</v>
      </c>
      <c r="B15761">
        <v>47</v>
      </c>
      <c r="C15761">
        <f t="shared" si="254"/>
        <v>-0.25610201335599447</v>
      </c>
    </row>
    <row r="15762" spans="1:3" x14ac:dyDescent="0.25">
      <c r="A15762">
        <v>0.29600500000000002</v>
      </c>
      <c r="B15762">
        <v>713</v>
      </c>
      <c r="C15762">
        <f t="shared" si="254"/>
        <v>-1.2173789329088511</v>
      </c>
    </row>
    <row r="15763" spans="1:3" x14ac:dyDescent="0.25">
      <c r="A15763">
        <v>0.24645800000000001</v>
      </c>
      <c r="B15763">
        <v>591</v>
      </c>
      <c r="C15763">
        <f t="shared" si="254"/>
        <v>-1.4005636854121704</v>
      </c>
    </row>
    <row r="15764" spans="1:3" x14ac:dyDescent="0.25">
      <c r="A15764">
        <v>1.07816</v>
      </c>
      <c r="B15764">
        <v>11</v>
      </c>
      <c r="C15764">
        <f t="shared" si="254"/>
        <v>7.5255884478766757E-2</v>
      </c>
    </row>
    <row r="15765" spans="1:3" x14ac:dyDescent="0.25">
      <c r="A15765">
        <v>1.6024499999999999</v>
      </c>
      <c r="B15765">
        <v>125</v>
      </c>
      <c r="C15765">
        <f t="shared" si="254"/>
        <v>0.47153370807786904</v>
      </c>
    </row>
    <row r="15766" spans="1:3" x14ac:dyDescent="0.25">
      <c r="A15766">
        <v>0.52129899999999996</v>
      </c>
      <c r="B15766">
        <v>155</v>
      </c>
      <c r="C15766">
        <f t="shared" si="254"/>
        <v>-0.65143150549113682</v>
      </c>
    </row>
    <row r="15767" spans="1:3" x14ac:dyDescent="0.25">
      <c r="A15767">
        <v>8.0500299999999997E-2</v>
      </c>
      <c r="B15767">
        <v>249</v>
      </c>
      <c r="C15767">
        <f t="shared" si="254"/>
        <v>-2.5194943678564892</v>
      </c>
    </row>
    <row r="15768" spans="1:3" x14ac:dyDescent="0.25">
      <c r="A15768">
        <v>2.8436599999999999</v>
      </c>
      <c r="B15768">
        <v>333</v>
      </c>
      <c r="C15768">
        <f t="shared" si="254"/>
        <v>1.0450919548646553</v>
      </c>
    </row>
    <row r="15769" spans="1:3" x14ac:dyDescent="0.25">
      <c r="A15769">
        <v>0.77826799999999996</v>
      </c>
      <c r="B15769">
        <v>257</v>
      </c>
      <c r="C15769">
        <f t="shared" si="254"/>
        <v>-0.25068434111323823</v>
      </c>
    </row>
    <row r="15770" spans="1:3" x14ac:dyDescent="0.25">
      <c r="A15770">
        <v>0.182258</v>
      </c>
      <c r="B15770">
        <v>257</v>
      </c>
      <c r="C15770">
        <f t="shared" si="254"/>
        <v>-1.7023320133091602</v>
      </c>
    </row>
    <row r="15771" spans="1:3" x14ac:dyDescent="0.25">
      <c r="A15771">
        <v>0.63574799999999998</v>
      </c>
      <c r="B15771">
        <v>49</v>
      </c>
      <c r="C15771">
        <f t="shared" si="254"/>
        <v>-0.45295302057553671</v>
      </c>
    </row>
    <row r="15772" spans="1:3" x14ac:dyDescent="0.25">
      <c r="A15772">
        <v>4.6030099999999997E-2</v>
      </c>
      <c r="B15772">
        <v>59</v>
      </c>
      <c r="C15772">
        <f t="shared" si="254"/>
        <v>-3.078459748659149</v>
      </c>
    </row>
    <row r="15773" spans="1:3" x14ac:dyDescent="0.25">
      <c r="A15773">
        <v>3.9387199999999997E-2</v>
      </c>
      <c r="B15773">
        <v>21</v>
      </c>
      <c r="C15773">
        <f t="shared" si="254"/>
        <v>-3.2343143885573924</v>
      </c>
    </row>
    <row r="15774" spans="1:3" x14ac:dyDescent="0.25">
      <c r="A15774">
        <v>0.98961600000000005</v>
      </c>
      <c r="B15774">
        <v>133</v>
      </c>
      <c r="C15774">
        <f t="shared" si="254"/>
        <v>-1.0438289885814996E-2</v>
      </c>
    </row>
    <row r="15775" spans="1:3" x14ac:dyDescent="0.25">
      <c r="A15775">
        <v>2.47716</v>
      </c>
      <c r="B15775">
        <v>881</v>
      </c>
      <c r="C15775">
        <f t="shared" si="254"/>
        <v>0.9071127426883614</v>
      </c>
    </row>
    <row r="15776" spans="1:3" x14ac:dyDescent="0.25">
      <c r="A15776">
        <v>0.20527799999999999</v>
      </c>
      <c r="B15776">
        <v>15</v>
      </c>
      <c r="C15776">
        <f t="shared" si="254"/>
        <v>-1.5833901209526073</v>
      </c>
    </row>
    <row r="15777" spans="1:3" x14ac:dyDescent="0.25">
      <c r="A15777">
        <v>0.219643</v>
      </c>
      <c r="B15777">
        <v>65</v>
      </c>
      <c r="C15777">
        <f t="shared" si="254"/>
        <v>-1.5157517779504848</v>
      </c>
    </row>
    <row r="15778" spans="1:3" x14ac:dyDescent="0.25">
      <c r="A15778">
        <v>0.485045</v>
      </c>
      <c r="B15778">
        <v>201</v>
      </c>
      <c r="C15778">
        <f t="shared" si="254"/>
        <v>-0.72351360884362237</v>
      </c>
    </row>
    <row r="15779" spans="1:3" x14ac:dyDescent="0.25">
      <c r="A15779">
        <v>1.0679000000000001</v>
      </c>
      <c r="B15779">
        <v>35</v>
      </c>
      <c r="C15779">
        <f t="shared" si="254"/>
        <v>6.5694103195362522E-2</v>
      </c>
    </row>
    <row r="15780" spans="1:3" x14ac:dyDescent="0.25">
      <c r="A15780">
        <v>0.57841100000000001</v>
      </c>
      <c r="B15780">
        <v>5</v>
      </c>
      <c r="C15780">
        <f t="shared" si="254"/>
        <v>-0.54747059033778533</v>
      </c>
    </row>
    <row r="15781" spans="1:3" x14ac:dyDescent="0.25">
      <c r="A15781">
        <v>6.2170299999999998E-2</v>
      </c>
      <c r="B15781">
        <v>7</v>
      </c>
      <c r="C15781">
        <f t="shared" si="254"/>
        <v>-2.7778778852340067</v>
      </c>
    </row>
    <row r="15782" spans="1:3" x14ac:dyDescent="0.25">
      <c r="A15782">
        <v>3.0850499999999998</v>
      </c>
      <c r="B15782">
        <v>315</v>
      </c>
      <c r="C15782">
        <f t="shared" si="254"/>
        <v>1.1265678646814412</v>
      </c>
    </row>
    <row r="15783" spans="1:3" x14ac:dyDescent="0.25">
      <c r="A15783">
        <v>0.107025</v>
      </c>
      <c r="B15783">
        <v>59</v>
      </c>
      <c r="C15783">
        <f t="shared" si="254"/>
        <v>-2.2346928269511275</v>
      </c>
    </row>
    <row r="15784" spans="1:3" x14ac:dyDescent="0.25">
      <c r="A15784">
        <v>0.33450000000000002</v>
      </c>
      <c r="B15784">
        <v>13</v>
      </c>
      <c r="C15784">
        <f t="shared" si="254"/>
        <v>-1.0951183994138538</v>
      </c>
    </row>
    <row r="15785" spans="1:3" x14ac:dyDescent="0.25">
      <c r="A15785">
        <v>0.38803700000000002</v>
      </c>
      <c r="B15785">
        <v>83</v>
      </c>
      <c r="C15785">
        <f t="shared" si="254"/>
        <v>-0.94665458308067574</v>
      </c>
    </row>
    <row r="15786" spans="1:3" x14ac:dyDescent="0.25">
      <c r="A15786">
        <v>0.26941100000000001</v>
      </c>
      <c r="B15786">
        <v>19</v>
      </c>
      <c r="C15786">
        <f t="shared" si="254"/>
        <v>-1.3115171843620983</v>
      </c>
    </row>
    <row r="15787" spans="1:3" x14ac:dyDescent="0.25">
      <c r="A15787">
        <v>0.54385600000000001</v>
      </c>
      <c r="B15787">
        <v>13</v>
      </c>
      <c r="C15787">
        <f t="shared" si="254"/>
        <v>-0.60907077304933321</v>
      </c>
    </row>
    <row r="15788" spans="1:3" x14ac:dyDescent="0.25">
      <c r="A15788">
        <v>1.5553699999999999</v>
      </c>
      <c r="B15788">
        <v>201</v>
      </c>
      <c r="C15788">
        <f t="shared" si="254"/>
        <v>0.44171345944964685</v>
      </c>
    </row>
    <row r="15789" spans="1:3" x14ac:dyDescent="0.25">
      <c r="A15789">
        <v>0.74779600000000002</v>
      </c>
      <c r="B15789">
        <v>219</v>
      </c>
      <c r="C15789">
        <f t="shared" si="254"/>
        <v>-0.29062506547723294</v>
      </c>
    </row>
    <row r="15790" spans="1:3" x14ac:dyDescent="0.25">
      <c r="A15790">
        <v>0.33748699999999998</v>
      </c>
      <c r="B15790">
        <v>15</v>
      </c>
      <c r="C15790">
        <f t="shared" si="254"/>
        <v>-1.0862282879299283</v>
      </c>
    </row>
    <row r="15791" spans="1:3" x14ac:dyDescent="0.25">
      <c r="A15791">
        <v>1.6603699999999999</v>
      </c>
      <c r="B15791">
        <v>47</v>
      </c>
      <c r="C15791">
        <f t="shared" si="254"/>
        <v>0.5070404690980822</v>
      </c>
    </row>
    <row r="15792" spans="1:3" x14ac:dyDescent="0.25">
      <c r="A15792">
        <v>0.51284700000000005</v>
      </c>
      <c r="B15792">
        <v>23</v>
      </c>
      <c r="C15792">
        <f t="shared" si="254"/>
        <v>-0.66777772390947066</v>
      </c>
    </row>
    <row r="15793" spans="1:3" x14ac:dyDescent="0.25">
      <c r="A15793">
        <v>0.72440300000000002</v>
      </c>
      <c r="B15793">
        <v>123</v>
      </c>
      <c r="C15793">
        <f t="shared" si="254"/>
        <v>-0.32240741162308856</v>
      </c>
    </row>
    <row r="15794" spans="1:3" x14ac:dyDescent="0.25">
      <c r="A15794">
        <v>8.2820299999999999E-2</v>
      </c>
      <c r="B15794">
        <v>443</v>
      </c>
      <c r="C15794">
        <f t="shared" si="254"/>
        <v>-2.4910820785578256</v>
      </c>
    </row>
    <row r="15795" spans="1:3" x14ac:dyDescent="0.25">
      <c r="A15795">
        <v>2.0102199999999999</v>
      </c>
      <c r="B15795">
        <v>249</v>
      </c>
      <c r="C15795">
        <f t="shared" si="254"/>
        <v>0.69824416881778906</v>
      </c>
    </row>
    <row r="15796" spans="1:3" x14ac:dyDescent="0.25">
      <c r="A15796">
        <v>0.863645</v>
      </c>
      <c r="B15796">
        <v>507</v>
      </c>
      <c r="C15796">
        <f t="shared" si="254"/>
        <v>-0.14659347424187508</v>
      </c>
    </row>
    <row r="15797" spans="1:3" x14ac:dyDescent="0.25">
      <c r="A15797">
        <v>5.4869500000000002</v>
      </c>
      <c r="B15797">
        <v>367</v>
      </c>
      <c r="C15797">
        <f t="shared" si="254"/>
        <v>1.7023725455877163</v>
      </c>
    </row>
    <row r="15798" spans="1:3" x14ac:dyDescent="0.25">
      <c r="A15798">
        <v>1.0707899999999999</v>
      </c>
      <c r="B15798">
        <v>51</v>
      </c>
      <c r="C15798">
        <f t="shared" si="254"/>
        <v>6.8396693808350228E-2</v>
      </c>
    </row>
    <row r="15799" spans="1:3" x14ac:dyDescent="0.25">
      <c r="A15799">
        <v>1.1026800000000001</v>
      </c>
      <c r="B15799">
        <v>253</v>
      </c>
      <c r="C15799">
        <f t="shared" si="254"/>
        <v>9.7743580318656917E-2</v>
      </c>
    </row>
    <row r="15800" spans="1:3" x14ac:dyDescent="0.25">
      <c r="A15800">
        <v>0.80357000000000001</v>
      </c>
      <c r="B15800">
        <v>167</v>
      </c>
      <c r="C15800">
        <f t="shared" si="254"/>
        <v>-0.2186909787441875</v>
      </c>
    </row>
    <row r="15801" spans="1:3" x14ac:dyDescent="0.25">
      <c r="A15801">
        <v>2.9369100000000001</v>
      </c>
      <c r="B15801">
        <v>475</v>
      </c>
      <c r="C15801">
        <f t="shared" si="254"/>
        <v>1.0773580082331715</v>
      </c>
    </row>
    <row r="15802" spans="1:3" x14ac:dyDescent="0.25">
      <c r="A15802">
        <v>1.82511</v>
      </c>
      <c r="B15802">
        <v>101</v>
      </c>
      <c r="C15802">
        <f t="shared" si="254"/>
        <v>0.60164025919065467</v>
      </c>
    </row>
    <row r="15803" spans="1:3" x14ac:dyDescent="0.25">
      <c r="A15803">
        <v>0.19475500000000001</v>
      </c>
      <c r="B15803">
        <v>343</v>
      </c>
      <c r="C15803">
        <f t="shared" si="254"/>
        <v>-1.6360129206198994</v>
      </c>
    </row>
    <row r="15804" spans="1:3" x14ac:dyDescent="0.25">
      <c r="A15804">
        <v>0.20935799999999999</v>
      </c>
      <c r="B15804">
        <v>61</v>
      </c>
      <c r="C15804">
        <f t="shared" si="254"/>
        <v>-1.5637095737290707</v>
      </c>
    </row>
    <row r="15805" spans="1:3" x14ac:dyDescent="0.25">
      <c r="A15805">
        <v>6.7978200000000003E-2</v>
      </c>
      <c r="B15805">
        <v>83</v>
      </c>
      <c r="C15805">
        <f t="shared" si="254"/>
        <v>-2.6885682134407185</v>
      </c>
    </row>
    <row r="15806" spans="1:3" x14ac:dyDescent="0.25">
      <c r="A15806">
        <v>0.58152400000000004</v>
      </c>
      <c r="B15806">
        <v>221</v>
      </c>
      <c r="C15806">
        <f t="shared" si="254"/>
        <v>-0.54210303530416981</v>
      </c>
    </row>
    <row r="15807" spans="1:3" x14ac:dyDescent="0.25">
      <c r="A15807">
        <v>8.6725099999999999E-2</v>
      </c>
      <c r="B15807">
        <v>143</v>
      </c>
      <c r="C15807">
        <f t="shared" si="254"/>
        <v>-2.4450119330569393</v>
      </c>
    </row>
    <row r="15808" spans="1:3" x14ac:dyDescent="0.25">
      <c r="A15808">
        <v>0.10391599999999999</v>
      </c>
      <c r="B15808">
        <v>71</v>
      </c>
      <c r="C15808">
        <f t="shared" si="254"/>
        <v>-2.2641723985076325</v>
      </c>
    </row>
    <row r="15809" spans="1:3" x14ac:dyDescent="0.25">
      <c r="A15809">
        <v>0.115524</v>
      </c>
      <c r="B15809">
        <v>119</v>
      </c>
      <c r="C15809">
        <f t="shared" si="254"/>
        <v>-2.1582769783983071</v>
      </c>
    </row>
    <row r="15810" spans="1:3" x14ac:dyDescent="0.25">
      <c r="A15810">
        <v>0.50925699999999996</v>
      </c>
      <c r="B15810">
        <v>95</v>
      </c>
      <c r="C15810">
        <f t="shared" si="254"/>
        <v>-0.67480247826522588</v>
      </c>
    </row>
    <row r="15811" spans="1:3" x14ac:dyDescent="0.25">
      <c r="A15811">
        <v>1.54426</v>
      </c>
      <c r="B15811">
        <v>375</v>
      </c>
      <c r="C15811">
        <f t="shared" si="254"/>
        <v>0.43454483120832632</v>
      </c>
    </row>
    <row r="15812" spans="1:3" x14ac:dyDescent="0.25">
      <c r="A15812">
        <v>0.33613100000000001</v>
      </c>
      <c r="B15812">
        <v>69</v>
      </c>
      <c r="C15812">
        <f t="shared" si="254"/>
        <v>-1.0902543140503813</v>
      </c>
    </row>
    <row r="15813" spans="1:3" x14ac:dyDescent="0.25">
      <c r="A15813">
        <v>1.0742799999999999</v>
      </c>
      <c r="B15813">
        <v>261</v>
      </c>
      <c r="C15813">
        <f t="shared" si="254"/>
        <v>7.1650669743352172E-2</v>
      </c>
    </row>
    <row r="15814" spans="1:3" x14ac:dyDescent="0.25">
      <c r="A15814">
        <v>1.9471799999999999</v>
      </c>
      <c r="B15814">
        <v>307</v>
      </c>
      <c r="C15814">
        <f t="shared" ref="C15814:C15877" si="255">LN(A15814)</f>
        <v>0.66638217203979022</v>
      </c>
    </row>
    <row r="15815" spans="1:3" x14ac:dyDescent="0.25">
      <c r="A15815">
        <v>0.28461199999999998</v>
      </c>
      <c r="B15815">
        <v>27</v>
      </c>
      <c r="C15815">
        <f t="shared" si="255"/>
        <v>-1.2566284297739592</v>
      </c>
    </row>
    <row r="15816" spans="1:3" x14ac:dyDescent="0.25">
      <c r="A15816">
        <v>0.73636999999999997</v>
      </c>
      <c r="B15816">
        <v>157</v>
      </c>
      <c r="C15816">
        <f t="shared" si="255"/>
        <v>-0.30602256918201054</v>
      </c>
    </row>
    <row r="15817" spans="1:3" x14ac:dyDescent="0.25">
      <c r="A15817">
        <v>0.24130699999999999</v>
      </c>
      <c r="B15817">
        <v>115</v>
      </c>
      <c r="C15817">
        <f t="shared" si="255"/>
        <v>-1.4216852972402161</v>
      </c>
    </row>
    <row r="15818" spans="1:3" x14ac:dyDescent="0.25">
      <c r="A15818">
        <v>0.20292299999999999</v>
      </c>
      <c r="B15818">
        <v>39</v>
      </c>
      <c r="C15818">
        <f t="shared" si="255"/>
        <v>-1.5949286822415427</v>
      </c>
    </row>
    <row r="15819" spans="1:3" x14ac:dyDescent="0.25">
      <c r="A15819">
        <v>2.37283</v>
      </c>
      <c r="B15819">
        <v>661</v>
      </c>
      <c r="C15819">
        <f t="shared" si="255"/>
        <v>0.86408333561223194</v>
      </c>
    </row>
    <row r="15820" spans="1:3" x14ac:dyDescent="0.25">
      <c r="A15820">
        <v>0.96842499999999998</v>
      </c>
      <c r="B15820">
        <v>193</v>
      </c>
      <c r="C15820">
        <f t="shared" si="255"/>
        <v>-3.2084238472851245E-2</v>
      </c>
    </row>
    <row r="15821" spans="1:3" x14ac:dyDescent="0.25">
      <c r="A15821">
        <v>0.42732900000000001</v>
      </c>
      <c r="B15821">
        <v>57</v>
      </c>
      <c r="C15821">
        <f t="shared" si="255"/>
        <v>-0.85020107062666184</v>
      </c>
    </row>
    <row r="15822" spans="1:3" x14ac:dyDescent="0.25">
      <c r="A15822">
        <v>0.89383900000000005</v>
      </c>
      <c r="B15822">
        <v>71</v>
      </c>
      <c r="C15822">
        <f t="shared" si="255"/>
        <v>-0.11222960951214002</v>
      </c>
    </row>
    <row r="15823" spans="1:3" x14ac:dyDescent="0.25">
      <c r="A15823">
        <v>4.0938700000000001E-2</v>
      </c>
      <c r="B15823">
        <v>7</v>
      </c>
      <c r="C15823">
        <f t="shared" si="255"/>
        <v>-3.1956794530391841</v>
      </c>
    </row>
    <row r="15824" spans="1:3" x14ac:dyDescent="0.25">
      <c r="A15824">
        <v>8.06288E-2</v>
      </c>
      <c r="B15824">
        <v>99</v>
      </c>
      <c r="C15824">
        <f t="shared" si="255"/>
        <v>-2.5178993731939223</v>
      </c>
    </row>
    <row r="15825" spans="1:3" x14ac:dyDescent="0.25">
      <c r="A15825">
        <v>0.18240000000000001</v>
      </c>
      <c r="B15825">
        <v>5</v>
      </c>
      <c r="C15825">
        <f t="shared" si="255"/>
        <v>-1.7015532013419059</v>
      </c>
    </row>
    <row r="15826" spans="1:3" x14ac:dyDescent="0.25">
      <c r="A15826">
        <v>2.05918</v>
      </c>
      <c r="B15826">
        <v>315</v>
      </c>
      <c r="C15826">
        <f t="shared" si="255"/>
        <v>0.72230784530284597</v>
      </c>
    </row>
    <row r="15827" spans="1:3" x14ac:dyDescent="0.25">
      <c r="A15827">
        <v>0.84584899999999996</v>
      </c>
      <c r="B15827">
        <v>289</v>
      </c>
      <c r="C15827">
        <f t="shared" si="255"/>
        <v>-0.16741442230424955</v>
      </c>
    </row>
    <row r="15828" spans="1:3" x14ac:dyDescent="0.25">
      <c r="A15828">
        <v>1.12643</v>
      </c>
      <c r="B15828">
        <v>815</v>
      </c>
      <c r="C15828">
        <f t="shared" si="255"/>
        <v>0.11905333958970224</v>
      </c>
    </row>
    <row r="15829" spans="1:3" x14ac:dyDescent="0.25">
      <c r="A15829">
        <v>0.48103200000000002</v>
      </c>
      <c r="B15829">
        <v>21</v>
      </c>
      <c r="C15829">
        <f t="shared" si="255"/>
        <v>-0.73182148302274141</v>
      </c>
    </row>
    <row r="15830" spans="1:3" x14ac:dyDescent="0.25">
      <c r="A15830">
        <v>3.1928800000000002</v>
      </c>
      <c r="B15830">
        <v>1235</v>
      </c>
      <c r="C15830">
        <f t="shared" si="255"/>
        <v>1.1609233308153293</v>
      </c>
    </row>
    <row r="15831" spans="1:3" x14ac:dyDescent="0.25">
      <c r="A15831">
        <v>0.380054</v>
      </c>
      <c r="B15831">
        <v>91</v>
      </c>
      <c r="C15831">
        <f t="shared" si="255"/>
        <v>-0.96744193109454413</v>
      </c>
    </row>
    <row r="15832" spans="1:3" x14ac:dyDescent="0.25">
      <c r="A15832">
        <v>0.59981499999999999</v>
      </c>
      <c r="B15832">
        <v>247</v>
      </c>
      <c r="C15832">
        <f t="shared" si="255"/>
        <v>-0.51113400464381953</v>
      </c>
    </row>
    <row r="15833" spans="1:3" x14ac:dyDescent="0.25">
      <c r="A15833">
        <v>0.186413</v>
      </c>
      <c r="B15833">
        <v>121</v>
      </c>
      <c r="C15833">
        <f t="shared" si="255"/>
        <v>-1.6797906366732702</v>
      </c>
    </row>
    <row r="15834" spans="1:3" x14ac:dyDescent="0.25">
      <c r="A15834">
        <v>1.2787599999999999</v>
      </c>
      <c r="B15834">
        <v>95</v>
      </c>
      <c r="C15834">
        <f t="shared" si="255"/>
        <v>0.24589085838997438</v>
      </c>
    </row>
    <row r="15835" spans="1:3" x14ac:dyDescent="0.25">
      <c r="A15835">
        <v>1.6530499999999999</v>
      </c>
      <c r="B15835">
        <v>511</v>
      </c>
      <c r="C15835">
        <f t="shared" si="255"/>
        <v>0.50262206641530227</v>
      </c>
    </row>
    <row r="15836" spans="1:3" x14ac:dyDescent="0.25">
      <c r="A15836">
        <v>0.35332599999999997</v>
      </c>
      <c r="B15836">
        <v>9</v>
      </c>
      <c r="C15836">
        <f t="shared" si="255"/>
        <v>-1.0403641354764972</v>
      </c>
    </row>
    <row r="15837" spans="1:3" x14ac:dyDescent="0.25">
      <c r="A15837">
        <v>1.1106100000000001</v>
      </c>
      <c r="B15837">
        <v>7</v>
      </c>
      <c r="C15837">
        <f t="shared" si="255"/>
        <v>0.1049094139267381</v>
      </c>
    </row>
    <row r="15838" spans="1:3" x14ac:dyDescent="0.25">
      <c r="A15838">
        <v>3.9512999999999998</v>
      </c>
      <c r="B15838">
        <v>867</v>
      </c>
      <c r="C15838">
        <f t="shared" si="255"/>
        <v>1.3740446386909735</v>
      </c>
    </row>
    <row r="15839" spans="1:3" x14ac:dyDescent="0.25">
      <c r="A15839">
        <v>3.3468</v>
      </c>
      <c r="B15839">
        <v>179</v>
      </c>
      <c r="C15839">
        <f t="shared" si="255"/>
        <v>1.2080046654393066</v>
      </c>
    </row>
    <row r="15840" spans="1:3" x14ac:dyDescent="0.25">
      <c r="A15840">
        <v>0.36296099999999998</v>
      </c>
      <c r="B15840">
        <v>239</v>
      </c>
      <c r="C15840">
        <f t="shared" si="255"/>
        <v>-1.0134598885056925</v>
      </c>
    </row>
    <row r="15841" spans="1:3" x14ac:dyDescent="0.25">
      <c r="A15841">
        <v>5.9075900000000001E-2</v>
      </c>
      <c r="B15841">
        <v>33</v>
      </c>
      <c r="C15841">
        <f t="shared" si="255"/>
        <v>-2.8289322211542882</v>
      </c>
    </row>
    <row r="15842" spans="1:3" x14ac:dyDescent="0.25">
      <c r="A15842">
        <v>1.80644</v>
      </c>
      <c r="B15842">
        <v>339</v>
      </c>
      <c r="C15842">
        <f t="shared" si="255"/>
        <v>0.59135805765791105</v>
      </c>
    </row>
    <row r="15843" spans="1:3" x14ac:dyDescent="0.25">
      <c r="A15843">
        <v>0.73985400000000001</v>
      </c>
      <c r="B15843">
        <v>99</v>
      </c>
      <c r="C15843">
        <f t="shared" si="255"/>
        <v>-0.30130240954689103</v>
      </c>
    </row>
    <row r="15844" spans="1:3" x14ac:dyDescent="0.25">
      <c r="A15844">
        <v>0.75337799999999999</v>
      </c>
      <c r="B15844">
        <v>339</v>
      </c>
      <c r="C15844">
        <f t="shared" si="255"/>
        <v>-0.28318818510622024</v>
      </c>
    </row>
    <row r="15845" spans="1:3" x14ac:dyDescent="0.25">
      <c r="A15845">
        <v>0.74352499999999999</v>
      </c>
      <c r="B15845">
        <v>181</v>
      </c>
      <c r="C15845">
        <f t="shared" si="255"/>
        <v>-0.29635288889941208</v>
      </c>
    </row>
    <row r="15846" spans="1:3" x14ac:dyDescent="0.25">
      <c r="A15846">
        <v>2.9970500000000001E-2</v>
      </c>
      <c r="B15846">
        <v>71</v>
      </c>
      <c r="C15846">
        <f t="shared" si="255"/>
        <v>-3.5075417144427141</v>
      </c>
    </row>
    <row r="15847" spans="1:3" x14ac:dyDescent="0.25">
      <c r="A15847">
        <v>1.84015</v>
      </c>
      <c r="B15847">
        <v>107</v>
      </c>
      <c r="C15847">
        <f t="shared" si="255"/>
        <v>0.6098470900373083</v>
      </c>
    </row>
    <row r="15848" spans="1:3" x14ac:dyDescent="0.25">
      <c r="A15848">
        <v>0.82250400000000001</v>
      </c>
      <c r="B15848">
        <v>11</v>
      </c>
      <c r="C15848">
        <f t="shared" si="255"/>
        <v>-0.195401933132551</v>
      </c>
    </row>
    <row r="15849" spans="1:3" x14ac:dyDescent="0.25">
      <c r="A15849">
        <v>0.32892300000000002</v>
      </c>
      <c r="B15849">
        <v>193</v>
      </c>
      <c r="C15849">
        <f t="shared" si="255"/>
        <v>-1.1119315981621889</v>
      </c>
    </row>
    <row r="15850" spans="1:3" x14ac:dyDescent="0.25">
      <c r="A15850">
        <v>2.8323700000000001</v>
      </c>
      <c r="B15850">
        <v>317</v>
      </c>
      <c r="C15850">
        <f t="shared" si="255"/>
        <v>1.0411138170150565</v>
      </c>
    </row>
    <row r="15851" spans="1:3" x14ac:dyDescent="0.25">
      <c r="A15851">
        <v>1.5286299999999999</v>
      </c>
      <c r="B15851">
        <v>457</v>
      </c>
      <c r="C15851">
        <f t="shared" si="255"/>
        <v>0.42437190943545</v>
      </c>
    </row>
    <row r="15852" spans="1:3" x14ac:dyDescent="0.25">
      <c r="A15852">
        <v>0.154806</v>
      </c>
      <c r="B15852">
        <v>91</v>
      </c>
      <c r="C15852">
        <f t="shared" si="255"/>
        <v>-1.8655825588877253</v>
      </c>
    </row>
    <row r="15853" spans="1:3" x14ac:dyDescent="0.25">
      <c r="A15853">
        <v>0.40785100000000002</v>
      </c>
      <c r="B15853">
        <v>63</v>
      </c>
      <c r="C15853">
        <f t="shared" si="255"/>
        <v>-0.89685336735673415</v>
      </c>
    </row>
    <row r="15854" spans="1:3" x14ac:dyDescent="0.25">
      <c r="A15854">
        <v>1.6920900000000001</v>
      </c>
      <c r="B15854">
        <v>273</v>
      </c>
      <c r="C15854">
        <f t="shared" si="255"/>
        <v>0.52596445125877622</v>
      </c>
    </row>
    <row r="15855" spans="1:3" x14ac:dyDescent="0.25">
      <c r="A15855">
        <v>2.4442900000000001</v>
      </c>
      <c r="B15855">
        <v>75</v>
      </c>
      <c r="C15855">
        <f t="shared" si="255"/>
        <v>0.89375469220785952</v>
      </c>
    </row>
    <row r="15856" spans="1:3" x14ac:dyDescent="0.25">
      <c r="A15856">
        <v>5.12238E-2</v>
      </c>
      <c r="B15856">
        <v>37</v>
      </c>
      <c r="C15856">
        <f t="shared" si="255"/>
        <v>-2.9715510111930614</v>
      </c>
    </row>
    <row r="15857" spans="1:3" x14ac:dyDescent="0.25">
      <c r="A15857">
        <v>0.29666500000000001</v>
      </c>
      <c r="B15857">
        <v>235</v>
      </c>
      <c r="C15857">
        <f t="shared" si="255"/>
        <v>-1.2151517229173701</v>
      </c>
    </row>
    <row r="15858" spans="1:3" x14ac:dyDescent="0.25">
      <c r="A15858">
        <v>4.9261300000000001E-2</v>
      </c>
      <c r="B15858">
        <v>45</v>
      </c>
      <c r="C15858">
        <f t="shared" si="255"/>
        <v>-3.0106164960573776</v>
      </c>
    </row>
    <row r="15859" spans="1:3" x14ac:dyDescent="0.25">
      <c r="A15859">
        <v>0.160052</v>
      </c>
      <c r="B15859">
        <v>183</v>
      </c>
      <c r="C15859">
        <f t="shared" si="255"/>
        <v>-1.8322565165493703</v>
      </c>
    </row>
    <row r="15860" spans="1:3" x14ac:dyDescent="0.25">
      <c r="A15860">
        <v>0.14620900000000001</v>
      </c>
      <c r="B15860">
        <v>287</v>
      </c>
      <c r="C15860">
        <f t="shared" si="255"/>
        <v>-1.9227181740536436</v>
      </c>
    </row>
    <row r="15861" spans="1:3" x14ac:dyDescent="0.25">
      <c r="A15861">
        <v>0.28682000000000002</v>
      </c>
      <c r="B15861">
        <v>35</v>
      </c>
      <c r="C15861">
        <f t="shared" si="255"/>
        <v>-1.2489004376810708</v>
      </c>
    </row>
    <row r="15862" spans="1:3" x14ac:dyDescent="0.25">
      <c r="A15862">
        <v>1.4267000000000001</v>
      </c>
      <c r="B15862">
        <v>283</v>
      </c>
      <c r="C15862">
        <f t="shared" si="255"/>
        <v>0.35536408513863177</v>
      </c>
    </row>
    <row r="15863" spans="1:3" x14ac:dyDescent="0.25">
      <c r="A15863">
        <v>0.75867099999999998</v>
      </c>
      <c r="B15863">
        <v>479</v>
      </c>
      <c r="C15863">
        <f t="shared" si="255"/>
        <v>-0.27618706064529341</v>
      </c>
    </row>
    <row r="15864" spans="1:3" x14ac:dyDescent="0.25">
      <c r="A15864">
        <v>0.25958500000000001</v>
      </c>
      <c r="B15864">
        <v>101</v>
      </c>
      <c r="C15864">
        <f t="shared" si="255"/>
        <v>-1.3486710770234491</v>
      </c>
    </row>
    <row r="15865" spans="1:3" x14ac:dyDescent="0.25">
      <c r="A15865">
        <v>5.85274E-2</v>
      </c>
      <c r="B15865">
        <v>5</v>
      </c>
      <c r="C15865">
        <f t="shared" si="255"/>
        <v>-2.8382602583297829</v>
      </c>
    </row>
    <row r="15866" spans="1:3" x14ac:dyDescent="0.25">
      <c r="A15866">
        <v>0.45738800000000002</v>
      </c>
      <c r="B15866">
        <v>161</v>
      </c>
      <c r="C15866">
        <f t="shared" si="255"/>
        <v>-0.78222323298028229</v>
      </c>
    </row>
    <row r="15867" spans="1:3" x14ac:dyDescent="0.25">
      <c r="A15867">
        <v>0.74984099999999998</v>
      </c>
      <c r="B15867">
        <v>3</v>
      </c>
      <c r="C15867">
        <f t="shared" si="255"/>
        <v>-0.2878940949269575</v>
      </c>
    </row>
    <row r="15868" spans="1:3" x14ac:dyDescent="0.25">
      <c r="A15868">
        <v>1.2082900000000001</v>
      </c>
      <c r="B15868">
        <v>165</v>
      </c>
      <c r="C15868">
        <f t="shared" si="255"/>
        <v>0.18920613692650359</v>
      </c>
    </row>
    <row r="15869" spans="1:3" x14ac:dyDescent="0.25">
      <c r="A15869">
        <v>1.3897900000000001</v>
      </c>
      <c r="B15869">
        <v>189</v>
      </c>
      <c r="C15869">
        <f t="shared" si="255"/>
        <v>0.32915265659230747</v>
      </c>
    </row>
    <row r="15870" spans="1:3" x14ac:dyDescent="0.25">
      <c r="A15870">
        <v>2.6863299999999999</v>
      </c>
      <c r="B15870">
        <v>649</v>
      </c>
      <c r="C15870">
        <f t="shared" si="255"/>
        <v>0.9881759498247541</v>
      </c>
    </row>
    <row r="15871" spans="1:3" x14ac:dyDescent="0.25">
      <c r="A15871">
        <v>0.78864800000000002</v>
      </c>
      <c r="B15871">
        <v>1</v>
      </c>
      <c r="C15871">
        <f t="shared" si="255"/>
        <v>-0.23743519203107455</v>
      </c>
    </row>
    <row r="15872" spans="1:3" x14ac:dyDescent="0.25">
      <c r="A15872">
        <v>1.41601</v>
      </c>
      <c r="B15872">
        <v>225</v>
      </c>
      <c r="C15872">
        <f t="shared" si="255"/>
        <v>0.34784305739348381</v>
      </c>
    </row>
    <row r="15873" spans="1:3" x14ac:dyDescent="0.25">
      <c r="A15873">
        <v>2.1443500000000002</v>
      </c>
      <c r="B15873">
        <v>1253</v>
      </c>
      <c r="C15873">
        <f t="shared" si="255"/>
        <v>0.7628364761539902</v>
      </c>
    </row>
    <row r="15874" spans="1:3" x14ac:dyDescent="0.25">
      <c r="A15874">
        <v>1.23342</v>
      </c>
      <c r="B15874">
        <v>107</v>
      </c>
      <c r="C15874">
        <f t="shared" si="255"/>
        <v>0.20979079878349952</v>
      </c>
    </row>
    <row r="15875" spans="1:3" x14ac:dyDescent="0.25">
      <c r="A15875">
        <v>3.9775699999999997E-2</v>
      </c>
      <c r="B15875">
        <v>15</v>
      </c>
      <c r="C15875">
        <f t="shared" si="255"/>
        <v>-3.2244991059188037</v>
      </c>
    </row>
    <row r="15876" spans="1:3" x14ac:dyDescent="0.25">
      <c r="A15876">
        <v>0.75710599999999995</v>
      </c>
      <c r="B15876">
        <v>11</v>
      </c>
      <c r="C15876">
        <f t="shared" si="255"/>
        <v>-0.27825200892739316</v>
      </c>
    </row>
    <row r="15877" spans="1:3" x14ac:dyDescent="0.25">
      <c r="A15877">
        <v>0.381075</v>
      </c>
      <c r="B15877">
        <v>65</v>
      </c>
      <c r="C15877">
        <f t="shared" si="255"/>
        <v>-0.96475907283423179</v>
      </c>
    </row>
    <row r="15878" spans="1:3" x14ac:dyDescent="0.25">
      <c r="A15878">
        <v>0.13370899999999999</v>
      </c>
      <c r="B15878">
        <v>195</v>
      </c>
      <c r="C15878">
        <f t="shared" ref="C15878:C15941" si="256">LN(A15878)</f>
        <v>-2.0120894822557158</v>
      </c>
    </row>
    <row r="15879" spans="1:3" x14ac:dyDescent="0.25">
      <c r="A15879">
        <v>3.1491099999999999</v>
      </c>
      <c r="B15879">
        <v>173</v>
      </c>
      <c r="C15879">
        <f t="shared" si="256"/>
        <v>1.147119873233146</v>
      </c>
    </row>
    <row r="15880" spans="1:3" x14ac:dyDescent="0.25">
      <c r="A15880">
        <v>0.68123</v>
      </c>
      <c r="B15880">
        <v>55</v>
      </c>
      <c r="C15880">
        <f t="shared" si="256"/>
        <v>-0.38385529123379697</v>
      </c>
    </row>
    <row r="15881" spans="1:3" x14ac:dyDescent="0.25">
      <c r="A15881">
        <v>0.45646199999999998</v>
      </c>
      <c r="B15881">
        <v>115</v>
      </c>
      <c r="C15881">
        <f t="shared" si="256"/>
        <v>-0.78424982447107205</v>
      </c>
    </row>
    <row r="15882" spans="1:3" x14ac:dyDescent="0.25">
      <c r="A15882">
        <v>0.34286100000000003</v>
      </c>
      <c r="B15882">
        <v>127</v>
      </c>
      <c r="C15882">
        <f t="shared" si="256"/>
        <v>-1.0704301617646941</v>
      </c>
    </row>
    <row r="15883" spans="1:3" x14ac:dyDescent="0.25">
      <c r="A15883">
        <v>0.24838399999999999</v>
      </c>
      <c r="B15883">
        <v>77</v>
      </c>
      <c r="C15883">
        <f t="shared" si="256"/>
        <v>-1.3927793432356961</v>
      </c>
    </row>
    <row r="15884" spans="1:3" x14ac:dyDescent="0.25">
      <c r="A15884">
        <v>1.3428899999999999</v>
      </c>
      <c r="B15884">
        <v>309</v>
      </c>
      <c r="C15884">
        <f t="shared" si="256"/>
        <v>0.29482400800641251</v>
      </c>
    </row>
    <row r="15885" spans="1:3" x14ac:dyDescent="0.25">
      <c r="A15885">
        <v>1.0752600000000001</v>
      </c>
      <c r="B15885">
        <v>57</v>
      </c>
      <c r="C15885">
        <f t="shared" si="256"/>
        <v>7.256249280121535E-2</v>
      </c>
    </row>
    <row r="15886" spans="1:3" x14ac:dyDescent="0.25">
      <c r="A15886">
        <v>0.34557399999999999</v>
      </c>
      <c r="B15886">
        <v>239</v>
      </c>
      <c r="C15886">
        <f t="shared" si="256"/>
        <v>-1.0625484763637478</v>
      </c>
    </row>
    <row r="15887" spans="1:3" x14ac:dyDescent="0.25">
      <c r="A15887">
        <v>0.36566300000000002</v>
      </c>
      <c r="B15887">
        <v>169</v>
      </c>
      <c r="C15887">
        <f t="shared" si="256"/>
        <v>-1.0060431347726015</v>
      </c>
    </row>
    <row r="15888" spans="1:3" x14ac:dyDescent="0.25">
      <c r="A15888">
        <v>1.2629600000000001</v>
      </c>
      <c r="B15888">
        <v>111</v>
      </c>
      <c r="C15888">
        <f t="shared" si="256"/>
        <v>0.23345817224133442</v>
      </c>
    </row>
    <row r="15889" spans="1:3" x14ac:dyDescent="0.25">
      <c r="A15889">
        <v>8.5268300000000005E-2</v>
      </c>
      <c r="B15889">
        <v>61</v>
      </c>
      <c r="C15889">
        <f t="shared" si="256"/>
        <v>-2.4619525230986654</v>
      </c>
    </row>
    <row r="15890" spans="1:3" x14ac:dyDescent="0.25">
      <c r="A15890">
        <v>0.50708600000000004</v>
      </c>
      <c r="B15890">
        <v>239</v>
      </c>
      <c r="C15890">
        <f t="shared" si="256"/>
        <v>-0.679074664529141</v>
      </c>
    </row>
    <row r="15891" spans="1:3" x14ac:dyDescent="0.25">
      <c r="A15891">
        <v>0.97229399999999999</v>
      </c>
      <c r="B15891">
        <v>13</v>
      </c>
      <c r="C15891">
        <f t="shared" si="256"/>
        <v>-2.8097051120462607E-2</v>
      </c>
    </row>
    <row r="15892" spans="1:3" x14ac:dyDescent="0.25">
      <c r="A15892">
        <v>0.56541399999999997</v>
      </c>
      <c r="B15892">
        <v>259</v>
      </c>
      <c r="C15892">
        <f t="shared" si="256"/>
        <v>-0.57019707279821441</v>
      </c>
    </row>
    <row r="15893" spans="1:3" x14ac:dyDescent="0.25">
      <c r="A15893">
        <v>0.36309599999999997</v>
      </c>
      <c r="B15893">
        <v>277</v>
      </c>
      <c r="C15893">
        <f t="shared" si="256"/>
        <v>-1.0130880168714935</v>
      </c>
    </row>
    <row r="15894" spans="1:3" x14ac:dyDescent="0.25">
      <c r="A15894">
        <v>1.29372</v>
      </c>
      <c r="B15894">
        <v>133</v>
      </c>
      <c r="C15894">
        <f t="shared" si="256"/>
        <v>0.2575217893568898</v>
      </c>
    </row>
    <row r="15895" spans="1:3" x14ac:dyDescent="0.25">
      <c r="A15895">
        <v>3.5179800000000001</v>
      </c>
      <c r="B15895">
        <v>171</v>
      </c>
      <c r="C15895">
        <f t="shared" si="256"/>
        <v>1.2578869612508836</v>
      </c>
    </row>
    <row r="15896" spans="1:3" x14ac:dyDescent="0.25">
      <c r="A15896">
        <v>1.6597500000000001</v>
      </c>
      <c r="B15896">
        <v>75</v>
      </c>
      <c r="C15896">
        <f t="shared" si="256"/>
        <v>0.50666698861713166</v>
      </c>
    </row>
    <row r="15897" spans="1:3" x14ac:dyDescent="0.25">
      <c r="A15897">
        <v>0.89629999999999999</v>
      </c>
      <c r="B15897">
        <v>217</v>
      </c>
      <c r="C15897">
        <f t="shared" si="256"/>
        <v>-0.10948010061882106</v>
      </c>
    </row>
    <row r="15898" spans="1:3" x14ac:dyDescent="0.25">
      <c r="A15898">
        <v>0.47867500000000002</v>
      </c>
      <c r="B15898">
        <v>3</v>
      </c>
      <c r="C15898">
        <f t="shared" si="256"/>
        <v>-0.73673340872286819</v>
      </c>
    </row>
    <row r="15899" spans="1:3" x14ac:dyDescent="0.25">
      <c r="A15899">
        <v>1.615</v>
      </c>
      <c r="B15899">
        <v>385</v>
      </c>
      <c r="C15899">
        <f t="shared" si="256"/>
        <v>0.47933495667461984</v>
      </c>
    </row>
    <row r="15900" spans="1:3" x14ac:dyDescent="0.25">
      <c r="A15900">
        <v>0.34293600000000002</v>
      </c>
      <c r="B15900">
        <v>139</v>
      </c>
      <c r="C15900">
        <f t="shared" si="256"/>
        <v>-1.0702114381473584</v>
      </c>
    </row>
    <row r="15901" spans="1:3" x14ac:dyDescent="0.25">
      <c r="A15901">
        <v>0.25618299999999999</v>
      </c>
      <c r="B15901">
        <v>121</v>
      </c>
      <c r="C15901">
        <f t="shared" si="256"/>
        <v>-1.3618632461316713</v>
      </c>
    </row>
    <row r="15902" spans="1:3" x14ac:dyDescent="0.25">
      <c r="A15902">
        <v>0.329841</v>
      </c>
      <c r="B15902">
        <v>97</v>
      </c>
      <c r="C15902">
        <f t="shared" si="256"/>
        <v>-1.1091445588151074</v>
      </c>
    </row>
    <row r="15903" spans="1:3" x14ac:dyDescent="0.25">
      <c r="A15903">
        <v>0.47939999999999999</v>
      </c>
      <c r="B15903">
        <v>63</v>
      </c>
      <c r="C15903">
        <f t="shared" si="256"/>
        <v>-0.73521995698185305</v>
      </c>
    </row>
    <row r="15904" spans="1:3" x14ac:dyDescent="0.25">
      <c r="A15904">
        <v>0.74646199999999996</v>
      </c>
      <c r="B15904">
        <v>341</v>
      </c>
      <c r="C15904">
        <f t="shared" si="256"/>
        <v>-0.29241056751824768</v>
      </c>
    </row>
    <row r="15905" spans="1:3" x14ac:dyDescent="0.25">
      <c r="A15905">
        <v>1.5883499999999999</v>
      </c>
      <c r="B15905">
        <v>121</v>
      </c>
      <c r="C15905">
        <f t="shared" si="256"/>
        <v>0.46269574156243604</v>
      </c>
    </row>
    <row r="15906" spans="1:3" x14ac:dyDescent="0.25">
      <c r="A15906">
        <v>0.45588299999999998</v>
      </c>
      <c r="B15906">
        <v>91</v>
      </c>
      <c r="C15906">
        <f t="shared" si="256"/>
        <v>-0.78551908133712911</v>
      </c>
    </row>
    <row r="15907" spans="1:3" x14ac:dyDescent="0.25">
      <c r="A15907">
        <v>9.3701300000000001E-2</v>
      </c>
      <c r="B15907">
        <v>73</v>
      </c>
      <c r="C15907">
        <f t="shared" si="256"/>
        <v>-2.3676432157678358</v>
      </c>
    </row>
    <row r="15908" spans="1:3" x14ac:dyDescent="0.25">
      <c r="A15908">
        <v>0.811388</v>
      </c>
      <c r="B15908">
        <v>155</v>
      </c>
      <c r="C15908">
        <f t="shared" si="256"/>
        <v>-0.20900891757229501</v>
      </c>
    </row>
    <row r="15909" spans="1:3" x14ac:dyDescent="0.25">
      <c r="A15909">
        <v>0.37365300000000001</v>
      </c>
      <c r="B15909">
        <v>67</v>
      </c>
      <c r="C15909">
        <f t="shared" si="256"/>
        <v>-0.98442771973401477</v>
      </c>
    </row>
    <row r="15910" spans="1:3" x14ac:dyDescent="0.25">
      <c r="A15910">
        <v>0.19974600000000001</v>
      </c>
      <c r="B15910">
        <v>33</v>
      </c>
      <c r="C15910">
        <f t="shared" si="256"/>
        <v>-1.6107087195675458</v>
      </c>
    </row>
    <row r="15911" spans="1:3" x14ac:dyDescent="0.25">
      <c r="A15911">
        <v>0.49602800000000002</v>
      </c>
      <c r="B15911">
        <v>3</v>
      </c>
      <c r="C15911">
        <f t="shared" si="256"/>
        <v>-0.70112290223763862</v>
      </c>
    </row>
    <row r="15912" spans="1:3" x14ac:dyDescent="0.25">
      <c r="A15912">
        <v>0.36519200000000002</v>
      </c>
      <c r="B15912">
        <v>15</v>
      </c>
      <c r="C15912">
        <f t="shared" si="256"/>
        <v>-1.0073320363062976</v>
      </c>
    </row>
    <row r="15913" spans="1:3" x14ac:dyDescent="0.25">
      <c r="A15913">
        <v>0.89627599999999996</v>
      </c>
      <c r="B15913">
        <v>497</v>
      </c>
      <c r="C15913">
        <f t="shared" si="256"/>
        <v>-0.10950687772618103</v>
      </c>
    </row>
    <row r="15914" spans="1:3" x14ac:dyDescent="0.25">
      <c r="A15914">
        <v>1.5570600000000001</v>
      </c>
      <c r="B15914">
        <v>123</v>
      </c>
      <c r="C15914">
        <f t="shared" si="256"/>
        <v>0.44279942775485448</v>
      </c>
    </row>
    <row r="15915" spans="1:3" x14ac:dyDescent="0.25">
      <c r="A15915">
        <v>1.60148</v>
      </c>
      <c r="B15915">
        <v>729</v>
      </c>
      <c r="C15915">
        <f t="shared" si="256"/>
        <v>0.47092820169687039</v>
      </c>
    </row>
    <row r="15916" spans="1:3" x14ac:dyDescent="0.25">
      <c r="A15916">
        <v>0.532694</v>
      </c>
      <c r="B15916">
        <v>213</v>
      </c>
      <c r="C15916">
        <f t="shared" si="256"/>
        <v>-0.62980812849787404</v>
      </c>
    </row>
    <row r="15917" spans="1:3" x14ac:dyDescent="0.25">
      <c r="A15917">
        <v>6.1648500000000002E-2</v>
      </c>
      <c r="B15917">
        <v>5</v>
      </c>
      <c r="C15917">
        <f t="shared" si="256"/>
        <v>-2.7863063805680284</v>
      </c>
    </row>
    <row r="15918" spans="1:3" x14ac:dyDescent="0.25">
      <c r="A15918">
        <v>1.46837</v>
      </c>
      <c r="B15918">
        <v>9</v>
      </c>
      <c r="C15918">
        <f t="shared" si="256"/>
        <v>0.38415294203140282</v>
      </c>
    </row>
    <row r="15919" spans="1:3" x14ac:dyDescent="0.25">
      <c r="A15919">
        <v>0.972661</v>
      </c>
      <c r="B15919">
        <v>17</v>
      </c>
      <c r="C15919">
        <f t="shared" si="256"/>
        <v>-2.771966449264273E-2</v>
      </c>
    </row>
    <row r="15920" spans="1:3" x14ac:dyDescent="0.25">
      <c r="A15920">
        <v>0.47884900000000002</v>
      </c>
      <c r="B15920">
        <v>23</v>
      </c>
      <c r="C15920">
        <f t="shared" si="256"/>
        <v>-0.73636997135332916</v>
      </c>
    </row>
    <row r="15921" spans="1:3" x14ac:dyDescent="0.25">
      <c r="A15921">
        <v>0.450625</v>
      </c>
      <c r="B15921">
        <v>95</v>
      </c>
      <c r="C15921">
        <f t="shared" si="256"/>
        <v>-0.79711977094292352</v>
      </c>
    </row>
    <row r="15922" spans="1:3" x14ac:dyDescent="0.25">
      <c r="A15922">
        <v>1.2921400000000001</v>
      </c>
      <c r="B15922">
        <v>39</v>
      </c>
      <c r="C15922">
        <f t="shared" si="256"/>
        <v>0.25629975862311027</v>
      </c>
    </row>
    <row r="15923" spans="1:3" x14ac:dyDescent="0.25">
      <c r="A15923">
        <v>1.1152899999999999</v>
      </c>
      <c r="B15923">
        <v>79</v>
      </c>
      <c r="C15923">
        <f t="shared" si="256"/>
        <v>0.10911446078072182</v>
      </c>
    </row>
    <row r="15924" spans="1:3" x14ac:dyDescent="0.25">
      <c r="A15924">
        <v>0.26556099999999999</v>
      </c>
      <c r="B15924">
        <v>127</v>
      </c>
      <c r="C15924">
        <f t="shared" si="256"/>
        <v>-1.3259107095109148</v>
      </c>
    </row>
    <row r="15925" spans="1:3" x14ac:dyDescent="0.25">
      <c r="A15925">
        <v>1.5613900000000001</v>
      </c>
      <c r="B15925">
        <v>319</v>
      </c>
      <c r="C15925">
        <f t="shared" si="256"/>
        <v>0.44557645017477043</v>
      </c>
    </row>
    <row r="15926" spans="1:3" x14ac:dyDescent="0.25">
      <c r="A15926">
        <v>1.7405600000000001</v>
      </c>
      <c r="B15926">
        <v>281</v>
      </c>
      <c r="C15926">
        <f t="shared" si="256"/>
        <v>0.55420690052781008</v>
      </c>
    </row>
    <row r="15927" spans="1:3" x14ac:dyDescent="0.25">
      <c r="A15927">
        <v>1.5087600000000001</v>
      </c>
      <c r="B15927">
        <v>247</v>
      </c>
      <c r="C15927">
        <f t="shared" si="256"/>
        <v>0.41128812141095317</v>
      </c>
    </row>
    <row r="15928" spans="1:3" x14ac:dyDescent="0.25">
      <c r="A15928">
        <v>0.69699299999999997</v>
      </c>
      <c r="B15928">
        <v>63</v>
      </c>
      <c r="C15928">
        <f t="shared" si="256"/>
        <v>-0.36097991131365176</v>
      </c>
    </row>
    <row r="15929" spans="1:3" x14ac:dyDescent="0.25">
      <c r="A15929">
        <v>0.65255700000000005</v>
      </c>
      <c r="B15929">
        <v>119</v>
      </c>
      <c r="C15929">
        <f t="shared" si="256"/>
        <v>-0.42685678727879073</v>
      </c>
    </row>
    <row r="15930" spans="1:3" x14ac:dyDescent="0.25">
      <c r="A15930">
        <v>0.66168300000000002</v>
      </c>
      <c r="B15930">
        <v>37</v>
      </c>
      <c r="C15930">
        <f t="shared" si="256"/>
        <v>-0.41296868969508987</v>
      </c>
    </row>
    <row r="15931" spans="1:3" x14ac:dyDescent="0.25">
      <c r="A15931">
        <v>1.6367100000000001</v>
      </c>
      <c r="B15931">
        <v>295</v>
      </c>
      <c r="C15931">
        <f t="shared" si="256"/>
        <v>0.49268812936623257</v>
      </c>
    </row>
    <row r="15932" spans="1:3" x14ac:dyDescent="0.25">
      <c r="A15932">
        <v>2.0812900000000001</v>
      </c>
      <c r="B15932">
        <v>469</v>
      </c>
      <c r="C15932">
        <f t="shared" si="256"/>
        <v>0.73298789378114937</v>
      </c>
    </row>
    <row r="15933" spans="1:3" x14ac:dyDescent="0.25">
      <c r="A15933">
        <v>0.31121500000000002</v>
      </c>
      <c r="B15933">
        <v>81</v>
      </c>
      <c r="C15933">
        <f t="shared" si="256"/>
        <v>-1.167271287325369</v>
      </c>
    </row>
    <row r="15934" spans="1:3" x14ac:dyDescent="0.25">
      <c r="A15934">
        <v>1.0731999999999999</v>
      </c>
      <c r="B15934">
        <v>99</v>
      </c>
      <c r="C15934">
        <f t="shared" si="256"/>
        <v>7.0644839569331958E-2</v>
      </c>
    </row>
    <row r="15935" spans="1:3" x14ac:dyDescent="0.25">
      <c r="A15935">
        <v>0.38956600000000002</v>
      </c>
      <c r="B15935">
        <v>539</v>
      </c>
      <c r="C15935">
        <f t="shared" si="256"/>
        <v>-0.94272198001575702</v>
      </c>
    </row>
    <row r="15936" spans="1:3" x14ac:dyDescent="0.25">
      <c r="A15936">
        <v>0.29607699999999998</v>
      </c>
      <c r="B15936">
        <v>95</v>
      </c>
      <c r="C15936">
        <f t="shared" si="256"/>
        <v>-1.2171357233522193</v>
      </c>
    </row>
    <row r="15937" spans="1:3" x14ac:dyDescent="0.25">
      <c r="A15937">
        <v>1.2746299999999999</v>
      </c>
      <c r="B15937">
        <v>355</v>
      </c>
      <c r="C15937">
        <f t="shared" si="256"/>
        <v>0.24265594041692812</v>
      </c>
    </row>
    <row r="15938" spans="1:3" x14ac:dyDescent="0.25">
      <c r="A15938">
        <v>2.0534300000000001</v>
      </c>
      <c r="B15938">
        <v>349</v>
      </c>
      <c r="C15938">
        <f t="shared" si="256"/>
        <v>0.71951156569126606</v>
      </c>
    </row>
    <row r="15939" spans="1:3" x14ac:dyDescent="0.25">
      <c r="A15939">
        <v>0.91849199999999998</v>
      </c>
      <c r="B15939">
        <v>535</v>
      </c>
      <c r="C15939">
        <f t="shared" si="256"/>
        <v>-8.5022084217908953E-2</v>
      </c>
    </row>
    <row r="15940" spans="1:3" x14ac:dyDescent="0.25">
      <c r="A15940">
        <v>0.18637899999999999</v>
      </c>
      <c r="B15940">
        <v>341</v>
      </c>
      <c r="C15940">
        <f t="shared" si="256"/>
        <v>-1.6799730440215732</v>
      </c>
    </row>
    <row r="15941" spans="1:3" x14ac:dyDescent="0.25">
      <c r="A15941">
        <v>1.33284</v>
      </c>
      <c r="B15941">
        <v>87</v>
      </c>
      <c r="C15941">
        <f t="shared" si="256"/>
        <v>0.28731200398489193</v>
      </c>
    </row>
    <row r="15942" spans="1:3" x14ac:dyDescent="0.25">
      <c r="A15942">
        <v>0.30495699999999998</v>
      </c>
      <c r="B15942">
        <v>89</v>
      </c>
      <c r="C15942">
        <f t="shared" ref="C15942:C16005" si="257">LN(A15942)</f>
        <v>-1.1875844959204058</v>
      </c>
    </row>
    <row r="15943" spans="1:3" x14ac:dyDescent="0.25">
      <c r="A15943">
        <v>9.8567500000000002E-2</v>
      </c>
      <c r="B15943">
        <v>3</v>
      </c>
      <c r="C15943">
        <f t="shared" si="257"/>
        <v>-2.3170136863128437</v>
      </c>
    </row>
    <row r="15944" spans="1:3" x14ac:dyDescent="0.25">
      <c r="A15944">
        <v>0.99215799999999998</v>
      </c>
      <c r="B15944">
        <v>55</v>
      </c>
      <c r="C15944">
        <f t="shared" si="257"/>
        <v>-7.8729101865035768E-3</v>
      </c>
    </row>
    <row r="15945" spans="1:3" x14ac:dyDescent="0.25">
      <c r="A15945">
        <v>0.19320399999999999</v>
      </c>
      <c r="B15945">
        <v>191</v>
      </c>
      <c r="C15945">
        <f t="shared" si="257"/>
        <v>-1.6440086534842955</v>
      </c>
    </row>
    <row r="15946" spans="1:3" x14ac:dyDescent="0.25">
      <c r="A15946">
        <v>3.8904000000000001</v>
      </c>
      <c r="B15946">
        <v>231</v>
      </c>
      <c r="C15946">
        <f t="shared" si="257"/>
        <v>1.358511980107439</v>
      </c>
    </row>
    <row r="15947" spans="1:3" x14ac:dyDescent="0.25">
      <c r="A15947">
        <v>0.99547600000000003</v>
      </c>
      <c r="B15947">
        <v>243</v>
      </c>
      <c r="C15947">
        <f t="shared" si="257"/>
        <v>-4.5342642566972013E-3</v>
      </c>
    </row>
    <row r="15948" spans="1:3" x14ac:dyDescent="0.25">
      <c r="A15948">
        <v>3.6009699999999998</v>
      </c>
      <c r="B15948">
        <v>109</v>
      </c>
      <c r="C15948">
        <f t="shared" si="257"/>
        <v>1.2812032536128737</v>
      </c>
    </row>
    <row r="15949" spans="1:3" x14ac:dyDescent="0.25">
      <c r="A15949">
        <v>0.142095</v>
      </c>
      <c r="B15949">
        <v>99</v>
      </c>
      <c r="C15949">
        <f t="shared" si="257"/>
        <v>-1.9512594309865297</v>
      </c>
    </row>
    <row r="15950" spans="1:3" x14ac:dyDescent="0.25">
      <c r="A15950">
        <v>1.2709699999999999</v>
      </c>
      <c r="B15950">
        <v>303</v>
      </c>
      <c r="C15950">
        <f t="shared" si="257"/>
        <v>0.2397803884669098</v>
      </c>
    </row>
    <row r="15951" spans="1:3" x14ac:dyDescent="0.25">
      <c r="A15951">
        <v>0.86041299999999998</v>
      </c>
      <c r="B15951">
        <v>201</v>
      </c>
      <c r="C15951">
        <f t="shared" si="257"/>
        <v>-0.15034277245119476</v>
      </c>
    </row>
    <row r="15952" spans="1:3" x14ac:dyDescent="0.25">
      <c r="A15952">
        <v>2.5171399999999999</v>
      </c>
      <c r="B15952">
        <v>171</v>
      </c>
      <c r="C15952">
        <f t="shared" si="257"/>
        <v>0.92312333637829613</v>
      </c>
    </row>
    <row r="15953" spans="1:3" x14ac:dyDescent="0.25">
      <c r="A15953">
        <v>1.2724200000000001</v>
      </c>
      <c r="B15953">
        <v>711</v>
      </c>
      <c r="C15953">
        <f t="shared" si="257"/>
        <v>0.2409205990968904</v>
      </c>
    </row>
    <row r="15954" spans="1:3" x14ac:dyDescent="0.25">
      <c r="A15954">
        <v>3.6607300000000002E-2</v>
      </c>
      <c r="B15954">
        <v>197</v>
      </c>
      <c r="C15954">
        <f t="shared" si="257"/>
        <v>-3.3075076049111192</v>
      </c>
    </row>
    <row r="15955" spans="1:3" x14ac:dyDescent="0.25">
      <c r="A15955">
        <v>2.6400999999999999</v>
      </c>
      <c r="B15955">
        <v>815</v>
      </c>
      <c r="C15955">
        <f t="shared" si="257"/>
        <v>0.97081679522872033</v>
      </c>
    </row>
    <row r="15956" spans="1:3" x14ac:dyDescent="0.25">
      <c r="A15956">
        <v>0.63184899999999999</v>
      </c>
      <c r="B15956">
        <v>433</v>
      </c>
      <c r="C15956">
        <f t="shared" si="257"/>
        <v>-0.45910483743281066</v>
      </c>
    </row>
    <row r="15957" spans="1:3" x14ac:dyDescent="0.25">
      <c r="A15957">
        <v>3.8874399999999998</v>
      </c>
      <c r="B15957">
        <v>333</v>
      </c>
      <c r="C15957">
        <f t="shared" si="257"/>
        <v>1.3577508433026444</v>
      </c>
    </row>
    <row r="15958" spans="1:3" x14ac:dyDescent="0.25">
      <c r="A15958">
        <v>2.62066E-2</v>
      </c>
      <c r="B15958">
        <v>101</v>
      </c>
      <c r="C15958">
        <f t="shared" si="257"/>
        <v>-3.6417439915417322</v>
      </c>
    </row>
    <row r="15959" spans="1:3" x14ac:dyDescent="0.25">
      <c r="A15959">
        <v>0.18346399999999999</v>
      </c>
      <c r="B15959">
        <v>115</v>
      </c>
      <c r="C15959">
        <f t="shared" si="257"/>
        <v>-1.6957368160204662</v>
      </c>
    </row>
    <row r="15960" spans="1:3" x14ac:dyDescent="0.25">
      <c r="A15960">
        <v>0.22762099999999999</v>
      </c>
      <c r="B15960">
        <v>1</v>
      </c>
      <c r="C15960">
        <f t="shared" si="257"/>
        <v>-1.4800733138509865</v>
      </c>
    </row>
    <row r="15961" spans="1:3" x14ac:dyDescent="0.25">
      <c r="A15961">
        <v>0.34607399999999999</v>
      </c>
      <c r="B15961">
        <v>13</v>
      </c>
      <c r="C15961">
        <f t="shared" si="257"/>
        <v>-1.0611026539595767</v>
      </c>
    </row>
    <row r="15962" spans="1:3" x14ac:dyDescent="0.25">
      <c r="A15962">
        <v>0.135715</v>
      </c>
      <c r="B15962">
        <v>23</v>
      </c>
      <c r="C15962">
        <f t="shared" si="257"/>
        <v>-1.9971981802988195</v>
      </c>
    </row>
    <row r="15963" spans="1:3" x14ac:dyDescent="0.25">
      <c r="A15963">
        <v>1.4946200000000001</v>
      </c>
      <c r="B15963">
        <v>121</v>
      </c>
      <c r="C15963">
        <f t="shared" si="257"/>
        <v>0.40187199393127881</v>
      </c>
    </row>
    <row r="15964" spans="1:3" x14ac:dyDescent="0.25">
      <c r="A15964">
        <v>4.72512E-2</v>
      </c>
      <c r="B15964">
        <v>19</v>
      </c>
      <c r="C15964">
        <f t="shared" si="257"/>
        <v>-3.0522772285394826</v>
      </c>
    </row>
    <row r="15965" spans="1:3" x14ac:dyDescent="0.25">
      <c r="A15965">
        <v>0.26784000000000002</v>
      </c>
      <c r="B15965">
        <v>29</v>
      </c>
      <c r="C15965">
        <f t="shared" si="257"/>
        <v>-1.3173654916810265</v>
      </c>
    </row>
    <row r="15966" spans="1:3" x14ac:dyDescent="0.25">
      <c r="A15966">
        <v>0.115505</v>
      </c>
      <c r="B15966">
        <v>5</v>
      </c>
      <c r="C15966">
        <f t="shared" si="257"/>
        <v>-2.1584414599139858</v>
      </c>
    </row>
    <row r="15967" spans="1:3" x14ac:dyDescent="0.25">
      <c r="A15967">
        <v>1.5989800000000001</v>
      </c>
      <c r="B15967">
        <v>261</v>
      </c>
      <c r="C15967">
        <f t="shared" si="257"/>
        <v>0.46936592595620796</v>
      </c>
    </row>
    <row r="15968" spans="1:3" x14ac:dyDescent="0.25">
      <c r="A15968">
        <v>0.21845700000000001</v>
      </c>
      <c r="B15968">
        <v>59</v>
      </c>
      <c r="C15968">
        <f t="shared" si="257"/>
        <v>-1.5211660801521054</v>
      </c>
    </row>
    <row r="15969" spans="1:3" x14ac:dyDescent="0.25">
      <c r="A15969">
        <v>0.32018200000000002</v>
      </c>
      <c r="B15969">
        <v>53</v>
      </c>
      <c r="C15969">
        <f t="shared" si="257"/>
        <v>-1.1388656948653464</v>
      </c>
    </row>
    <row r="15970" spans="1:3" x14ac:dyDescent="0.25">
      <c r="A15970">
        <v>0.39106999999999997</v>
      </c>
      <c r="B15970">
        <v>213</v>
      </c>
      <c r="C15970">
        <f t="shared" si="257"/>
        <v>-0.93886870688740276</v>
      </c>
    </row>
    <row r="15971" spans="1:3" x14ac:dyDescent="0.25">
      <c r="A15971">
        <v>0.33310000000000001</v>
      </c>
      <c r="B15971">
        <v>49</v>
      </c>
      <c r="C15971">
        <f t="shared" si="257"/>
        <v>-1.0993125337825032</v>
      </c>
    </row>
    <row r="15972" spans="1:3" x14ac:dyDescent="0.25">
      <c r="A15972">
        <v>1.5685199999999999</v>
      </c>
      <c r="B15972">
        <v>295</v>
      </c>
      <c r="C15972">
        <f t="shared" si="257"/>
        <v>0.45013249960332363</v>
      </c>
    </row>
    <row r="15973" spans="1:3" x14ac:dyDescent="0.25">
      <c r="A15973">
        <v>0.731742</v>
      </c>
      <c r="B15973">
        <v>487</v>
      </c>
      <c r="C15973">
        <f t="shared" si="257"/>
        <v>-0.31232728616549693</v>
      </c>
    </row>
    <row r="15974" spans="1:3" x14ac:dyDescent="0.25">
      <c r="A15974">
        <v>9.2035099999999995E-2</v>
      </c>
      <c r="B15974">
        <v>51</v>
      </c>
      <c r="C15974">
        <f t="shared" si="257"/>
        <v>-2.3855852529548791</v>
      </c>
    </row>
    <row r="15975" spans="1:3" x14ac:dyDescent="0.25">
      <c r="A15975">
        <v>0.103079</v>
      </c>
      <c r="B15975">
        <v>241</v>
      </c>
      <c r="C15975">
        <f t="shared" si="257"/>
        <v>-2.2722595944479789</v>
      </c>
    </row>
    <row r="15976" spans="1:3" x14ac:dyDescent="0.25">
      <c r="A15976">
        <v>2.6393300000000001E-2</v>
      </c>
      <c r="B15976">
        <v>29</v>
      </c>
      <c r="C15976">
        <f t="shared" si="257"/>
        <v>-3.6346450889182478</v>
      </c>
    </row>
    <row r="15977" spans="1:3" x14ac:dyDescent="0.25">
      <c r="A15977">
        <v>0.38819799999999999</v>
      </c>
      <c r="B15977">
        <v>7</v>
      </c>
      <c r="C15977">
        <f t="shared" si="257"/>
        <v>-0.94623976024401235</v>
      </c>
    </row>
    <row r="15978" spans="1:3" x14ac:dyDescent="0.25">
      <c r="A15978">
        <v>5.4992199999999998E-2</v>
      </c>
      <c r="B15978">
        <v>103</v>
      </c>
      <c r="C15978">
        <f t="shared" si="257"/>
        <v>-2.9005639219886334</v>
      </c>
    </row>
    <row r="15979" spans="1:3" x14ac:dyDescent="0.25">
      <c r="A15979">
        <v>0.429452</v>
      </c>
      <c r="B15979">
        <v>3</v>
      </c>
      <c r="C15979">
        <f t="shared" si="257"/>
        <v>-0.84524530166117606</v>
      </c>
    </row>
    <row r="15980" spans="1:3" x14ac:dyDescent="0.25">
      <c r="A15980">
        <v>0.95400700000000005</v>
      </c>
      <c r="B15980">
        <v>125</v>
      </c>
      <c r="C15980">
        <f t="shared" si="257"/>
        <v>-4.7084270034564536E-2</v>
      </c>
    </row>
    <row r="15981" spans="1:3" x14ac:dyDescent="0.25">
      <c r="A15981">
        <v>2.1703999999999999</v>
      </c>
      <c r="B15981">
        <v>83</v>
      </c>
      <c r="C15981">
        <f t="shared" si="257"/>
        <v>0.77491148236258489</v>
      </c>
    </row>
    <row r="15982" spans="1:3" x14ac:dyDescent="0.25">
      <c r="A15982">
        <v>1.3276699999999999</v>
      </c>
      <c r="B15982">
        <v>125</v>
      </c>
      <c r="C15982">
        <f t="shared" si="257"/>
        <v>0.28342552619859468</v>
      </c>
    </row>
    <row r="15983" spans="1:3" x14ac:dyDescent="0.25">
      <c r="A15983">
        <v>0.36704100000000001</v>
      </c>
      <c r="B15983">
        <v>139</v>
      </c>
      <c r="C15983">
        <f t="shared" si="257"/>
        <v>-1.0022817205461503</v>
      </c>
    </row>
    <row r="15984" spans="1:3" x14ac:dyDescent="0.25">
      <c r="A15984">
        <v>0.108422</v>
      </c>
      <c r="B15984">
        <v>181</v>
      </c>
      <c r="C15984">
        <f t="shared" si="257"/>
        <v>-2.221724258539048</v>
      </c>
    </row>
    <row r="15985" spans="1:3" x14ac:dyDescent="0.25">
      <c r="A15985">
        <v>7.91269E-2</v>
      </c>
      <c r="B15985">
        <v>43</v>
      </c>
      <c r="C15985">
        <f t="shared" si="257"/>
        <v>-2.5367023861678648</v>
      </c>
    </row>
    <row r="15986" spans="1:3" x14ac:dyDescent="0.25">
      <c r="A15986">
        <v>1.3024899999999999</v>
      </c>
      <c r="B15986">
        <v>121</v>
      </c>
      <c r="C15986">
        <f t="shared" si="257"/>
        <v>0.26427781707272618</v>
      </c>
    </row>
    <row r="15987" spans="1:3" x14ac:dyDescent="0.25">
      <c r="A15987">
        <v>1.35372</v>
      </c>
      <c r="B15987">
        <v>535</v>
      </c>
      <c r="C15987">
        <f t="shared" si="257"/>
        <v>0.30285635842269226</v>
      </c>
    </row>
    <row r="15988" spans="1:3" x14ac:dyDescent="0.25">
      <c r="A15988">
        <v>1.2247399999999999</v>
      </c>
      <c r="B15988">
        <v>303</v>
      </c>
      <c r="C15988">
        <f t="shared" si="257"/>
        <v>0.20272857657159515</v>
      </c>
    </row>
    <row r="15989" spans="1:3" x14ac:dyDescent="0.25">
      <c r="A15989">
        <v>1.88622</v>
      </c>
      <c r="B15989">
        <v>609</v>
      </c>
      <c r="C15989">
        <f t="shared" si="257"/>
        <v>0.63457482640087792</v>
      </c>
    </row>
    <row r="15990" spans="1:3" x14ac:dyDescent="0.25">
      <c r="A15990">
        <v>1.3567100000000001</v>
      </c>
      <c r="B15990">
        <v>115</v>
      </c>
      <c r="C15990">
        <f t="shared" si="257"/>
        <v>0.30506265130823113</v>
      </c>
    </row>
    <row r="15991" spans="1:3" x14ac:dyDescent="0.25">
      <c r="A15991">
        <v>0.230435</v>
      </c>
      <c r="B15991">
        <v>29</v>
      </c>
      <c r="C15991">
        <f t="shared" si="257"/>
        <v>-1.4677864519752921</v>
      </c>
    </row>
    <row r="15992" spans="1:3" x14ac:dyDescent="0.25">
      <c r="A15992">
        <v>1.40648</v>
      </c>
      <c r="B15992">
        <v>179</v>
      </c>
      <c r="C15992">
        <f t="shared" si="257"/>
        <v>0.34109012915239706</v>
      </c>
    </row>
    <row r="15993" spans="1:3" x14ac:dyDescent="0.25">
      <c r="A15993">
        <v>1.90011E-2</v>
      </c>
      <c r="B15993">
        <v>29</v>
      </c>
      <c r="C15993">
        <f t="shared" si="257"/>
        <v>-3.9632584067546901</v>
      </c>
    </row>
    <row r="15994" spans="1:3" x14ac:dyDescent="0.25">
      <c r="A15994">
        <v>0.43895000000000001</v>
      </c>
      <c r="B15994">
        <v>535</v>
      </c>
      <c r="C15994">
        <f t="shared" si="257"/>
        <v>-0.82336976760991931</v>
      </c>
    </row>
    <row r="15995" spans="1:3" x14ac:dyDescent="0.25">
      <c r="A15995">
        <v>0.179003</v>
      </c>
      <c r="B15995">
        <v>77</v>
      </c>
      <c r="C15995">
        <f t="shared" si="257"/>
        <v>-1.7203527135052892</v>
      </c>
    </row>
    <row r="15996" spans="1:3" x14ac:dyDescent="0.25">
      <c r="A15996">
        <v>1.1131800000000001</v>
      </c>
      <c r="B15996">
        <v>381</v>
      </c>
      <c r="C15996">
        <f t="shared" si="257"/>
        <v>0.10722078428470437</v>
      </c>
    </row>
    <row r="15997" spans="1:3" x14ac:dyDescent="0.25">
      <c r="A15997">
        <v>0.251585</v>
      </c>
      <c r="B15997">
        <v>33</v>
      </c>
      <c r="C15997">
        <f t="shared" si="257"/>
        <v>-1.379974374375073</v>
      </c>
    </row>
    <row r="15998" spans="1:3" x14ac:dyDescent="0.25">
      <c r="A15998">
        <v>3.9516999999999997E-2</v>
      </c>
      <c r="B15998">
        <v>53</v>
      </c>
      <c r="C15998">
        <f t="shared" si="257"/>
        <v>-3.2310243199150248</v>
      </c>
    </row>
    <row r="15999" spans="1:3" x14ac:dyDescent="0.25">
      <c r="A15999">
        <v>2.6799599999999999</v>
      </c>
      <c r="B15999">
        <v>819</v>
      </c>
      <c r="C15999">
        <f t="shared" si="257"/>
        <v>0.9858018690382464</v>
      </c>
    </row>
    <row r="16000" spans="1:3" x14ac:dyDescent="0.25">
      <c r="A16000">
        <v>0.57680900000000002</v>
      </c>
      <c r="B16000">
        <v>71</v>
      </c>
      <c r="C16000">
        <f t="shared" si="257"/>
        <v>-0.5502440898044183</v>
      </c>
    </row>
    <row r="16001" spans="1:3" x14ac:dyDescent="0.25">
      <c r="A16001">
        <v>1.2887200000000001</v>
      </c>
      <c r="B16001">
        <v>385</v>
      </c>
      <c r="C16001">
        <f t="shared" si="257"/>
        <v>0.25364947770757318</v>
      </c>
    </row>
    <row r="16002" spans="1:3" x14ac:dyDescent="0.25">
      <c r="A16002">
        <v>0.37640600000000002</v>
      </c>
      <c r="B16002">
        <v>281</v>
      </c>
      <c r="C16002">
        <f t="shared" si="257"/>
        <v>-0.97708693090911902</v>
      </c>
    </row>
    <row r="16003" spans="1:3" x14ac:dyDescent="0.25">
      <c r="A16003">
        <v>1.3520700000000001</v>
      </c>
      <c r="B16003">
        <v>267</v>
      </c>
      <c r="C16003">
        <f t="shared" si="257"/>
        <v>0.30163675142841473</v>
      </c>
    </row>
    <row r="16004" spans="1:3" x14ac:dyDescent="0.25">
      <c r="A16004">
        <v>1.3907799999999999</v>
      </c>
      <c r="B16004">
        <v>91</v>
      </c>
      <c r="C16004">
        <f t="shared" si="257"/>
        <v>0.32986474083534584</v>
      </c>
    </row>
    <row r="16005" spans="1:3" x14ac:dyDescent="0.25">
      <c r="A16005">
        <v>0.44560300000000003</v>
      </c>
      <c r="B16005">
        <v>55</v>
      </c>
      <c r="C16005">
        <f t="shared" si="257"/>
        <v>-0.80832685789621417</v>
      </c>
    </row>
    <row r="16006" spans="1:3" x14ac:dyDescent="0.25">
      <c r="A16006">
        <v>0.106833</v>
      </c>
      <c r="B16006">
        <v>41</v>
      </c>
      <c r="C16006">
        <f t="shared" ref="C16006:C16069" si="258">LN(A16006)</f>
        <v>-2.2364884114191947</v>
      </c>
    </row>
    <row r="16007" spans="1:3" x14ac:dyDescent="0.25">
      <c r="A16007">
        <v>2.04311</v>
      </c>
      <c r="B16007">
        <v>1227</v>
      </c>
      <c r="C16007">
        <f t="shared" si="258"/>
        <v>0.71447315677467982</v>
      </c>
    </row>
    <row r="16008" spans="1:3" x14ac:dyDescent="0.25">
      <c r="A16008">
        <v>2.7088100000000002</v>
      </c>
      <c r="B16008">
        <v>509</v>
      </c>
      <c r="C16008">
        <f t="shared" si="258"/>
        <v>0.99650942406150855</v>
      </c>
    </row>
    <row r="16009" spans="1:3" x14ac:dyDescent="0.25">
      <c r="A16009">
        <v>0.163579</v>
      </c>
      <c r="B16009">
        <v>51</v>
      </c>
      <c r="C16009">
        <f t="shared" si="258"/>
        <v>-1.8104592249107694</v>
      </c>
    </row>
    <row r="16010" spans="1:3" x14ac:dyDescent="0.25">
      <c r="A16010">
        <v>0.81593099999999996</v>
      </c>
      <c r="B16010">
        <v>19</v>
      </c>
      <c r="C16010">
        <f t="shared" si="258"/>
        <v>-0.20342548641685837</v>
      </c>
    </row>
    <row r="16011" spans="1:3" x14ac:dyDescent="0.25">
      <c r="A16011">
        <v>0.17891099999999999</v>
      </c>
      <c r="B16011">
        <v>73</v>
      </c>
      <c r="C16011">
        <f t="shared" si="258"/>
        <v>-1.7208668034935335</v>
      </c>
    </row>
    <row r="16012" spans="1:3" x14ac:dyDescent="0.25">
      <c r="A16012">
        <v>0.62425799999999998</v>
      </c>
      <c r="B16012">
        <v>47</v>
      </c>
      <c r="C16012">
        <f t="shared" si="258"/>
        <v>-0.47119153452591661</v>
      </c>
    </row>
    <row r="16013" spans="1:3" x14ac:dyDescent="0.25">
      <c r="A16013">
        <v>0.13703199999999999</v>
      </c>
      <c r="B16013">
        <v>47</v>
      </c>
      <c r="C16013">
        <f t="shared" si="258"/>
        <v>-1.9875408037864533</v>
      </c>
    </row>
    <row r="16014" spans="1:3" x14ac:dyDescent="0.25">
      <c r="A16014">
        <v>1.33599</v>
      </c>
      <c r="B16014">
        <v>77</v>
      </c>
      <c r="C16014">
        <f t="shared" si="258"/>
        <v>0.28967259005650092</v>
      </c>
    </row>
    <row r="16015" spans="1:3" x14ac:dyDescent="0.25">
      <c r="A16015">
        <v>0.50927500000000003</v>
      </c>
      <c r="B16015">
        <v>33</v>
      </c>
      <c r="C16015">
        <f t="shared" si="258"/>
        <v>-0.67476713327851567</v>
      </c>
    </row>
    <row r="16016" spans="1:3" x14ac:dyDescent="0.25">
      <c r="A16016">
        <v>1.3508199999999999</v>
      </c>
      <c r="B16016">
        <v>5</v>
      </c>
      <c r="C16016">
        <f t="shared" si="258"/>
        <v>0.30071181546053183</v>
      </c>
    </row>
    <row r="16017" spans="1:3" x14ac:dyDescent="0.25">
      <c r="A16017">
        <v>1.3769199999999999</v>
      </c>
      <c r="B16017">
        <v>373</v>
      </c>
      <c r="C16017">
        <f t="shared" si="258"/>
        <v>0.31984912074580418</v>
      </c>
    </row>
    <row r="16018" spans="1:3" x14ac:dyDescent="0.25">
      <c r="A16018">
        <v>4.5281399999999996</v>
      </c>
      <c r="B16018">
        <v>251</v>
      </c>
      <c r="C16018">
        <f t="shared" si="258"/>
        <v>1.510311259150823</v>
      </c>
    </row>
    <row r="16019" spans="1:3" x14ac:dyDescent="0.25">
      <c r="A16019">
        <v>1.17351E-2</v>
      </c>
      <c r="B16019">
        <v>131</v>
      </c>
      <c r="C16019">
        <f t="shared" si="258"/>
        <v>-4.4451709281986282</v>
      </c>
    </row>
    <row r="16020" spans="1:3" x14ac:dyDescent="0.25">
      <c r="A16020">
        <v>1.0418099999999999</v>
      </c>
      <c r="B16020">
        <v>29</v>
      </c>
      <c r="C16020">
        <f t="shared" si="258"/>
        <v>4.0959585054243373E-2</v>
      </c>
    </row>
    <row r="16021" spans="1:3" x14ac:dyDescent="0.25">
      <c r="A16021">
        <v>0.45173799999999997</v>
      </c>
      <c r="B16021">
        <v>119</v>
      </c>
      <c r="C16021">
        <f t="shared" si="258"/>
        <v>-0.79465291322730447</v>
      </c>
    </row>
    <row r="16022" spans="1:3" x14ac:dyDescent="0.25">
      <c r="A16022">
        <v>0.365319</v>
      </c>
      <c r="B16022">
        <v>109</v>
      </c>
      <c r="C16022">
        <f t="shared" si="258"/>
        <v>-1.0069843344885852</v>
      </c>
    </row>
    <row r="16023" spans="1:3" x14ac:dyDescent="0.25">
      <c r="A16023">
        <v>0.24522099999999999</v>
      </c>
      <c r="B16023">
        <v>3</v>
      </c>
      <c r="C16023">
        <f t="shared" si="258"/>
        <v>-1.4055954342154093</v>
      </c>
    </row>
    <row r="16024" spans="1:3" x14ac:dyDescent="0.25">
      <c r="A16024">
        <v>1.621</v>
      </c>
      <c r="B16024">
        <v>93</v>
      </c>
      <c r="C16024">
        <f t="shared" si="258"/>
        <v>0.48304324275353905</v>
      </c>
    </row>
    <row r="16025" spans="1:3" x14ac:dyDescent="0.25">
      <c r="A16025">
        <v>0.65628600000000004</v>
      </c>
      <c r="B16025">
        <v>105</v>
      </c>
      <c r="C16025">
        <f t="shared" si="258"/>
        <v>-0.4211586094380444</v>
      </c>
    </row>
    <row r="16026" spans="1:3" x14ac:dyDescent="0.25">
      <c r="A16026">
        <v>4.9307299999999998E-2</v>
      </c>
      <c r="B16026">
        <v>71</v>
      </c>
      <c r="C16026">
        <f t="shared" si="258"/>
        <v>-3.0096831358729084</v>
      </c>
    </row>
    <row r="16027" spans="1:3" x14ac:dyDescent="0.25">
      <c r="A16027">
        <v>3.4461300000000001</v>
      </c>
      <c r="B16027">
        <v>873</v>
      </c>
      <c r="C16027">
        <f t="shared" si="258"/>
        <v>1.2372518622926048</v>
      </c>
    </row>
    <row r="16028" spans="1:3" x14ac:dyDescent="0.25">
      <c r="A16028">
        <v>2.8869799999999999</v>
      </c>
      <c r="B16028">
        <v>649</v>
      </c>
      <c r="C16028">
        <f t="shared" si="258"/>
        <v>1.06021097305029</v>
      </c>
    </row>
    <row r="16029" spans="1:3" x14ac:dyDescent="0.25">
      <c r="A16029">
        <v>1.4666699999999999</v>
      </c>
      <c r="B16029">
        <v>101</v>
      </c>
      <c r="C16029">
        <f t="shared" si="258"/>
        <v>0.38299452498079584</v>
      </c>
    </row>
    <row r="16030" spans="1:3" x14ac:dyDescent="0.25">
      <c r="A16030">
        <v>1.9887300000000001</v>
      </c>
      <c r="B16030">
        <v>189</v>
      </c>
      <c r="C16030">
        <f t="shared" si="258"/>
        <v>0.68749624405109588</v>
      </c>
    </row>
    <row r="16031" spans="1:3" x14ac:dyDescent="0.25">
      <c r="A16031">
        <v>0.969024</v>
      </c>
      <c r="B16031">
        <v>391</v>
      </c>
      <c r="C16031">
        <f t="shared" si="258"/>
        <v>-3.1465899596230182E-2</v>
      </c>
    </row>
    <row r="16032" spans="1:3" x14ac:dyDescent="0.25">
      <c r="A16032">
        <v>0.60713600000000001</v>
      </c>
      <c r="B16032">
        <v>403</v>
      </c>
      <c r="C16032">
        <f t="shared" si="258"/>
        <v>-0.4990024603004139</v>
      </c>
    </row>
    <row r="16033" spans="1:3" x14ac:dyDescent="0.25">
      <c r="A16033">
        <v>0.56573399999999996</v>
      </c>
      <c r="B16033">
        <v>25</v>
      </c>
      <c r="C16033">
        <f t="shared" si="258"/>
        <v>-0.56963127591127005</v>
      </c>
    </row>
    <row r="16034" spans="1:3" x14ac:dyDescent="0.25">
      <c r="A16034">
        <v>1.2761400000000001</v>
      </c>
      <c r="B16034">
        <v>35</v>
      </c>
      <c r="C16034">
        <f t="shared" si="258"/>
        <v>0.24383989677237164</v>
      </c>
    </row>
    <row r="16035" spans="1:3" x14ac:dyDescent="0.25">
      <c r="A16035">
        <v>1.59355</v>
      </c>
      <c r="B16035">
        <v>273</v>
      </c>
      <c r="C16035">
        <f t="shared" si="258"/>
        <v>0.46596423185396735</v>
      </c>
    </row>
    <row r="16036" spans="1:3" x14ac:dyDescent="0.25">
      <c r="A16036">
        <v>0.827488</v>
      </c>
      <c r="B16036">
        <v>259</v>
      </c>
      <c r="C16036">
        <f t="shared" si="258"/>
        <v>-0.18936067334664103</v>
      </c>
    </row>
    <row r="16037" spans="1:3" x14ac:dyDescent="0.25">
      <c r="A16037">
        <v>0.47583799999999998</v>
      </c>
      <c r="B16037">
        <v>315</v>
      </c>
      <c r="C16037">
        <f t="shared" si="258"/>
        <v>-0.74267781881265671</v>
      </c>
    </row>
    <row r="16038" spans="1:3" x14ac:dyDescent="0.25">
      <c r="A16038">
        <v>1.76962</v>
      </c>
      <c r="B16038">
        <v>499</v>
      </c>
      <c r="C16038">
        <f t="shared" si="258"/>
        <v>0.57076483427116165</v>
      </c>
    </row>
    <row r="16039" spans="1:3" x14ac:dyDescent="0.25">
      <c r="A16039">
        <v>1.1473899999999999</v>
      </c>
      <c r="B16039">
        <v>41</v>
      </c>
      <c r="C16039">
        <f t="shared" si="258"/>
        <v>0.13748979779119655</v>
      </c>
    </row>
    <row r="16040" spans="1:3" x14ac:dyDescent="0.25">
      <c r="A16040">
        <v>0.176619</v>
      </c>
      <c r="B16040">
        <v>73</v>
      </c>
      <c r="C16040">
        <f t="shared" si="258"/>
        <v>-1.733760408830457</v>
      </c>
    </row>
    <row r="16041" spans="1:3" x14ac:dyDescent="0.25">
      <c r="A16041">
        <v>0.73720600000000003</v>
      </c>
      <c r="B16041">
        <v>307</v>
      </c>
      <c r="C16041">
        <f t="shared" si="258"/>
        <v>-0.30488791431562856</v>
      </c>
    </row>
    <row r="16042" spans="1:3" x14ac:dyDescent="0.25">
      <c r="A16042">
        <v>5.7209700000000002E-2</v>
      </c>
      <c r="B16042">
        <v>87</v>
      </c>
      <c r="C16042">
        <f t="shared" si="258"/>
        <v>-2.8610318145539382</v>
      </c>
    </row>
    <row r="16043" spans="1:3" x14ac:dyDescent="0.25">
      <c r="A16043">
        <v>3.70248</v>
      </c>
      <c r="B16043">
        <v>307</v>
      </c>
      <c r="C16043">
        <f t="shared" si="258"/>
        <v>1.3090028653896566</v>
      </c>
    </row>
    <row r="16044" spans="1:3" x14ac:dyDescent="0.25">
      <c r="A16044">
        <v>0.720059</v>
      </c>
      <c r="B16044">
        <v>275</v>
      </c>
      <c r="C16044">
        <f t="shared" si="258"/>
        <v>-0.3284221258848542</v>
      </c>
    </row>
    <row r="16045" spans="1:3" x14ac:dyDescent="0.25">
      <c r="A16045">
        <v>1.2535400000000001</v>
      </c>
      <c r="B16045">
        <v>197</v>
      </c>
      <c r="C16045">
        <f t="shared" si="258"/>
        <v>0.22597154875725664</v>
      </c>
    </row>
    <row r="16046" spans="1:3" x14ac:dyDescent="0.25">
      <c r="A16046">
        <v>0.97119599999999995</v>
      </c>
      <c r="B16046">
        <v>195</v>
      </c>
      <c r="C16046">
        <f t="shared" si="258"/>
        <v>-2.9226977301529788E-2</v>
      </c>
    </row>
    <row r="16047" spans="1:3" x14ac:dyDescent="0.25">
      <c r="A16047">
        <v>1.6081099999999999</v>
      </c>
      <c r="B16047">
        <v>217</v>
      </c>
      <c r="C16047">
        <f t="shared" si="258"/>
        <v>0.47505957637725577</v>
      </c>
    </row>
    <row r="16048" spans="1:3" x14ac:dyDescent="0.25">
      <c r="A16048">
        <v>9.9548200000000003E-2</v>
      </c>
      <c r="B16048">
        <v>159</v>
      </c>
      <c r="C16048">
        <f t="shared" si="258"/>
        <v>-2.3071133300015494</v>
      </c>
    </row>
    <row r="16049" spans="1:3" x14ac:dyDescent="0.25">
      <c r="A16049">
        <v>0.44057400000000002</v>
      </c>
      <c r="B16049">
        <v>13</v>
      </c>
      <c r="C16049">
        <f t="shared" si="258"/>
        <v>-0.81967685679538749</v>
      </c>
    </row>
    <row r="16050" spans="1:3" x14ac:dyDescent="0.25">
      <c r="A16050">
        <v>0.14274000000000001</v>
      </c>
      <c r="B16050">
        <v>185</v>
      </c>
      <c r="C16050">
        <f t="shared" si="258"/>
        <v>-1.9467304854392158</v>
      </c>
    </row>
    <row r="16051" spans="1:3" x14ac:dyDescent="0.25">
      <c r="A16051">
        <v>0.102627</v>
      </c>
      <c r="B16051">
        <v>327</v>
      </c>
      <c r="C16051">
        <f t="shared" si="258"/>
        <v>-2.2766542229706963</v>
      </c>
    </row>
    <row r="16052" spans="1:3" x14ac:dyDescent="0.25">
      <c r="A16052">
        <v>0.61968100000000004</v>
      </c>
      <c r="B16052">
        <v>269</v>
      </c>
      <c r="C16052">
        <f t="shared" si="258"/>
        <v>-0.47855044948087511</v>
      </c>
    </row>
    <row r="16053" spans="1:3" x14ac:dyDescent="0.25">
      <c r="A16053">
        <v>0.17744399999999999</v>
      </c>
      <c r="B16053">
        <v>171</v>
      </c>
      <c r="C16053">
        <f t="shared" si="258"/>
        <v>-1.7291002128027864</v>
      </c>
    </row>
    <row r="16054" spans="1:3" x14ac:dyDescent="0.25">
      <c r="A16054">
        <v>0.10541399999999999</v>
      </c>
      <c r="B16054">
        <v>9</v>
      </c>
      <c r="C16054">
        <f t="shared" si="258"/>
        <v>-2.2498598243711649</v>
      </c>
    </row>
    <row r="16055" spans="1:3" x14ac:dyDescent="0.25">
      <c r="A16055">
        <v>0.80186500000000005</v>
      </c>
      <c r="B16055">
        <v>175</v>
      </c>
      <c r="C16055">
        <f t="shared" si="258"/>
        <v>-0.22081501446162582</v>
      </c>
    </row>
    <row r="16056" spans="1:3" x14ac:dyDescent="0.25">
      <c r="A16056">
        <v>0.46984199999999998</v>
      </c>
      <c r="B16056">
        <v>51</v>
      </c>
      <c r="C16056">
        <f t="shared" si="258"/>
        <v>-0.75535881100867153</v>
      </c>
    </row>
    <row r="16057" spans="1:3" x14ac:dyDescent="0.25">
      <c r="A16057">
        <v>1.10615</v>
      </c>
      <c r="B16057">
        <v>83</v>
      </c>
      <c r="C16057">
        <f t="shared" si="258"/>
        <v>0.10088551777385854</v>
      </c>
    </row>
    <row r="16058" spans="1:3" x14ac:dyDescent="0.25">
      <c r="A16058">
        <v>1.92476</v>
      </c>
      <c r="B16058">
        <v>273</v>
      </c>
      <c r="C16058">
        <f t="shared" si="258"/>
        <v>0.6548012846424579</v>
      </c>
    </row>
    <row r="16059" spans="1:3" x14ac:dyDescent="0.25">
      <c r="A16059">
        <v>2.81853E-2</v>
      </c>
      <c r="B16059">
        <v>63</v>
      </c>
      <c r="C16059">
        <f t="shared" si="258"/>
        <v>-3.5689547135456925</v>
      </c>
    </row>
    <row r="16060" spans="1:3" x14ac:dyDescent="0.25">
      <c r="A16060">
        <v>0.71480299999999997</v>
      </c>
      <c r="B16060">
        <v>31</v>
      </c>
      <c r="C16060">
        <f t="shared" si="258"/>
        <v>-0.33574829872749568</v>
      </c>
    </row>
    <row r="16061" spans="1:3" x14ac:dyDescent="0.25">
      <c r="A16061">
        <v>0.42181600000000002</v>
      </c>
      <c r="B16061">
        <v>51</v>
      </c>
      <c r="C16061">
        <f t="shared" si="258"/>
        <v>-0.86318607898737665</v>
      </c>
    </row>
    <row r="16062" spans="1:3" x14ac:dyDescent="0.25">
      <c r="A16062">
        <v>0.30669999999999997</v>
      </c>
      <c r="B16062">
        <v>65</v>
      </c>
      <c r="C16062">
        <f t="shared" si="258"/>
        <v>-1.1818852078619313</v>
      </c>
    </row>
    <row r="16063" spans="1:3" x14ac:dyDescent="0.25">
      <c r="A16063">
        <v>0.58655400000000002</v>
      </c>
      <c r="B16063">
        <v>63</v>
      </c>
      <c r="C16063">
        <f t="shared" si="258"/>
        <v>-0.53349054351568437</v>
      </c>
    </row>
    <row r="16064" spans="1:3" x14ac:dyDescent="0.25">
      <c r="A16064">
        <v>1.23997E-2</v>
      </c>
      <c r="B16064">
        <v>7</v>
      </c>
      <c r="C16064">
        <f t="shared" si="258"/>
        <v>-4.3900830002122015</v>
      </c>
    </row>
    <row r="16065" spans="1:3" x14ac:dyDescent="0.25">
      <c r="A16065">
        <v>0.45260299999999998</v>
      </c>
      <c r="B16065">
        <v>169</v>
      </c>
      <c r="C16065">
        <f t="shared" si="258"/>
        <v>-0.79273991743524652</v>
      </c>
    </row>
    <row r="16066" spans="1:3" x14ac:dyDescent="0.25">
      <c r="A16066">
        <v>1.3314699999999999</v>
      </c>
      <c r="B16066">
        <v>115</v>
      </c>
      <c r="C16066">
        <f t="shared" si="258"/>
        <v>0.28628359503792583</v>
      </c>
    </row>
    <row r="16067" spans="1:3" x14ac:dyDescent="0.25">
      <c r="A16067">
        <v>1.34846</v>
      </c>
      <c r="B16067">
        <v>65</v>
      </c>
      <c r="C16067">
        <f t="shared" si="258"/>
        <v>0.29896320056964354</v>
      </c>
    </row>
    <row r="16068" spans="1:3" x14ac:dyDescent="0.25">
      <c r="A16068">
        <v>0.16178400000000001</v>
      </c>
      <c r="B16068">
        <v>131</v>
      </c>
      <c r="C16068">
        <f t="shared" si="258"/>
        <v>-1.8214931667628895</v>
      </c>
    </row>
    <row r="16069" spans="1:3" x14ac:dyDescent="0.25">
      <c r="A16069">
        <v>0.83905099999999999</v>
      </c>
      <c r="B16069">
        <v>17</v>
      </c>
      <c r="C16069">
        <f t="shared" si="258"/>
        <v>-0.17548378771158973</v>
      </c>
    </row>
    <row r="16070" spans="1:3" x14ac:dyDescent="0.25">
      <c r="A16070">
        <v>0.44812299999999999</v>
      </c>
      <c r="B16070">
        <v>9</v>
      </c>
      <c r="C16070">
        <f t="shared" ref="C16070:C16133" si="259">LN(A16070)</f>
        <v>-0.80268753067865795</v>
      </c>
    </row>
    <row r="16071" spans="1:3" x14ac:dyDescent="0.25">
      <c r="A16071">
        <v>0.99554500000000001</v>
      </c>
      <c r="B16071">
        <v>95</v>
      </c>
      <c r="C16071">
        <f t="shared" si="259"/>
        <v>-4.4649530841604891E-3</v>
      </c>
    </row>
    <row r="16072" spans="1:3" x14ac:dyDescent="0.25">
      <c r="A16072">
        <v>0.381693</v>
      </c>
      <c r="B16072">
        <v>105</v>
      </c>
      <c r="C16072">
        <f t="shared" si="259"/>
        <v>-0.96313865840880819</v>
      </c>
    </row>
    <row r="16073" spans="1:3" x14ac:dyDescent="0.25">
      <c r="A16073">
        <v>2.4162699999999999</v>
      </c>
      <c r="B16073">
        <v>603</v>
      </c>
      <c r="C16073">
        <f t="shared" si="259"/>
        <v>0.88222502879533482</v>
      </c>
    </row>
    <row r="16074" spans="1:3" x14ac:dyDescent="0.25">
      <c r="A16074">
        <v>0.90773099999999995</v>
      </c>
      <c r="B16074">
        <v>81</v>
      </c>
      <c r="C16074">
        <f t="shared" si="259"/>
        <v>-9.6807199779783443E-2</v>
      </c>
    </row>
    <row r="16075" spans="1:3" x14ac:dyDescent="0.25">
      <c r="A16075">
        <v>1.6808700000000001</v>
      </c>
      <c r="B16075">
        <v>79</v>
      </c>
      <c r="C16075">
        <f t="shared" si="259"/>
        <v>0.51931151651628882</v>
      </c>
    </row>
    <row r="16076" spans="1:3" x14ac:dyDescent="0.25">
      <c r="A16076">
        <v>2.0895600000000001</v>
      </c>
      <c r="B16076">
        <v>175</v>
      </c>
      <c r="C16076">
        <f t="shared" si="259"/>
        <v>0.73695351749715465</v>
      </c>
    </row>
    <row r="16077" spans="1:3" x14ac:dyDescent="0.25">
      <c r="A16077">
        <v>0.87976600000000005</v>
      </c>
      <c r="B16077">
        <v>321</v>
      </c>
      <c r="C16077">
        <f t="shared" si="259"/>
        <v>-0.12809931596088475</v>
      </c>
    </row>
    <row r="16078" spans="1:3" x14ac:dyDescent="0.25">
      <c r="A16078">
        <v>3.26802E-2</v>
      </c>
      <c r="B16078">
        <v>317</v>
      </c>
      <c r="C16078">
        <f t="shared" si="259"/>
        <v>-3.4209858890580214</v>
      </c>
    </row>
    <row r="16079" spans="1:3" x14ac:dyDescent="0.25">
      <c r="A16079">
        <v>0.27379199999999998</v>
      </c>
      <c r="B16079">
        <v>71</v>
      </c>
      <c r="C16079">
        <f t="shared" si="259"/>
        <v>-1.2953865849622515</v>
      </c>
    </row>
    <row r="16080" spans="1:3" x14ac:dyDescent="0.25">
      <c r="A16080">
        <v>0.79799500000000001</v>
      </c>
      <c r="B16080">
        <v>93</v>
      </c>
      <c r="C16080">
        <f t="shared" si="259"/>
        <v>-0.22565294721611803</v>
      </c>
    </row>
    <row r="16081" spans="1:3" x14ac:dyDescent="0.25">
      <c r="A16081">
        <v>0.357317</v>
      </c>
      <c r="B16081">
        <v>19</v>
      </c>
      <c r="C16081">
        <f t="shared" si="259"/>
        <v>-1.0291319360194096</v>
      </c>
    </row>
    <row r="16082" spans="1:3" x14ac:dyDescent="0.25">
      <c r="A16082">
        <v>0.130551</v>
      </c>
      <c r="B16082">
        <v>71</v>
      </c>
      <c r="C16082">
        <f t="shared" si="259"/>
        <v>-2.0359913239659146</v>
      </c>
    </row>
    <row r="16083" spans="1:3" x14ac:dyDescent="0.25">
      <c r="A16083">
        <v>0.12857399999999999</v>
      </c>
      <c r="B16083">
        <v>81</v>
      </c>
      <c r="C16083">
        <f t="shared" si="259"/>
        <v>-2.051250664913137</v>
      </c>
    </row>
    <row r="16084" spans="1:3" x14ac:dyDescent="0.25">
      <c r="A16084">
        <v>0.84192699999999998</v>
      </c>
      <c r="B16084">
        <v>17</v>
      </c>
      <c r="C16084">
        <f t="shared" si="259"/>
        <v>-0.17206196683562058</v>
      </c>
    </row>
    <row r="16085" spans="1:3" x14ac:dyDescent="0.25">
      <c r="A16085">
        <v>0.20496700000000001</v>
      </c>
      <c r="B16085">
        <v>17</v>
      </c>
      <c r="C16085">
        <f t="shared" si="259"/>
        <v>-1.5849062884114491</v>
      </c>
    </row>
    <row r="16086" spans="1:3" x14ac:dyDescent="0.25">
      <c r="A16086">
        <v>0.22470599999999999</v>
      </c>
      <c r="B16086">
        <v>213</v>
      </c>
      <c r="C16086">
        <f t="shared" si="259"/>
        <v>-1.4929623978776601</v>
      </c>
    </row>
    <row r="16087" spans="1:3" x14ac:dyDescent="0.25">
      <c r="A16087">
        <v>0.10643900000000001</v>
      </c>
      <c r="B16087">
        <v>31</v>
      </c>
      <c r="C16087">
        <f t="shared" si="259"/>
        <v>-2.2401832278810807</v>
      </c>
    </row>
    <row r="16088" spans="1:3" x14ac:dyDescent="0.25">
      <c r="A16088">
        <v>4.2033399999999999E-2</v>
      </c>
      <c r="B16088">
        <v>135</v>
      </c>
      <c r="C16088">
        <f t="shared" si="259"/>
        <v>-3.1692907386378075</v>
      </c>
    </row>
    <row r="16089" spans="1:3" x14ac:dyDescent="0.25">
      <c r="A16089">
        <v>0.86881799999999998</v>
      </c>
      <c r="B16089">
        <v>115</v>
      </c>
      <c r="C16089">
        <f t="shared" si="259"/>
        <v>-0.14062161178504148</v>
      </c>
    </row>
    <row r="16090" spans="1:3" x14ac:dyDescent="0.25">
      <c r="A16090">
        <v>1.6334599999999999</v>
      </c>
      <c r="B16090">
        <v>35</v>
      </c>
      <c r="C16090">
        <f t="shared" si="259"/>
        <v>0.49070046446195442</v>
      </c>
    </row>
    <row r="16091" spans="1:3" x14ac:dyDescent="0.25">
      <c r="A16091">
        <v>0.43143599999999999</v>
      </c>
      <c r="B16091">
        <v>69</v>
      </c>
      <c r="C16091">
        <f t="shared" si="259"/>
        <v>-0.84063609927372607</v>
      </c>
    </row>
    <row r="16092" spans="1:3" x14ac:dyDescent="0.25">
      <c r="A16092">
        <v>8.6537299999999998E-2</v>
      </c>
      <c r="B16092">
        <v>21</v>
      </c>
      <c r="C16092">
        <f t="shared" si="259"/>
        <v>-2.4471797441174545</v>
      </c>
    </row>
    <row r="16093" spans="1:3" x14ac:dyDescent="0.25">
      <c r="A16093">
        <v>0.99041999999999997</v>
      </c>
      <c r="B16093">
        <v>329</v>
      </c>
      <c r="C16093">
        <f t="shared" si="259"/>
        <v>-9.6261833946324604E-3</v>
      </c>
    </row>
    <row r="16094" spans="1:3" x14ac:dyDescent="0.25">
      <c r="A16094">
        <v>0.249947</v>
      </c>
      <c r="B16094">
        <v>19</v>
      </c>
      <c r="C16094">
        <f t="shared" si="259"/>
        <v>-1.3865063835950671</v>
      </c>
    </row>
    <row r="16095" spans="1:3" x14ac:dyDescent="0.25">
      <c r="A16095">
        <v>0.83032899999999998</v>
      </c>
      <c r="B16095">
        <v>67</v>
      </c>
      <c r="C16095">
        <f t="shared" si="259"/>
        <v>-0.18593327118931974</v>
      </c>
    </row>
    <row r="16096" spans="1:3" x14ac:dyDescent="0.25">
      <c r="A16096">
        <v>0.63413600000000003</v>
      </c>
      <c r="B16096">
        <v>299</v>
      </c>
      <c r="C16096">
        <f t="shared" si="259"/>
        <v>-0.45549183650810526</v>
      </c>
    </row>
    <row r="16097" spans="1:3" x14ac:dyDescent="0.25">
      <c r="A16097">
        <v>0.22006200000000001</v>
      </c>
      <c r="B16097">
        <v>45</v>
      </c>
      <c r="C16097">
        <f t="shared" si="259"/>
        <v>-1.5138459541512419</v>
      </c>
    </row>
    <row r="16098" spans="1:3" x14ac:dyDescent="0.25">
      <c r="A16098">
        <v>0.470439</v>
      </c>
      <c r="B16098">
        <v>57</v>
      </c>
      <c r="C16098">
        <f t="shared" si="259"/>
        <v>-0.75408897767114635</v>
      </c>
    </row>
    <row r="16099" spans="1:3" x14ac:dyDescent="0.25">
      <c r="A16099">
        <v>2.2694899999999998</v>
      </c>
      <c r="B16099">
        <v>429</v>
      </c>
      <c r="C16099">
        <f t="shared" si="259"/>
        <v>0.81955513664779078</v>
      </c>
    </row>
    <row r="16100" spans="1:3" x14ac:dyDescent="0.25">
      <c r="A16100">
        <v>0.30290499999999998</v>
      </c>
      <c r="B16100">
        <v>49</v>
      </c>
      <c r="C16100">
        <f t="shared" si="259"/>
        <v>-1.1943360539871339</v>
      </c>
    </row>
    <row r="16101" spans="1:3" x14ac:dyDescent="0.25">
      <c r="A16101">
        <v>0.26006800000000002</v>
      </c>
      <c r="B16101">
        <v>79</v>
      </c>
      <c r="C16101">
        <f t="shared" si="259"/>
        <v>-1.346812143700292</v>
      </c>
    </row>
    <row r="16102" spans="1:3" x14ac:dyDescent="0.25">
      <c r="A16102">
        <v>0.73710399999999998</v>
      </c>
      <c r="B16102">
        <v>429</v>
      </c>
      <c r="C16102">
        <f t="shared" si="259"/>
        <v>-0.30502628412952493</v>
      </c>
    </row>
    <row r="16103" spans="1:3" x14ac:dyDescent="0.25">
      <c r="A16103">
        <v>2.2671399999999999</v>
      </c>
      <c r="B16103">
        <v>103</v>
      </c>
      <c r="C16103">
        <f t="shared" si="259"/>
        <v>0.81851912524276482</v>
      </c>
    </row>
    <row r="16104" spans="1:3" x14ac:dyDescent="0.25">
      <c r="A16104">
        <v>1.1026800000000001</v>
      </c>
      <c r="B16104">
        <v>89</v>
      </c>
      <c r="C16104">
        <f t="shared" si="259"/>
        <v>9.7743580318656917E-2</v>
      </c>
    </row>
    <row r="16105" spans="1:3" x14ac:dyDescent="0.25">
      <c r="A16105">
        <v>1.0237400000000001</v>
      </c>
      <c r="B16105">
        <v>229</v>
      </c>
      <c r="C16105">
        <f t="shared" si="259"/>
        <v>2.346258812766689E-2</v>
      </c>
    </row>
    <row r="16106" spans="1:3" x14ac:dyDescent="0.25">
      <c r="A16106">
        <v>1.3422799999999999</v>
      </c>
      <c r="B16106">
        <v>321</v>
      </c>
      <c r="C16106">
        <f t="shared" si="259"/>
        <v>0.29436966060159747</v>
      </c>
    </row>
    <row r="16107" spans="1:3" x14ac:dyDescent="0.25">
      <c r="A16107">
        <v>1.17316</v>
      </c>
      <c r="B16107">
        <v>335</v>
      </c>
      <c r="C16107">
        <f t="shared" si="259"/>
        <v>0.15970096275642043</v>
      </c>
    </row>
    <row r="16108" spans="1:3" x14ac:dyDescent="0.25">
      <c r="A16108">
        <v>0.24812000000000001</v>
      </c>
      <c r="B16108">
        <v>375</v>
      </c>
      <c r="C16108">
        <f t="shared" si="259"/>
        <v>-1.3938427788772203</v>
      </c>
    </row>
    <row r="16109" spans="1:3" x14ac:dyDescent="0.25">
      <c r="A16109">
        <v>0.344974</v>
      </c>
      <c r="B16109">
        <v>157</v>
      </c>
      <c r="C16109">
        <f t="shared" si="259"/>
        <v>-1.0642862271095002</v>
      </c>
    </row>
    <row r="16110" spans="1:3" x14ac:dyDescent="0.25">
      <c r="A16110">
        <v>0.61735899999999999</v>
      </c>
      <c r="B16110">
        <v>95</v>
      </c>
      <c r="C16110">
        <f t="shared" si="259"/>
        <v>-0.4823045766345419</v>
      </c>
    </row>
    <row r="16111" spans="1:3" x14ac:dyDescent="0.25">
      <c r="A16111">
        <v>7.3155800000000007E-2</v>
      </c>
      <c r="B16111">
        <v>53</v>
      </c>
      <c r="C16111">
        <f t="shared" si="259"/>
        <v>-2.6151638655273</v>
      </c>
    </row>
    <row r="16112" spans="1:3" x14ac:dyDescent="0.25">
      <c r="A16112">
        <v>0.65683899999999995</v>
      </c>
      <c r="B16112">
        <v>141</v>
      </c>
      <c r="C16112">
        <f t="shared" si="259"/>
        <v>-0.42031634380043648</v>
      </c>
    </row>
    <row r="16113" spans="1:3" x14ac:dyDescent="0.25">
      <c r="A16113">
        <v>0.76418600000000003</v>
      </c>
      <c r="B16113">
        <v>275</v>
      </c>
      <c r="C16113">
        <f t="shared" si="259"/>
        <v>-0.2689440639487149</v>
      </c>
    </row>
    <row r="16114" spans="1:3" x14ac:dyDescent="0.25">
      <c r="A16114">
        <v>4.3813899999999997</v>
      </c>
      <c r="B16114">
        <v>449</v>
      </c>
      <c r="C16114">
        <f t="shared" si="259"/>
        <v>1.4773660256411609</v>
      </c>
    </row>
    <row r="16115" spans="1:3" x14ac:dyDescent="0.25">
      <c r="A16115">
        <v>1.70051</v>
      </c>
      <c r="B16115">
        <v>135</v>
      </c>
      <c r="C16115">
        <f t="shared" si="259"/>
        <v>0.53092820607116831</v>
      </c>
    </row>
    <row r="16116" spans="1:3" x14ac:dyDescent="0.25">
      <c r="A16116">
        <v>0.64284300000000005</v>
      </c>
      <c r="B16116">
        <v>71</v>
      </c>
      <c r="C16116">
        <f t="shared" si="259"/>
        <v>-0.44185475252104267</v>
      </c>
    </row>
    <row r="16117" spans="1:3" x14ac:dyDescent="0.25">
      <c r="A16117">
        <v>4.3368499999999997E-2</v>
      </c>
      <c r="B16117">
        <v>101</v>
      </c>
      <c r="C16117">
        <f t="shared" si="259"/>
        <v>-3.1380219078524134</v>
      </c>
    </row>
    <row r="16118" spans="1:3" x14ac:dyDescent="0.25">
      <c r="A16118">
        <v>0.16800000000000001</v>
      </c>
      <c r="B16118">
        <v>3</v>
      </c>
      <c r="C16118">
        <f t="shared" si="259"/>
        <v>-1.7837912995788781</v>
      </c>
    </row>
    <row r="16119" spans="1:3" x14ac:dyDescent="0.25">
      <c r="A16119">
        <v>1.5698300000000001</v>
      </c>
      <c r="B16119">
        <v>81</v>
      </c>
      <c r="C16119">
        <f t="shared" si="259"/>
        <v>0.45096733324270966</v>
      </c>
    </row>
    <row r="16120" spans="1:3" x14ac:dyDescent="0.25">
      <c r="A16120">
        <v>1.1164400000000001</v>
      </c>
      <c r="B16120">
        <v>205</v>
      </c>
      <c r="C16120">
        <f t="shared" si="259"/>
        <v>0.11014505148998005</v>
      </c>
    </row>
    <row r="16121" spans="1:3" x14ac:dyDescent="0.25">
      <c r="A16121">
        <v>1.4917199999999999</v>
      </c>
      <c r="B16121">
        <v>173</v>
      </c>
      <c r="C16121">
        <f t="shared" si="259"/>
        <v>0.39992981660948729</v>
      </c>
    </row>
    <row r="16122" spans="1:3" x14ac:dyDescent="0.25">
      <c r="A16122">
        <v>0.10273400000000001</v>
      </c>
      <c r="B16122">
        <v>201</v>
      </c>
      <c r="C16122">
        <f t="shared" si="259"/>
        <v>-2.2756121554926194</v>
      </c>
    </row>
    <row r="16123" spans="1:3" x14ac:dyDescent="0.25">
      <c r="A16123">
        <v>1.1119600000000001</v>
      </c>
      <c r="B16123">
        <v>177</v>
      </c>
      <c r="C16123">
        <f t="shared" si="259"/>
        <v>0.10612422395838915</v>
      </c>
    </row>
    <row r="16124" spans="1:3" x14ac:dyDescent="0.25">
      <c r="A16124">
        <v>1.6712499999999999</v>
      </c>
      <c r="B16124">
        <v>317</v>
      </c>
      <c r="C16124">
        <f t="shared" si="259"/>
        <v>0.51357184943401579</v>
      </c>
    </row>
    <row r="16125" spans="1:3" x14ac:dyDescent="0.25">
      <c r="A16125">
        <v>0.351545</v>
      </c>
      <c r="B16125">
        <v>89</v>
      </c>
      <c r="C16125">
        <f t="shared" si="259"/>
        <v>-1.0454175531660299</v>
      </c>
    </row>
    <row r="16126" spans="1:3" x14ac:dyDescent="0.25">
      <c r="A16126">
        <v>0.67586900000000005</v>
      </c>
      <c r="B16126">
        <v>71</v>
      </c>
      <c r="C16126">
        <f t="shared" si="259"/>
        <v>-0.39175600870054478</v>
      </c>
    </row>
    <row r="16127" spans="1:3" x14ac:dyDescent="0.25">
      <c r="A16127">
        <v>0.37841799999999998</v>
      </c>
      <c r="B16127">
        <v>57</v>
      </c>
      <c r="C16127">
        <f t="shared" si="259"/>
        <v>-0.97175587422540977</v>
      </c>
    </row>
    <row r="16128" spans="1:3" x14ac:dyDescent="0.25">
      <c r="A16128">
        <v>1.6752400000000001</v>
      </c>
      <c r="B16128">
        <v>449</v>
      </c>
      <c r="C16128">
        <f t="shared" si="259"/>
        <v>0.51595643859500739</v>
      </c>
    </row>
    <row r="16129" spans="1:3" x14ac:dyDescent="0.25">
      <c r="A16129">
        <v>1.72672</v>
      </c>
      <c r="B16129">
        <v>275</v>
      </c>
      <c r="C16129">
        <f t="shared" si="259"/>
        <v>0.54622365515714466</v>
      </c>
    </row>
    <row r="16130" spans="1:3" x14ac:dyDescent="0.25">
      <c r="A16130">
        <v>1.85833</v>
      </c>
      <c r="B16130">
        <v>93</v>
      </c>
      <c r="C16130">
        <f t="shared" si="259"/>
        <v>0.61967823495449093</v>
      </c>
    </row>
    <row r="16131" spans="1:3" x14ac:dyDescent="0.25">
      <c r="A16131">
        <v>6.2283900000000003E-2</v>
      </c>
      <c r="B16131">
        <v>23</v>
      </c>
      <c r="C16131">
        <f t="shared" si="259"/>
        <v>-2.7760523135530244</v>
      </c>
    </row>
    <row r="16132" spans="1:3" x14ac:dyDescent="0.25">
      <c r="A16132">
        <v>2.1208100000000001</v>
      </c>
      <c r="B16132">
        <v>489</v>
      </c>
      <c r="C16132">
        <f t="shared" si="259"/>
        <v>0.75179809118337293</v>
      </c>
    </row>
    <row r="16133" spans="1:3" x14ac:dyDescent="0.25">
      <c r="A16133">
        <v>0.35613600000000001</v>
      </c>
      <c r="B16133">
        <v>93</v>
      </c>
      <c r="C16133">
        <f t="shared" si="259"/>
        <v>-1.0324425986102019</v>
      </c>
    </row>
    <row r="16134" spans="1:3" x14ac:dyDescent="0.25">
      <c r="A16134">
        <v>2.4401000000000002</v>
      </c>
      <c r="B16134">
        <v>993</v>
      </c>
      <c r="C16134">
        <f t="shared" ref="C16134:C16197" si="260">LN(A16134)</f>
        <v>0.89203902207186292</v>
      </c>
    </row>
    <row r="16135" spans="1:3" x14ac:dyDescent="0.25">
      <c r="A16135">
        <v>0.14929400000000001</v>
      </c>
      <c r="B16135">
        <v>415</v>
      </c>
      <c r="C16135">
        <f t="shared" si="260"/>
        <v>-1.9018377627863952</v>
      </c>
    </row>
    <row r="16136" spans="1:3" x14ac:dyDescent="0.25">
      <c r="A16136">
        <v>0.29485699999999998</v>
      </c>
      <c r="B16136">
        <v>157</v>
      </c>
      <c r="C16136">
        <f t="shared" si="260"/>
        <v>-1.2212647859322385</v>
      </c>
    </row>
    <row r="16137" spans="1:3" x14ac:dyDescent="0.25">
      <c r="A16137">
        <v>0.51186799999999999</v>
      </c>
      <c r="B16137">
        <v>503</v>
      </c>
      <c r="C16137">
        <f t="shared" si="260"/>
        <v>-0.66968849968198496</v>
      </c>
    </row>
    <row r="16138" spans="1:3" x14ac:dyDescent="0.25">
      <c r="A16138">
        <v>0.49241400000000002</v>
      </c>
      <c r="B16138">
        <v>29</v>
      </c>
      <c r="C16138">
        <f t="shared" si="260"/>
        <v>-0.70843545290705667</v>
      </c>
    </row>
    <row r="16139" spans="1:3" x14ac:dyDescent="0.25">
      <c r="A16139">
        <v>0.195186</v>
      </c>
      <c r="B16139">
        <v>33</v>
      </c>
      <c r="C16139">
        <f t="shared" si="260"/>
        <v>-1.6338023288867165</v>
      </c>
    </row>
    <row r="16140" spans="1:3" x14ac:dyDescent="0.25">
      <c r="A16140">
        <v>0.124774</v>
      </c>
      <c r="B16140">
        <v>185</v>
      </c>
      <c r="C16140">
        <f t="shared" si="260"/>
        <v>-2.0812511780845466</v>
      </c>
    </row>
    <row r="16141" spans="1:3" x14ac:dyDescent="0.25">
      <c r="A16141">
        <v>1.56572</v>
      </c>
      <c r="B16141">
        <v>229</v>
      </c>
      <c r="C16141">
        <f t="shared" si="260"/>
        <v>0.44834578209293274</v>
      </c>
    </row>
    <row r="16142" spans="1:3" x14ac:dyDescent="0.25">
      <c r="A16142">
        <v>1.72814</v>
      </c>
      <c r="B16142">
        <v>561</v>
      </c>
      <c r="C16142">
        <f t="shared" si="260"/>
        <v>0.54704568561855949</v>
      </c>
    </row>
    <row r="16143" spans="1:3" x14ac:dyDescent="0.25">
      <c r="A16143">
        <v>0.201325</v>
      </c>
      <c r="B16143">
        <v>39</v>
      </c>
      <c r="C16143">
        <f t="shared" si="260"/>
        <v>-1.6028347613005285</v>
      </c>
    </row>
    <row r="16144" spans="1:3" x14ac:dyDescent="0.25">
      <c r="A16144">
        <v>1.4900599999999999</v>
      </c>
      <c r="B16144">
        <v>649</v>
      </c>
      <c r="C16144">
        <f t="shared" si="260"/>
        <v>0.39881638760299104</v>
      </c>
    </row>
    <row r="16145" spans="1:3" x14ac:dyDescent="0.25">
      <c r="A16145">
        <v>1.3044100000000001</v>
      </c>
      <c r="B16145">
        <v>51</v>
      </c>
      <c r="C16145">
        <f t="shared" si="260"/>
        <v>0.26575083126365295</v>
      </c>
    </row>
    <row r="16146" spans="1:3" x14ac:dyDescent="0.25">
      <c r="A16146">
        <v>0.29233599999999998</v>
      </c>
      <c r="B16146">
        <v>59</v>
      </c>
      <c r="C16146">
        <f t="shared" si="260"/>
        <v>-1.2298514533128275</v>
      </c>
    </row>
    <row r="16147" spans="1:3" x14ac:dyDescent="0.25">
      <c r="A16147">
        <v>0.49767600000000001</v>
      </c>
      <c r="B16147">
        <v>77</v>
      </c>
      <c r="C16147">
        <f t="shared" si="260"/>
        <v>-0.69780601610071158</v>
      </c>
    </row>
    <row r="16148" spans="1:3" x14ac:dyDescent="0.25">
      <c r="A16148">
        <v>1.8128</v>
      </c>
      <c r="B16148">
        <v>407</v>
      </c>
      <c r="C16148">
        <f t="shared" si="260"/>
        <v>0.59487261129160485</v>
      </c>
    </row>
    <row r="16149" spans="1:3" x14ac:dyDescent="0.25">
      <c r="A16149">
        <v>0.61715699999999996</v>
      </c>
      <c r="B16149">
        <v>289</v>
      </c>
      <c r="C16149">
        <f t="shared" si="260"/>
        <v>-0.48263183039521057</v>
      </c>
    </row>
    <row r="16150" spans="1:3" x14ac:dyDescent="0.25">
      <c r="A16150">
        <v>0.54100999999999999</v>
      </c>
      <c r="B16150">
        <v>53</v>
      </c>
      <c r="C16150">
        <f t="shared" si="260"/>
        <v>-0.614317516018133</v>
      </c>
    </row>
    <row r="16151" spans="1:3" x14ac:dyDescent="0.25">
      <c r="A16151">
        <v>0.86765899999999996</v>
      </c>
      <c r="B16151">
        <v>305</v>
      </c>
      <c r="C16151">
        <f t="shared" si="260"/>
        <v>-0.14195649865322815</v>
      </c>
    </row>
    <row r="16152" spans="1:3" x14ac:dyDescent="0.25">
      <c r="A16152">
        <v>1.26955</v>
      </c>
      <c r="B16152">
        <v>603</v>
      </c>
      <c r="C16152">
        <f t="shared" si="260"/>
        <v>0.23866250697188018</v>
      </c>
    </row>
    <row r="16153" spans="1:3" x14ac:dyDescent="0.25">
      <c r="A16153">
        <v>0.46453</v>
      </c>
      <c r="B16153">
        <v>263</v>
      </c>
      <c r="C16153">
        <f t="shared" si="260"/>
        <v>-0.76672913723791436</v>
      </c>
    </row>
    <row r="16154" spans="1:3" x14ac:dyDescent="0.25">
      <c r="A16154">
        <v>1.33301</v>
      </c>
      <c r="B16154">
        <v>409</v>
      </c>
      <c r="C16154">
        <f t="shared" si="260"/>
        <v>0.28743954304390157</v>
      </c>
    </row>
    <row r="16155" spans="1:3" x14ac:dyDescent="0.25">
      <c r="A16155">
        <v>0.55106599999999994</v>
      </c>
      <c r="B16155">
        <v>61</v>
      </c>
      <c r="C16155">
        <f t="shared" si="260"/>
        <v>-0.59590069478838315</v>
      </c>
    </row>
    <row r="16156" spans="1:3" x14ac:dyDescent="0.25">
      <c r="A16156">
        <v>0.99688200000000005</v>
      </c>
      <c r="B16156">
        <v>121</v>
      </c>
      <c r="C16156">
        <f t="shared" si="260"/>
        <v>-3.1228710900076764E-3</v>
      </c>
    </row>
    <row r="16157" spans="1:3" x14ac:dyDescent="0.25">
      <c r="A16157">
        <v>3.4949699999999999</v>
      </c>
      <c r="B16157">
        <v>417</v>
      </c>
      <c r="C16157">
        <f t="shared" si="260"/>
        <v>1.2513247919579464</v>
      </c>
    </row>
    <row r="16158" spans="1:3" x14ac:dyDescent="0.25">
      <c r="A16158">
        <v>0.41761999999999999</v>
      </c>
      <c r="B16158">
        <v>119</v>
      </c>
      <c r="C16158">
        <f t="shared" si="260"/>
        <v>-0.87318335084022136</v>
      </c>
    </row>
    <row r="16159" spans="1:3" x14ac:dyDescent="0.25">
      <c r="A16159">
        <v>0.29335600000000001</v>
      </c>
      <c r="B16159">
        <v>121</v>
      </c>
      <c r="C16159">
        <f t="shared" si="260"/>
        <v>-1.2263683904361053</v>
      </c>
    </row>
    <row r="16160" spans="1:3" x14ac:dyDescent="0.25">
      <c r="A16160">
        <v>3.3648199999999999</v>
      </c>
      <c r="B16160">
        <v>123</v>
      </c>
      <c r="C16160">
        <f t="shared" si="260"/>
        <v>1.2133744698383149</v>
      </c>
    </row>
    <row r="16161" spans="1:3" x14ac:dyDescent="0.25">
      <c r="A16161">
        <v>2.32612</v>
      </c>
      <c r="B16161">
        <v>719</v>
      </c>
      <c r="C16161">
        <f t="shared" si="260"/>
        <v>0.84420164347938909</v>
      </c>
    </row>
    <row r="16162" spans="1:3" x14ac:dyDescent="0.25">
      <c r="A16162">
        <v>3.32945</v>
      </c>
      <c r="B16162">
        <v>305</v>
      </c>
      <c r="C16162">
        <f t="shared" si="260"/>
        <v>1.2028071251859194</v>
      </c>
    </row>
    <row r="16163" spans="1:3" x14ac:dyDescent="0.25">
      <c r="A16163">
        <v>1.24044</v>
      </c>
      <c r="B16163">
        <v>115</v>
      </c>
      <c r="C16163">
        <f t="shared" si="260"/>
        <v>0.21546615538625663</v>
      </c>
    </row>
    <row r="16164" spans="1:3" x14ac:dyDescent="0.25">
      <c r="A16164">
        <v>0.45067800000000002</v>
      </c>
      <c r="B16164">
        <v>101</v>
      </c>
      <c r="C16164">
        <f t="shared" si="260"/>
        <v>-0.79700216343454711</v>
      </c>
    </row>
    <row r="16165" spans="1:3" x14ac:dyDescent="0.25">
      <c r="A16165">
        <v>0.34262199999999998</v>
      </c>
      <c r="B16165">
        <v>55</v>
      </c>
      <c r="C16165">
        <f t="shared" si="260"/>
        <v>-1.0711274803260138</v>
      </c>
    </row>
    <row r="16166" spans="1:3" x14ac:dyDescent="0.25">
      <c r="A16166">
        <v>1.24448</v>
      </c>
      <c r="B16166">
        <v>71</v>
      </c>
      <c r="C16166">
        <f t="shared" si="260"/>
        <v>0.21871777198524545</v>
      </c>
    </row>
    <row r="16167" spans="1:3" x14ac:dyDescent="0.25">
      <c r="A16167">
        <v>0.25236500000000001</v>
      </c>
      <c r="B16167">
        <v>65</v>
      </c>
      <c r="C16167">
        <f t="shared" si="260"/>
        <v>-1.3768788267101979</v>
      </c>
    </row>
    <row r="16168" spans="1:3" x14ac:dyDescent="0.25">
      <c r="A16168">
        <v>1.7781000000000002E-2</v>
      </c>
      <c r="B16168">
        <v>63</v>
      </c>
      <c r="C16168">
        <f t="shared" si="260"/>
        <v>-4.0296248075083261</v>
      </c>
    </row>
    <row r="16169" spans="1:3" x14ac:dyDescent="0.25">
      <c r="A16169">
        <v>0.49648300000000001</v>
      </c>
      <c r="B16169">
        <v>211</v>
      </c>
      <c r="C16169">
        <f t="shared" si="260"/>
        <v>-0.70020603576084506</v>
      </c>
    </row>
    <row r="16170" spans="1:3" x14ac:dyDescent="0.25">
      <c r="A16170">
        <v>1.17171</v>
      </c>
      <c r="B16170">
        <v>479</v>
      </c>
      <c r="C16170">
        <f t="shared" si="260"/>
        <v>0.15846422026338808</v>
      </c>
    </row>
    <row r="16171" spans="1:3" x14ac:dyDescent="0.25">
      <c r="A16171">
        <v>2.4541900000000001</v>
      </c>
      <c r="B16171">
        <v>453</v>
      </c>
      <c r="C16171">
        <f t="shared" si="260"/>
        <v>0.89779676790446605</v>
      </c>
    </row>
    <row r="16172" spans="1:3" x14ac:dyDescent="0.25">
      <c r="A16172">
        <v>0.237092</v>
      </c>
      <c r="B16172">
        <v>105</v>
      </c>
      <c r="C16172">
        <f t="shared" si="260"/>
        <v>-1.4393070275175557</v>
      </c>
    </row>
    <row r="16173" spans="1:3" x14ac:dyDescent="0.25">
      <c r="A16173">
        <v>1.1699900000000001</v>
      </c>
      <c r="B16173">
        <v>621</v>
      </c>
      <c r="C16173">
        <f t="shared" si="260"/>
        <v>0.15699520176459192</v>
      </c>
    </row>
    <row r="16174" spans="1:3" x14ac:dyDescent="0.25">
      <c r="A16174">
        <v>0.84249300000000005</v>
      </c>
      <c r="B16174">
        <v>93</v>
      </c>
      <c r="C16174">
        <f t="shared" si="260"/>
        <v>-0.17138992539547809</v>
      </c>
    </row>
    <row r="16175" spans="1:3" x14ac:dyDescent="0.25">
      <c r="A16175">
        <v>0.25101400000000001</v>
      </c>
      <c r="B16175">
        <v>41</v>
      </c>
      <c r="C16175">
        <f t="shared" si="260"/>
        <v>-1.3822465645133959</v>
      </c>
    </row>
    <row r="16176" spans="1:3" x14ac:dyDescent="0.25">
      <c r="A16176">
        <v>0.72120300000000004</v>
      </c>
      <c r="B16176">
        <v>147</v>
      </c>
      <c r="C16176">
        <f t="shared" si="260"/>
        <v>-0.3268346279278494</v>
      </c>
    </row>
    <row r="16177" spans="1:3" x14ac:dyDescent="0.25">
      <c r="A16177">
        <v>1.3748800000000001</v>
      </c>
      <c r="B16177">
        <v>127</v>
      </c>
      <c r="C16177">
        <f t="shared" si="260"/>
        <v>0.3183664545827759</v>
      </c>
    </row>
    <row r="16178" spans="1:3" x14ac:dyDescent="0.25">
      <c r="A16178">
        <v>1.3055699999999999</v>
      </c>
      <c r="B16178">
        <v>89</v>
      </c>
      <c r="C16178">
        <f t="shared" si="260"/>
        <v>0.26663972702253202</v>
      </c>
    </row>
    <row r="16179" spans="1:3" x14ac:dyDescent="0.25">
      <c r="A16179">
        <v>6.5676799999999994E-2</v>
      </c>
      <c r="B16179">
        <v>65</v>
      </c>
      <c r="C16179">
        <f t="shared" si="260"/>
        <v>-2.7230095360967379</v>
      </c>
    </row>
    <row r="16180" spans="1:3" x14ac:dyDescent="0.25">
      <c r="A16180">
        <v>0.47116200000000003</v>
      </c>
      <c r="B16180">
        <v>21</v>
      </c>
      <c r="C16180">
        <f t="shared" si="260"/>
        <v>-0.75255329505804625</v>
      </c>
    </row>
    <row r="16181" spans="1:3" x14ac:dyDescent="0.25">
      <c r="A16181">
        <v>1.0705800000000001</v>
      </c>
      <c r="B16181">
        <v>107</v>
      </c>
      <c r="C16181">
        <f t="shared" si="260"/>
        <v>6.8200557689255412E-2</v>
      </c>
    </row>
    <row r="16182" spans="1:3" x14ac:dyDescent="0.25">
      <c r="A16182">
        <v>1.5387900000000001</v>
      </c>
      <c r="B16182">
        <v>207</v>
      </c>
      <c r="C16182">
        <f t="shared" si="260"/>
        <v>0.43099639330457273</v>
      </c>
    </row>
    <row r="16183" spans="1:3" x14ac:dyDescent="0.25">
      <c r="A16183">
        <v>0.29607099999999997</v>
      </c>
      <c r="B16183">
        <v>293</v>
      </c>
      <c r="C16183">
        <f t="shared" si="260"/>
        <v>-1.2171559885561891</v>
      </c>
    </row>
    <row r="16184" spans="1:3" x14ac:dyDescent="0.25">
      <c r="A16184">
        <v>0.87742600000000004</v>
      </c>
      <c r="B16184">
        <v>133</v>
      </c>
      <c r="C16184">
        <f t="shared" si="260"/>
        <v>-0.13076265768246184</v>
      </c>
    </row>
    <row r="16185" spans="1:3" x14ac:dyDescent="0.25">
      <c r="A16185">
        <v>0.50682000000000005</v>
      </c>
      <c r="B16185">
        <v>59</v>
      </c>
      <c r="C16185">
        <f t="shared" si="260"/>
        <v>-0.67959936801467669</v>
      </c>
    </row>
    <row r="16186" spans="1:3" x14ac:dyDescent="0.25">
      <c r="A16186">
        <v>2.63503</v>
      </c>
      <c r="B16186">
        <v>437</v>
      </c>
      <c r="C16186">
        <f t="shared" si="260"/>
        <v>0.96889456712775579</v>
      </c>
    </row>
    <row r="16187" spans="1:3" x14ac:dyDescent="0.25">
      <c r="A16187">
        <v>1.5733900000000001</v>
      </c>
      <c r="B16187">
        <v>627</v>
      </c>
      <c r="C16187">
        <f t="shared" si="260"/>
        <v>0.45323252722991214</v>
      </c>
    </row>
    <row r="16188" spans="1:3" x14ac:dyDescent="0.25">
      <c r="A16188">
        <v>0.56021399999999999</v>
      </c>
      <c r="B16188">
        <v>481</v>
      </c>
      <c r="C16188">
        <f t="shared" si="260"/>
        <v>-0.57943642539378437</v>
      </c>
    </row>
    <row r="16189" spans="1:3" x14ac:dyDescent="0.25">
      <c r="A16189">
        <v>0.596414</v>
      </c>
      <c r="B16189">
        <v>159</v>
      </c>
      <c r="C16189">
        <f t="shared" si="260"/>
        <v>-0.51682022218866419</v>
      </c>
    </row>
    <row r="16190" spans="1:3" x14ac:dyDescent="0.25">
      <c r="A16190">
        <v>2.4878999999999998</v>
      </c>
      <c r="B16190">
        <v>1121</v>
      </c>
      <c r="C16190">
        <f t="shared" si="260"/>
        <v>0.9114389811431306</v>
      </c>
    </row>
    <row r="16191" spans="1:3" x14ac:dyDescent="0.25">
      <c r="A16191">
        <v>0.92146499999999998</v>
      </c>
      <c r="B16191">
        <v>475</v>
      </c>
      <c r="C16191">
        <f t="shared" si="260"/>
        <v>-8.1790484145394193E-2</v>
      </c>
    </row>
    <row r="16192" spans="1:3" x14ac:dyDescent="0.25">
      <c r="A16192">
        <v>0.90014400000000006</v>
      </c>
      <c r="B16192">
        <v>369</v>
      </c>
      <c r="C16192">
        <f t="shared" si="260"/>
        <v>-0.10520052845646106</v>
      </c>
    </row>
    <row r="16193" spans="1:3" x14ac:dyDescent="0.25">
      <c r="A16193">
        <v>1.9120600000000001</v>
      </c>
      <c r="B16193">
        <v>127</v>
      </c>
      <c r="C16193">
        <f t="shared" si="260"/>
        <v>0.64818119488998216</v>
      </c>
    </row>
    <row r="16194" spans="1:3" x14ac:dyDescent="0.25">
      <c r="A16194">
        <v>0.87037699999999996</v>
      </c>
      <c r="B16194">
        <v>99</v>
      </c>
      <c r="C16194">
        <f t="shared" si="260"/>
        <v>-0.13882882786194861</v>
      </c>
    </row>
    <row r="16195" spans="1:3" x14ac:dyDescent="0.25">
      <c r="A16195">
        <v>1.7405600000000001</v>
      </c>
      <c r="B16195">
        <v>189</v>
      </c>
      <c r="C16195">
        <f t="shared" si="260"/>
        <v>0.55420690052781008</v>
      </c>
    </row>
    <row r="16196" spans="1:3" x14ac:dyDescent="0.25">
      <c r="A16196">
        <v>1.3358800000000001E-2</v>
      </c>
      <c r="B16196">
        <v>55</v>
      </c>
      <c r="C16196">
        <f t="shared" si="260"/>
        <v>-4.3155799352670092</v>
      </c>
    </row>
    <row r="16197" spans="1:3" x14ac:dyDescent="0.25">
      <c r="A16197">
        <v>0.56161399999999995</v>
      </c>
      <c r="B16197">
        <v>75</v>
      </c>
      <c r="C16197">
        <f t="shared" si="260"/>
        <v>-0.57694049780632373</v>
      </c>
    </row>
    <row r="16198" spans="1:3" x14ac:dyDescent="0.25">
      <c r="A16198">
        <v>0.500193</v>
      </c>
      <c r="B16198">
        <v>373</v>
      </c>
      <c r="C16198">
        <f t="shared" ref="C16198:C16261" si="261">LN(A16198)</f>
        <v>-0.69276125503878005</v>
      </c>
    </row>
    <row r="16199" spans="1:3" x14ac:dyDescent="0.25">
      <c r="A16199">
        <v>0.25898399999999999</v>
      </c>
      <c r="B16199">
        <v>37</v>
      </c>
      <c r="C16199">
        <f t="shared" si="261"/>
        <v>-1.3509889952525949</v>
      </c>
    </row>
    <row r="16200" spans="1:3" x14ac:dyDescent="0.25">
      <c r="A16200">
        <v>1.12347</v>
      </c>
      <c r="B16200">
        <v>59</v>
      </c>
      <c r="C16200">
        <f t="shared" si="261"/>
        <v>0.1164221100170419</v>
      </c>
    </row>
    <row r="16201" spans="1:3" x14ac:dyDescent="0.25">
      <c r="A16201">
        <v>0.90768300000000002</v>
      </c>
      <c r="B16201">
        <v>357</v>
      </c>
      <c r="C16201">
        <f t="shared" si="261"/>
        <v>-9.6860080279780825E-2</v>
      </c>
    </row>
    <row r="16202" spans="1:3" x14ac:dyDescent="0.25">
      <c r="A16202">
        <v>0.26392300000000002</v>
      </c>
      <c r="B16202">
        <v>45</v>
      </c>
      <c r="C16202">
        <f t="shared" si="261"/>
        <v>-1.3320978850454821</v>
      </c>
    </row>
    <row r="16203" spans="1:3" x14ac:dyDescent="0.25">
      <c r="A16203">
        <v>0.120322</v>
      </c>
      <c r="B16203">
        <v>47</v>
      </c>
      <c r="C16203">
        <f t="shared" si="261"/>
        <v>-2.1175837965783315</v>
      </c>
    </row>
    <row r="16204" spans="1:3" x14ac:dyDescent="0.25">
      <c r="A16204">
        <v>0.34047500000000003</v>
      </c>
      <c r="B16204">
        <v>217</v>
      </c>
      <c r="C16204">
        <f t="shared" si="261"/>
        <v>-1.0774135775271159</v>
      </c>
    </row>
    <row r="16205" spans="1:3" x14ac:dyDescent="0.25">
      <c r="A16205">
        <v>1.23586</v>
      </c>
      <c r="B16205">
        <v>325</v>
      </c>
      <c r="C16205">
        <f t="shared" si="261"/>
        <v>0.21176708401171149</v>
      </c>
    </row>
    <row r="16206" spans="1:3" x14ac:dyDescent="0.25">
      <c r="A16206">
        <v>1.37514</v>
      </c>
      <c r="B16206">
        <v>323</v>
      </c>
      <c r="C16206">
        <f t="shared" si="261"/>
        <v>0.31855554411723358</v>
      </c>
    </row>
    <row r="16207" spans="1:3" x14ac:dyDescent="0.25">
      <c r="A16207">
        <v>0.292686</v>
      </c>
      <c r="B16207">
        <v>275</v>
      </c>
      <c r="C16207">
        <f t="shared" si="261"/>
        <v>-1.228654916971432</v>
      </c>
    </row>
    <row r="16208" spans="1:3" x14ac:dyDescent="0.25">
      <c r="A16208">
        <v>0.84590600000000005</v>
      </c>
      <c r="B16208">
        <v>293</v>
      </c>
      <c r="C16208">
        <f t="shared" si="261"/>
        <v>-0.16734703666032161</v>
      </c>
    </row>
    <row r="16209" spans="1:3" x14ac:dyDescent="0.25">
      <c r="A16209">
        <v>0.91641899999999998</v>
      </c>
      <c r="B16209">
        <v>53</v>
      </c>
      <c r="C16209">
        <f t="shared" si="261"/>
        <v>-8.7281595313494637E-2</v>
      </c>
    </row>
    <row r="16210" spans="1:3" x14ac:dyDescent="0.25">
      <c r="A16210">
        <v>1.3200499999999999</v>
      </c>
      <c r="B16210">
        <v>423</v>
      </c>
      <c r="C16210">
        <f t="shared" si="261"/>
        <v>0.27766961466877504</v>
      </c>
    </row>
    <row r="16211" spans="1:3" x14ac:dyDescent="0.25">
      <c r="A16211">
        <v>0.75545799999999996</v>
      </c>
      <c r="B16211">
        <v>411</v>
      </c>
      <c r="C16211">
        <f t="shared" si="261"/>
        <v>-0.28043109113761822</v>
      </c>
    </row>
    <row r="16212" spans="1:3" x14ac:dyDescent="0.25">
      <c r="A16212">
        <v>1.2432000000000001</v>
      </c>
      <c r="B16212">
        <v>259</v>
      </c>
      <c r="C16212">
        <f t="shared" si="261"/>
        <v>0.21768870063124601</v>
      </c>
    </row>
    <row r="16213" spans="1:3" x14ac:dyDescent="0.25">
      <c r="A16213">
        <v>3.0450900000000001</v>
      </c>
      <c r="B16213">
        <v>147</v>
      </c>
      <c r="C16213">
        <f t="shared" si="261"/>
        <v>1.1135304573753175</v>
      </c>
    </row>
    <row r="16214" spans="1:3" x14ac:dyDescent="0.25">
      <c r="A16214">
        <v>0.19722899999999999</v>
      </c>
      <c r="B16214">
        <v>157</v>
      </c>
      <c r="C16214">
        <f t="shared" si="261"/>
        <v>-1.6233897888021616</v>
      </c>
    </row>
    <row r="16215" spans="1:3" x14ac:dyDescent="0.25">
      <c r="A16215">
        <v>0.294595</v>
      </c>
      <c r="B16215">
        <v>17</v>
      </c>
      <c r="C16215">
        <f t="shared" si="261"/>
        <v>-1.2221537472632844</v>
      </c>
    </row>
    <row r="16216" spans="1:3" x14ac:dyDescent="0.25">
      <c r="A16216">
        <v>0.31202400000000002</v>
      </c>
      <c r="B16216">
        <v>125</v>
      </c>
      <c r="C16216">
        <f t="shared" si="261"/>
        <v>-1.1646751710541596</v>
      </c>
    </row>
    <row r="16217" spans="1:3" x14ac:dyDescent="0.25">
      <c r="A16217">
        <v>0.82436900000000002</v>
      </c>
      <c r="B16217">
        <v>367</v>
      </c>
      <c r="C16217">
        <f t="shared" si="261"/>
        <v>-0.19313703377813624</v>
      </c>
    </row>
    <row r="16218" spans="1:3" x14ac:dyDescent="0.25">
      <c r="A16218">
        <v>0.40445300000000001</v>
      </c>
      <c r="B16218">
        <v>231</v>
      </c>
      <c r="C16218">
        <f t="shared" si="261"/>
        <v>-0.90521974206515565</v>
      </c>
    </row>
    <row r="16219" spans="1:3" x14ac:dyDescent="0.25">
      <c r="A16219">
        <v>1.05992E-2</v>
      </c>
      <c r="B16219">
        <v>25</v>
      </c>
      <c r="C16219">
        <f t="shared" si="261"/>
        <v>-4.5469767524103606</v>
      </c>
    </row>
    <row r="16220" spans="1:3" x14ac:dyDescent="0.25">
      <c r="A16220">
        <v>0.62752699999999995</v>
      </c>
      <c r="B16220">
        <v>37</v>
      </c>
      <c r="C16220">
        <f t="shared" si="261"/>
        <v>-0.46596858101342503</v>
      </c>
    </row>
    <row r="16221" spans="1:3" x14ac:dyDescent="0.25">
      <c r="A16221">
        <v>0.13470199999999999</v>
      </c>
      <c r="B16221">
        <v>101</v>
      </c>
      <c r="C16221">
        <f t="shared" si="261"/>
        <v>-2.0046903478660982</v>
      </c>
    </row>
    <row r="16222" spans="1:3" x14ac:dyDescent="0.25">
      <c r="A16222">
        <v>1.3018400000000001</v>
      </c>
      <c r="B16222">
        <v>189</v>
      </c>
      <c r="C16222">
        <f t="shared" si="261"/>
        <v>0.26377864837022191</v>
      </c>
    </row>
    <row r="16223" spans="1:3" x14ac:dyDescent="0.25">
      <c r="A16223">
        <v>0.74973599999999996</v>
      </c>
      <c r="B16223">
        <v>35</v>
      </c>
      <c r="C16223">
        <f t="shared" si="261"/>
        <v>-0.28803413441832287</v>
      </c>
    </row>
    <row r="16224" spans="1:3" x14ac:dyDescent="0.25">
      <c r="A16224">
        <v>1.427</v>
      </c>
      <c r="B16224">
        <v>273</v>
      </c>
      <c r="C16224">
        <f t="shared" si="261"/>
        <v>0.35557433849469938</v>
      </c>
    </row>
    <row r="16225" spans="1:3" x14ac:dyDescent="0.25">
      <c r="A16225">
        <v>0.47053800000000001</v>
      </c>
      <c r="B16225">
        <v>141</v>
      </c>
      <c r="C16225">
        <f t="shared" si="261"/>
        <v>-0.75387855807456694</v>
      </c>
    </row>
    <row r="16226" spans="1:3" x14ac:dyDescent="0.25">
      <c r="A16226">
        <v>1.3862099999999999</v>
      </c>
      <c r="B16226">
        <v>143</v>
      </c>
      <c r="C16226">
        <f t="shared" si="261"/>
        <v>0.32657340444196531</v>
      </c>
    </row>
    <row r="16227" spans="1:3" x14ac:dyDescent="0.25">
      <c r="A16227">
        <v>0.115286</v>
      </c>
      <c r="B16227">
        <v>3</v>
      </c>
      <c r="C16227">
        <f t="shared" si="261"/>
        <v>-2.1603392814558267</v>
      </c>
    </row>
    <row r="16228" spans="1:3" x14ac:dyDescent="0.25">
      <c r="A16228">
        <v>0.172712</v>
      </c>
      <c r="B16228">
        <v>39</v>
      </c>
      <c r="C16228">
        <f t="shared" si="261"/>
        <v>-1.7561298115879791</v>
      </c>
    </row>
    <row r="16229" spans="1:3" x14ac:dyDescent="0.25">
      <c r="A16229">
        <v>1.2780899999999999</v>
      </c>
      <c r="B16229">
        <v>87</v>
      </c>
      <c r="C16229">
        <f t="shared" si="261"/>
        <v>0.24536677601100396</v>
      </c>
    </row>
    <row r="16230" spans="1:3" x14ac:dyDescent="0.25">
      <c r="A16230">
        <v>1.6463499999999999E-2</v>
      </c>
      <c r="B16230">
        <v>357</v>
      </c>
      <c r="C16230">
        <f t="shared" si="261"/>
        <v>-4.1066094696421729</v>
      </c>
    </row>
    <row r="16231" spans="1:3" x14ac:dyDescent="0.25">
      <c r="A16231">
        <v>0.92621100000000001</v>
      </c>
      <c r="B16231">
        <v>35</v>
      </c>
      <c r="C16231">
        <f t="shared" si="261"/>
        <v>-7.6653208521449773E-2</v>
      </c>
    </row>
    <row r="16232" spans="1:3" x14ac:dyDescent="0.25">
      <c r="A16232">
        <v>9.0099499999999999E-2</v>
      </c>
      <c r="B16232">
        <v>407</v>
      </c>
      <c r="C16232">
        <f t="shared" si="261"/>
        <v>-2.4068406637728099</v>
      </c>
    </row>
    <row r="16233" spans="1:3" x14ac:dyDescent="0.25">
      <c r="A16233">
        <v>0.73094999999999999</v>
      </c>
      <c r="B16233">
        <v>55</v>
      </c>
      <c r="C16233">
        <f t="shared" si="261"/>
        <v>-0.31341022102451221</v>
      </c>
    </row>
    <row r="16234" spans="1:3" x14ac:dyDescent="0.25">
      <c r="A16234">
        <v>2.65828</v>
      </c>
      <c r="B16234">
        <v>589</v>
      </c>
      <c r="C16234">
        <f t="shared" si="261"/>
        <v>0.97767929710561519</v>
      </c>
    </row>
    <row r="16235" spans="1:3" x14ac:dyDescent="0.25">
      <c r="A16235">
        <v>1.6755100000000001</v>
      </c>
      <c r="B16235">
        <v>791</v>
      </c>
      <c r="C16235">
        <f t="shared" si="261"/>
        <v>0.51611759654506884</v>
      </c>
    </row>
    <row r="16236" spans="1:3" x14ac:dyDescent="0.25">
      <c r="A16236">
        <v>1.3761699999999999</v>
      </c>
      <c r="B16236">
        <v>85</v>
      </c>
      <c r="C16236">
        <f t="shared" si="261"/>
        <v>0.31930427839153802</v>
      </c>
    </row>
    <row r="16237" spans="1:3" x14ac:dyDescent="0.25">
      <c r="A16237">
        <v>0.66864400000000002</v>
      </c>
      <c r="B16237">
        <v>57</v>
      </c>
      <c r="C16237">
        <f t="shared" si="261"/>
        <v>-0.40250349800801116</v>
      </c>
    </row>
    <row r="16238" spans="1:3" x14ac:dyDescent="0.25">
      <c r="A16238">
        <v>0.211705</v>
      </c>
      <c r="B16238">
        <v>13</v>
      </c>
      <c r="C16238">
        <f t="shared" si="261"/>
        <v>-1.5525614827924035</v>
      </c>
    </row>
    <row r="16239" spans="1:3" x14ac:dyDescent="0.25">
      <c r="A16239">
        <v>2.7429800000000002</v>
      </c>
      <c r="B16239">
        <v>669</v>
      </c>
      <c r="C16239">
        <f t="shared" si="261"/>
        <v>1.0090449206419725</v>
      </c>
    </row>
    <row r="16240" spans="1:3" x14ac:dyDescent="0.25">
      <c r="A16240">
        <v>0.399843</v>
      </c>
      <c r="B16240">
        <v>27</v>
      </c>
      <c r="C16240">
        <f t="shared" si="261"/>
        <v>-0.91668330892244165</v>
      </c>
    </row>
    <row r="16241" spans="1:3" x14ac:dyDescent="0.25">
      <c r="A16241">
        <v>0.31051499999999999</v>
      </c>
      <c r="B16241">
        <v>57</v>
      </c>
      <c r="C16241">
        <f t="shared" si="261"/>
        <v>-1.1695230695967105</v>
      </c>
    </row>
    <row r="16242" spans="1:3" x14ac:dyDescent="0.25">
      <c r="A16242">
        <v>0.70282500000000003</v>
      </c>
      <c r="B16242">
        <v>113</v>
      </c>
      <c r="C16242">
        <f t="shared" si="261"/>
        <v>-0.35264735130413999</v>
      </c>
    </row>
    <row r="16243" spans="1:3" x14ac:dyDescent="0.25">
      <c r="A16243">
        <v>0.49215900000000001</v>
      </c>
      <c r="B16243">
        <v>109</v>
      </c>
      <c r="C16243">
        <f t="shared" si="261"/>
        <v>-0.7089534439665347</v>
      </c>
    </row>
    <row r="16244" spans="1:3" x14ac:dyDescent="0.25">
      <c r="A16244">
        <v>1.3062100000000001</v>
      </c>
      <c r="B16244">
        <v>125</v>
      </c>
      <c r="C16244">
        <f t="shared" si="261"/>
        <v>0.26712981425255145</v>
      </c>
    </row>
    <row r="16245" spans="1:3" x14ac:dyDescent="0.25">
      <c r="A16245">
        <v>0.92515099999999995</v>
      </c>
      <c r="B16245">
        <v>265</v>
      </c>
      <c r="C16245">
        <f t="shared" si="261"/>
        <v>-7.779831154919703E-2</v>
      </c>
    </row>
    <row r="16246" spans="1:3" x14ac:dyDescent="0.25">
      <c r="A16246">
        <v>0.291495</v>
      </c>
      <c r="B16246">
        <v>109</v>
      </c>
      <c r="C16246">
        <f t="shared" si="261"/>
        <v>-1.2327324259973607</v>
      </c>
    </row>
    <row r="16247" spans="1:3" x14ac:dyDescent="0.25">
      <c r="A16247">
        <v>2.81101</v>
      </c>
      <c r="B16247">
        <v>457</v>
      </c>
      <c r="C16247">
        <f t="shared" si="261"/>
        <v>1.0335438493709308</v>
      </c>
    </row>
    <row r="16248" spans="1:3" x14ac:dyDescent="0.25">
      <c r="A16248">
        <v>1.21614</v>
      </c>
      <c r="B16248">
        <v>139</v>
      </c>
      <c r="C16248">
        <f t="shared" si="261"/>
        <v>0.19568190849579106</v>
      </c>
    </row>
    <row r="16249" spans="1:3" x14ac:dyDescent="0.25">
      <c r="A16249">
        <v>0.66205000000000003</v>
      </c>
      <c r="B16249">
        <v>109</v>
      </c>
      <c r="C16249">
        <f t="shared" si="261"/>
        <v>-0.41241419719637118</v>
      </c>
    </row>
    <row r="16250" spans="1:3" x14ac:dyDescent="0.25">
      <c r="A16250">
        <v>0.38595000000000002</v>
      </c>
      <c r="B16250">
        <v>287</v>
      </c>
      <c r="C16250">
        <f t="shared" si="261"/>
        <v>-0.95204745158627413</v>
      </c>
    </row>
    <row r="16251" spans="1:3" x14ac:dyDescent="0.25">
      <c r="A16251">
        <v>0.62947399999999998</v>
      </c>
      <c r="B16251">
        <v>271</v>
      </c>
      <c r="C16251">
        <f t="shared" si="261"/>
        <v>-0.46287072897183984</v>
      </c>
    </row>
    <row r="16252" spans="1:3" x14ac:dyDescent="0.25">
      <c r="A16252">
        <v>0.37779000000000001</v>
      </c>
      <c r="B16252">
        <v>155</v>
      </c>
      <c r="C16252">
        <f t="shared" si="261"/>
        <v>-0.97341679329627229</v>
      </c>
    </row>
    <row r="16253" spans="1:3" x14ac:dyDescent="0.25">
      <c r="A16253">
        <v>0.84643599999999997</v>
      </c>
      <c r="B16253">
        <v>65</v>
      </c>
      <c r="C16253">
        <f t="shared" si="261"/>
        <v>-0.16672068570132256</v>
      </c>
    </row>
    <row r="16254" spans="1:3" x14ac:dyDescent="0.25">
      <c r="A16254">
        <v>2.0250699999999999</v>
      </c>
      <c r="B16254">
        <v>457</v>
      </c>
      <c r="C16254">
        <f t="shared" si="261"/>
        <v>0.70560426786228081</v>
      </c>
    </row>
    <row r="16255" spans="1:3" x14ac:dyDescent="0.25">
      <c r="A16255">
        <v>2.4744499999999999E-2</v>
      </c>
      <c r="B16255">
        <v>159</v>
      </c>
      <c r="C16255">
        <f t="shared" si="261"/>
        <v>-3.6991520368846764</v>
      </c>
    </row>
    <row r="16256" spans="1:3" x14ac:dyDescent="0.25">
      <c r="A16256">
        <v>0.69333900000000004</v>
      </c>
      <c r="B16256">
        <v>17</v>
      </c>
      <c r="C16256">
        <f t="shared" si="261"/>
        <v>-0.36623622191135935</v>
      </c>
    </row>
    <row r="16257" spans="1:3" x14ac:dyDescent="0.25">
      <c r="A16257">
        <v>2.4871500000000002</v>
      </c>
      <c r="B16257">
        <v>315</v>
      </c>
      <c r="C16257">
        <f t="shared" si="261"/>
        <v>0.91113747663335432</v>
      </c>
    </row>
    <row r="16258" spans="1:3" x14ac:dyDescent="0.25">
      <c r="A16258">
        <v>9.97006E-2</v>
      </c>
      <c r="B16258">
        <v>75</v>
      </c>
      <c r="C16258">
        <f t="shared" si="261"/>
        <v>-2.3055835839782906</v>
      </c>
    </row>
    <row r="16259" spans="1:3" x14ac:dyDescent="0.25">
      <c r="A16259">
        <v>1.8292299999999999</v>
      </c>
      <c r="B16259">
        <v>261</v>
      </c>
      <c r="C16259">
        <f t="shared" si="261"/>
        <v>0.60389511327956402</v>
      </c>
    </row>
    <row r="16260" spans="1:3" x14ac:dyDescent="0.25">
      <c r="A16260">
        <v>0.994757</v>
      </c>
      <c r="B16260">
        <v>119</v>
      </c>
      <c r="C16260">
        <f t="shared" si="261"/>
        <v>-5.2567927559024367E-3</v>
      </c>
    </row>
    <row r="16261" spans="1:3" x14ac:dyDescent="0.25">
      <c r="A16261">
        <v>1.7811699999999999</v>
      </c>
      <c r="B16261">
        <v>79</v>
      </c>
      <c r="C16261">
        <f t="shared" si="261"/>
        <v>0.57727045174553515</v>
      </c>
    </row>
    <row r="16262" spans="1:3" x14ac:dyDescent="0.25">
      <c r="A16262">
        <v>2.3218700000000001</v>
      </c>
      <c r="B16262">
        <v>797</v>
      </c>
      <c r="C16262">
        <f t="shared" ref="C16262:C16325" si="262">LN(A16262)</f>
        <v>0.84237289548963601</v>
      </c>
    </row>
    <row r="16263" spans="1:3" x14ac:dyDescent="0.25">
      <c r="A16263">
        <v>2.0239400000000001</v>
      </c>
      <c r="B16263">
        <v>413</v>
      </c>
      <c r="C16263">
        <f t="shared" si="262"/>
        <v>0.70504610671704437</v>
      </c>
    </row>
    <row r="16264" spans="1:3" x14ac:dyDescent="0.25">
      <c r="A16264">
        <v>1.1345799999999999</v>
      </c>
      <c r="B16264">
        <v>47</v>
      </c>
      <c r="C16264">
        <f t="shared" si="262"/>
        <v>0.12626253839730692</v>
      </c>
    </row>
    <row r="16265" spans="1:3" x14ac:dyDescent="0.25">
      <c r="A16265">
        <v>2.5977299999999999</v>
      </c>
      <c r="B16265">
        <v>13</v>
      </c>
      <c r="C16265">
        <f t="shared" si="262"/>
        <v>0.95463798675071909</v>
      </c>
    </row>
    <row r="16266" spans="1:3" x14ac:dyDescent="0.25">
      <c r="A16266">
        <v>1.16832</v>
      </c>
      <c r="B16266">
        <v>541</v>
      </c>
      <c r="C16266">
        <f t="shared" si="262"/>
        <v>0.15556681948513501</v>
      </c>
    </row>
    <row r="16267" spans="1:3" x14ac:dyDescent="0.25">
      <c r="A16267">
        <v>1.0585800000000001</v>
      </c>
      <c r="B16267">
        <v>105</v>
      </c>
      <c r="C16267">
        <f t="shared" si="262"/>
        <v>5.6928387385892315E-2</v>
      </c>
    </row>
    <row r="16268" spans="1:3" x14ac:dyDescent="0.25">
      <c r="A16268">
        <v>0.48859000000000002</v>
      </c>
      <c r="B16268">
        <v>187</v>
      </c>
      <c r="C16268">
        <f t="shared" si="262"/>
        <v>-0.71623158700731926</v>
      </c>
    </row>
    <row r="16269" spans="1:3" x14ac:dyDescent="0.25">
      <c r="A16269">
        <v>0.48013800000000001</v>
      </c>
      <c r="B16269">
        <v>17</v>
      </c>
      <c r="C16269">
        <f t="shared" si="262"/>
        <v>-0.73368171640040591</v>
      </c>
    </row>
    <row r="16270" spans="1:3" x14ac:dyDescent="0.25">
      <c r="A16270">
        <v>0.243344</v>
      </c>
      <c r="B16270">
        <v>19</v>
      </c>
      <c r="C16270">
        <f t="shared" si="262"/>
        <v>-1.4132791988521241</v>
      </c>
    </row>
    <row r="16271" spans="1:3" x14ac:dyDescent="0.25">
      <c r="A16271">
        <v>0.83690699999999996</v>
      </c>
      <c r="B16271">
        <v>295</v>
      </c>
      <c r="C16271">
        <f t="shared" si="262"/>
        <v>-0.17804232577706969</v>
      </c>
    </row>
    <row r="16272" spans="1:3" x14ac:dyDescent="0.25">
      <c r="A16272">
        <v>1.14018</v>
      </c>
      <c r="B16272">
        <v>367</v>
      </c>
      <c r="C16272">
        <f t="shared" si="262"/>
        <v>0.13118614467918421</v>
      </c>
    </row>
    <row r="16273" spans="1:3" x14ac:dyDescent="0.25">
      <c r="A16273">
        <v>2.3792399999999998E-2</v>
      </c>
      <c r="B16273">
        <v>107</v>
      </c>
      <c r="C16273">
        <f t="shared" si="262"/>
        <v>-3.7383890770317572</v>
      </c>
    </row>
    <row r="16274" spans="1:3" x14ac:dyDescent="0.25">
      <c r="A16274">
        <v>2.0427499999999998</v>
      </c>
      <c r="B16274">
        <v>131</v>
      </c>
      <c r="C16274">
        <f t="shared" si="262"/>
        <v>0.71429693928267968</v>
      </c>
    </row>
    <row r="16275" spans="1:3" x14ac:dyDescent="0.25">
      <c r="A16275">
        <v>0.66703400000000002</v>
      </c>
      <c r="B16275">
        <v>41</v>
      </c>
      <c r="C16275">
        <f t="shared" si="262"/>
        <v>-0.40491425985292601</v>
      </c>
    </row>
    <row r="16276" spans="1:3" x14ac:dyDescent="0.25">
      <c r="A16276">
        <v>1.21519</v>
      </c>
      <c r="B16276">
        <v>53</v>
      </c>
      <c r="C16276">
        <f t="shared" si="262"/>
        <v>0.19490044316747598</v>
      </c>
    </row>
    <row r="16277" spans="1:3" x14ac:dyDescent="0.25">
      <c r="A16277">
        <v>0.65405999999999997</v>
      </c>
      <c r="B16277">
        <v>71</v>
      </c>
      <c r="C16277">
        <f t="shared" si="262"/>
        <v>-0.42455618861381494</v>
      </c>
    </row>
    <row r="16278" spans="1:3" x14ac:dyDescent="0.25">
      <c r="A16278">
        <v>1.0317400000000001</v>
      </c>
      <c r="B16278">
        <v>225</v>
      </c>
      <c r="C16278">
        <f t="shared" si="262"/>
        <v>3.1246697333169544E-2</v>
      </c>
    </row>
    <row r="16279" spans="1:3" x14ac:dyDescent="0.25">
      <c r="A16279">
        <v>3.3902799999999997E-2</v>
      </c>
      <c r="B16279">
        <v>79</v>
      </c>
      <c r="C16279">
        <f t="shared" si="262"/>
        <v>-3.3842576721363771</v>
      </c>
    </row>
    <row r="16280" spans="1:3" x14ac:dyDescent="0.25">
      <c r="A16280">
        <v>0.151509</v>
      </c>
      <c r="B16280">
        <v>9</v>
      </c>
      <c r="C16280">
        <f t="shared" si="262"/>
        <v>-1.8871102498565822</v>
      </c>
    </row>
    <row r="16281" spans="1:3" x14ac:dyDescent="0.25">
      <c r="A16281">
        <v>0.34639999999999999</v>
      </c>
      <c r="B16281">
        <v>155</v>
      </c>
      <c r="C16281">
        <f t="shared" si="262"/>
        <v>-1.0601611022938571</v>
      </c>
    </row>
    <row r="16282" spans="1:3" x14ac:dyDescent="0.25">
      <c r="A16282">
        <v>0.101424</v>
      </c>
      <c r="B16282">
        <v>41</v>
      </c>
      <c r="C16282">
        <f t="shared" si="262"/>
        <v>-2.2884455294403265</v>
      </c>
    </row>
    <row r="16283" spans="1:3" x14ac:dyDescent="0.25">
      <c r="A16283">
        <v>0.480522</v>
      </c>
      <c r="B16283">
        <v>335</v>
      </c>
      <c r="C16283">
        <f t="shared" si="262"/>
        <v>-0.73288226597996187</v>
      </c>
    </row>
    <row r="16284" spans="1:3" x14ac:dyDescent="0.25">
      <c r="A16284">
        <v>3.1620499999999998</v>
      </c>
      <c r="B16284">
        <v>545</v>
      </c>
      <c r="C16284">
        <f t="shared" si="262"/>
        <v>1.1512205514389833</v>
      </c>
    </row>
    <row r="16285" spans="1:3" x14ac:dyDescent="0.25">
      <c r="A16285">
        <v>0.41237299999999999</v>
      </c>
      <c r="B16285">
        <v>137</v>
      </c>
      <c r="C16285">
        <f t="shared" si="262"/>
        <v>-0.88582699939968434</v>
      </c>
    </row>
    <row r="16286" spans="1:3" x14ac:dyDescent="0.25">
      <c r="A16286">
        <v>1.1589100000000001</v>
      </c>
      <c r="B16286">
        <v>275</v>
      </c>
      <c r="C16286">
        <f t="shared" si="262"/>
        <v>0.14747990819318627</v>
      </c>
    </row>
    <row r="16287" spans="1:3" x14ac:dyDescent="0.25">
      <c r="A16287">
        <v>0.50601600000000002</v>
      </c>
      <c r="B16287">
        <v>59</v>
      </c>
      <c r="C16287">
        <f t="shared" si="262"/>
        <v>-0.68118698964123092</v>
      </c>
    </row>
    <row r="16288" spans="1:3" x14ac:dyDescent="0.25">
      <c r="A16288">
        <v>0.25607099999999999</v>
      </c>
      <c r="B16288">
        <v>193</v>
      </c>
      <c r="C16288">
        <f t="shared" si="262"/>
        <v>-1.3623005292052428</v>
      </c>
    </row>
    <row r="16289" spans="1:3" x14ac:dyDescent="0.25">
      <c r="A16289">
        <v>1.09026</v>
      </c>
      <c r="B16289">
        <v>131</v>
      </c>
      <c r="C16289">
        <f t="shared" si="262"/>
        <v>8.641619990688347E-2</v>
      </c>
    </row>
    <row r="16290" spans="1:3" x14ac:dyDescent="0.25">
      <c r="A16290">
        <v>0.77557600000000004</v>
      </c>
      <c r="B16290">
        <v>283</v>
      </c>
      <c r="C16290">
        <f t="shared" si="262"/>
        <v>-0.2541492998778655</v>
      </c>
    </row>
    <row r="16291" spans="1:3" x14ac:dyDescent="0.25">
      <c r="A16291">
        <v>0.195079</v>
      </c>
      <c r="B16291">
        <v>73</v>
      </c>
      <c r="C16291">
        <f t="shared" si="262"/>
        <v>-1.6343506742555356</v>
      </c>
    </row>
    <row r="16292" spans="1:3" x14ac:dyDescent="0.25">
      <c r="A16292">
        <v>0.43654599999999999</v>
      </c>
      <c r="B16292">
        <v>193</v>
      </c>
      <c r="C16292">
        <f t="shared" si="262"/>
        <v>-0.82886152552070613</v>
      </c>
    </row>
    <row r="16293" spans="1:3" x14ac:dyDescent="0.25">
      <c r="A16293">
        <v>8.7090399999999998E-2</v>
      </c>
      <c r="B16293">
        <v>235</v>
      </c>
      <c r="C16293">
        <f t="shared" si="262"/>
        <v>-2.4408086193382146</v>
      </c>
    </row>
    <row r="16294" spans="1:3" x14ac:dyDescent="0.25">
      <c r="A16294">
        <v>0.160577</v>
      </c>
      <c r="B16294">
        <v>7</v>
      </c>
      <c r="C16294">
        <f t="shared" si="262"/>
        <v>-1.8289817006768618</v>
      </c>
    </row>
    <row r="16295" spans="1:3" x14ac:dyDescent="0.25">
      <c r="A16295">
        <v>5.1332799999999998E-2</v>
      </c>
      <c r="B16295">
        <v>103</v>
      </c>
      <c r="C16295">
        <f t="shared" si="262"/>
        <v>-2.9694253549009795</v>
      </c>
    </row>
    <row r="16296" spans="1:3" x14ac:dyDescent="0.25">
      <c r="A16296">
        <v>1.07558</v>
      </c>
      <c r="B16296">
        <v>367</v>
      </c>
      <c r="C16296">
        <f t="shared" si="262"/>
        <v>7.2860050966732967E-2</v>
      </c>
    </row>
    <row r="16297" spans="1:3" x14ac:dyDescent="0.25">
      <c r="A16297">
        <v>2.4021699999999999</v>
      </c>
      <c r="B16297">
        <v>275</v>
      </c>
      <c r="C16297">
        <f t="shared" si="262"/>
        <v>0.87637249550810969</v>
      </c>
    </row>
    <row r="16298" spans="1:3" x14ac:dyDescent="0.25">
      <c r="A16298">
        <v>1.6151500000000001</v>
      </c>
      <c r="B16298">
        <v>823</v>
      </c>
      <c r="C16298">
        <f t="shared" si="262"/>
        <v>0.47942783161857472</v>
      </c>
    </row>
    <row r="16299" spans="1:3" x14ac:dyDescent="0.25">
      <c r="A16299">
        <v>1.3724400000000001</v>
      </c>
      <c r="B16299">
        <v>141</v>
      </c>
      <c r="C16299">
        <f t="shared" si="262"/>
        <v>0.31659017759898872</v>
      </c>
    </row>
    <row r="16300" spans="1:3" x14ac:dyDescent="0.25">
      <c r="A16300">
        <v>1.07481</v>
      </c>
      <c r="B16300">
        <v>297</v>
      </c>
      <c r="C16300">
        <f t="shared" si="262"/>
        <v>7.214390177248535E-2</v>
      </c>
    </row>
    <row r="16301" spans="1:3" x14ac:dyDescent="0.25">
      <c r="A16301">
        <v>0.16948299999999999</v>
      </c>
      <c r="B16301">
        <v>23</v>
      </c>
      <c r="C16301">
        <f t="shared" si="262"/>
        <v>-1.7750026521767612</v>
      </c>
    </row>
    <row r="16302" spans="1:3" x14ac:dyDescent="0.25">
      <c r="A16302">
        <v>0.24981700000000001</v>
      </c>
      <c r="B16302">
        <v>285</v>
      </c>
      <c r="C16302">
        <f t="shared" si="262"/>
        <v>-1.3870266291627034</v>
      </c>
    </row>
    <row r="16303" spans="1:3" x14ac:dyDescent="0.25">
      <c r="A16303">
        <v>1.1236200000000001</v>
      </c>
      <c r="B16303">
        <v>169</v>
      </c>
      <c r="C16303">
        <f t="shared" si="262"/>
        <v>0.11655561601833504</v>
      </c>
    </row>
    <row r="16304" spans="1:3" x14ac:dyDescent="0.25">
      <c r="A16304">
        <v>9.3073799999999998E-2</v>
      </c>
      <c r="B16304">
        <v>449</v>
      </c>
      <c r="C16304">
        <f t="shared" si="262"/>
        <v>-2.3743625521348339</v>
      </c>
    </row>
    <row r="16305" spans="1:3" x14ac:dyDescent="0.25">
      <c r="A16305">
        <v>1.16201</v>
      </c>
      <c r="B16305">
        <v>505</v>
      </c>
      <c r="C16305">
        <f t="shared" si="262"/>
        <v>0.15015126424466868</v>
      </c>
    </row>
    <row r="16306" spans="1:3" x14ac:dyDescent="0.25">
      <c r="A16306">
        <v>2.6340300000000001</v>
      </c>
      <c r="B16306">
        <v>401</v>
      </c>
      <c r="C16306">
        <f t="shared" si="262"/>
        <v>0.96851499277786934</v>
      </c>
    </row>
    <row r="16307" spans="1:3" x14ac:dyDescent="0.25">
      <c r="A16307">
        <v>0.28345999999999999</v>
      </c>
      <c r="B16307">
        <v>23</v>
      </c>
      <c r="C16307">
        <f t="shared" si="262"/>
        <v>-1.2606842592433778</v>
      </c>
    </row>
    <row r="16308" spans="1:3" x14ac:dyDescent="0.25">
      <c r="A16308">
        <v>0.88856800000000002</v>
      </c>
      <c r="B16308">
        <v>175</v>
      </c>
      <c r="C16308">
        <f t="shared" si="262"/>
        <v>-0.11814410083256964</v>
      </c>
    </row>
    <row r="16309" spans="1:3" x14ac:dyDescent="0.25">
      <c r="A16309">
        <v>1.7798099999999999</v>
      </c>
      <c r="B16309">
        <v>81</v>
      </c>
      <c r="C16309">
        <f t="shared" si="262"/>
        <v>0.5765066170336729</v>
      </c>
    </row>
    <row r="16310" spans="1:3" x14ac:dyDescent="0.25">
      <c r="A16310">
        <v>0.59907500000000002</v>
      </c>
      <c r="B16310">
        <v>9</v>
      </c>
      <c r="C16310">
        <f t="shared" si="262"/>
        <v>-0.5123684800235051</v>
      </c>
    </row>
    <row r="16311" spans="1:3" x14ac:dyDescent="0.25">
      <c r="A16311">
        <v>0.54486299999999999</v>
      </c>
      <c r="B16311">
        <v>71</v>
      </c>
      <c r="C16311">
        <f t="shared" si="262"/>
        <v>-0.60722089206596142</v>
      </c>
    </row>
    <row r="16312" spans="1:3" x14ac:dyDescent="0.25">
      <c r="A16312">
        <v>0.41997299999999999</v>
      </c>
      <c r="B16312">
        <v>43</v>
      </c>
      <c r="C16312">
        <f t="shared" si="262"/>
        <v>-0.86756485548542395</v>
      </c>
    </row>
    <row r="16313" spans="1:3" x14ac:dyDescent="0.25">
      <c r="A16313">
        <v>1.11643</v>
      </c>
      <c r="B16313">
        <v>279</v>
      </c>
      <c r="C16313">
        <f t="shared" si="262"/>
        <v>0.11013609440783902</v>
      </c>
    </row>
    <row r="16314" spans="1:3" x14ac:dyDescent="0.25">
      <c r="A16314">
        <v>0.68645800000000001</v>
      </c>
      <c r="B16314">
        <v>133</v>
      </c>
      <c r="C16314">
        <f t="shared" si="262"/>
        <v>-0.37621023554371108</v>
      </c>
    </row>
    <row r="16315" spans="1:3" x14ac:dyDescent="0.25">
      <c r="A16315">
        <v>0.85265299999999999</v>
      </c>
      <c r="B16315">
        <v>91</v>
      </c>
      <c r="C16315">
        <f t="shared" si="262"/>
        <v>-0.15940261378690071</v>
      </c>
    </row>
    <row r="16316" spans="1:3" x14ac:dyDescent="0.25">
      <c r="A16316">
        <v>8.8572799999999993E-2</v>
      </c>
      <c r="B16316">
        <v>57</v>
      </c>
      <c r="C16316">
        <f t="shared" si="262"/>
        <v>-2.4239304662472194</v>
      </c>
    </row>
    <row r="16317" spans="1:3" x14ac:dyDescent="0.25">
      <c r="A16317">
        <v>0.85446699999999998</v>
      </c>
      <c r="B16317">
        <v>425</v>
      </c>
      <c r="C16317">
        <f t="shared" si="262"/>
        <v>-0.15727739624770992</v>
      </c>
    </row>
    <row r="16318" spans="1:3" x14ac:dyDescent="0.25">
      <c r="A16318">
        <v>1.23827</v>
      </c>
      <c r="B16318">
        <v>313</v>
      </c>
      <c r="C16318">
        <f t="shared" si="262"/>
        <v>0.2137152441829461</v>
      </c>
    </row>
    <row r="16319" spans="1:3" x14ac:dyDescent="0.25">
      <c r="A16319">
        <v>0.41001900000000002</v>
      </c>
      <c r="B16319">
        <v>95</v>
      </c>
      <c r="C16319">
        <f t="shared" si="262"/>
        <v>-0.89155177889410131</v>
      </c>
    </row>
    <row r="16320" spans="1:3" x14ac:dyDescent="0.25">
      <c r="A16320">
        <v>1.3677999999999999</v>
      </c>
      <c r="B16320">
        <v>107</v>
      </c>
      <c r="C16320">
        <f t="shared" si="262"/>
        <v>0.31320360968185856</v>
      </c>
    </row>
    <row r="16321" spans="1:3" x14ac:dyDescent="0.25">
      <c r="A16321">
        <v>3.7964000000000002</v>
      </c>
      <c r="B16321">
        <v>729</v>
      </c>
      <c r="C16321">
        <f t="shared" si="262"/>
        <v>1.3340532492742001</v>
      </c>
    </row>
    <row r="16322" spans="1:3" x14ac:dyDescent="0.25">
      <c r="A16322">
        <v>0.35036099999999998</v>
      </c>
      <c r="B16322">
        <v>153</v>
      </c>
      <c r="C16322">
        <f t="shared" si="262"/>
        <v>-1.0487912274842208</v>
      </c>
    </row>
    <row r="16323" spans="1:3" x14ac:dyDescent="0.25">
      <c r="A16323">
        <v>0.10609200000000001</v>
      </c>
      <c r="B16323">
        <v>159</v>
      </c>
      <c r="C16323">
        <f t="shared" si="262"/>
        <v>-2.2434486367704691</v>
      </c>
    </row>
    <row r="16324" spans="1:3" x14ac:dyDescent="0.25">
      <c r="A16324">
        <v>5.8535499999999997E-2</v>
      </c>
      <c r="B16324">
        <v>103</v>
      </c>
      <c r="C16324">
        <f t="shared" si="262"/>
        <v>-2.8381218711889735</v>
      </c>
    </row>
    <row r="16325" spans="1:3" x14ac:dyDescent="0.25">
      <c r="A16325">
        <v>1.8912800000000001</v>
      </c>
      <c r="B16325">
        <v>113</v>
      </c>
      <c r="C16325">
        <f t="shared" si="262"/>
        <v>0.63725384851940536</v>
      </c>
    </row>
    <row r="16326" spans="1:3" x14ac:dyDescent="0.25">
      <c r="A16326">
        <v>1.0112300000000001</v>
      </c>
      <c r="B16326">
        <v>151</v>
      </c>
      <c r="C16326">
        <f t="shared" ref="C16326:C16389" si="263">LN(A16326)</f>
        <v>1.1167411691896837E-2</v>
      </c>
    </row>
    <row r="16327" spans="1:3" x14ac:dyDescent="0.25">
      <c r="A16327">
        <v>0.16759099999999999</v>
      </c>
      <c r="B16327">
        <v>145</v>
      </c>
      <c r="C16327">
        <f t="shared" si="263"/>
        <v>-1.7862287916600221</v>
      </c>
    </row>
    <row r="16328" spans="1:3" x14ac:dyDescent="0.25">
      <c r="A16328">
        <v>0.128973</v>
      </c>
      <c r="B16328">
        <v>11</v>
      </c>
      <c r="C16328">
        <f t="shared" si="263"/>
        <v>-2.0481521988528351</v>
      </c>
    </row>
    <row r="16329" spans="1:3" x14ac:dyDescent="0.25">
      <c r="A16329">
        <v>1.26064</v>
      </c>
      <c r="B16329">
        <v>205</v>
      </c>
      <c r="C16329">
        <f t="shared" si="263"/>
        <v>0.2316195285152409</v>
      </c>
    </row>
    <row r="16330" spans="1:3" x14ac:dyDescent="0.25">
      <c r="A16330">
        <v>1.65679E-2</v>
      </c>
      <c r="B16330">
        <v>27</v>
      </c>
      <c r="C16330">
        <f t="shared" si="263"/>
        <v>-4.1002881906385999</v>
      </c>
    </row>
    <row r="16331" spans="1:3" x14ac:dyDescent="0.25">
      <c r="A16331">
        <v>2.5897299999999999</v>
      </c>
      <c r="B16331">
        <v>265</v>
      </c>
      <c r="C16331">
        <f t="shared" si="263"/>
        <v>0.95155362317309222</v>
      </c>
    </row>
    <row r="16332" spans="1:3" x14ac:dyDescent="0.25">
      <c r="A16332">
        <v>1.27755</v>
      </c>
      <c r="B16332">
        <v>65</v>
      </c>
      <c r="C16332">
        <f t="shared" si="263"/>
        <v>0.2449441812730625</v>
      </c>
    </row>
    <row r="16333" spans="1:3" x14ac:dyDescent="0.25">
      <c r="A16333">
        <v>0.111792</v>
      </c>
      <c r="B16333">
        <v>537</v>
      </c>
      <c r="C16333">
        <f t="shared" si="263"/>
        <v>-2.1911152771720421</v>
      </c>
    </row>
    <row r="16334" spans="1:3" x14ac:dyDescent="0.25">
      <c r="A16334">
        <v>2.9994400000000001E-2</v>
      </c>
      <c r="B16334">
        <v>129</v>
      </c>
      <c r="C16334">
        <f t="shared" si="263"/>
        <v>-3.5067445814110387</v>
      </c>
    </row>
    <row r="16335" spans="1:3" x14ac:dyDescent="0.25">
      <c r="A16335">
        <v>0.91949400000000003</v>
      </c>
      <c r="B16335">
        <v>39</v>
      </c>
      <c r="C16335">
        <f t="shared" si="263"/>
        <v>-8.3931760244532236E-2</v>
      </c>
    </row>
    <row r="16336" spans="1:3" x14ac:dyDescent="0.25">
      <c r="A16336">
        <v>0.25281300000000001</v>
      </c>
      <c r="B16336">
        <v>275</v>
      </c>
      <c r="C16336">
        <f t="shared" si="263"/>
        <v>-1.3751051939809729</v>
      </c>
    </row>
    <row r="16337" spans="1:3" x14ac:dyDescent="0.25">
      <c r="A16337">
        <v>0.67640500000000003</v>
      </c>
      <c r="B16337">
        <v>693</v>
      </c>
      <c r="C16337">
        <f t="shared" si="263"/>
        <v>-0.39096326990933816</v>
      </c>
    </row>
    <row r="16338" spans="1:3" x14ac:dyDescent="0.25">
      <c r="A16338">
        <v>0.48638399999999998</v>
      </c>
      <c r="B16338">
        <v>125</v>
      </c>
      <c r="C16338">
        <f t="shared" si="263"/>
        <v>-0.72075684360806569</v>
      </c>
    </row>
    <row r="16339" spans="1:3" x14ac:dyDescent="0.25">
      <c r="A16339">
        <v>7.8338599999999994E-2</v>
      </c>
      <c r="B16339">
        <v>81</v>
      </c>
      <c r="C16339">
        <f t="shared" si="263"/>
        <v>-2.5467148217236417</v>
      </c>
    </row>
    <row r="16340" spans="1:3" x14ac:dyDescent="0.25">
      <c r="A16340">
        <v>0.62041800000000003</v>
      </c>
      <c r="B16340">
        <v>335</v>
      </c>
      <c r="C16340">
        <f t="shared" si="263"/>
        <v>-0.47736183456098602</v>
      </c>
    </row>
    <row r="16341" spans="1:3" x14ac:dyDescent="0.25">
      <c r="A16341">
        <v>1.4968399999999999</v>
      </c>
      <c r="B16341">
        <v>469</v>
      </c>
      <c r="C16341">
        <f t="shared" si="263"/>
        <v>0.40335621929784965</v>
      </c>
    </row>
    <row r="16342" spans="1:3" x14ac:dyDescent="0.25">
      <c r="A16342">
        <v>0.59673500000000002</v>
      </c>
      <c r="B16342">
        <v>63</v>
      </c>
      <c r="C16342">
        <f t="shared" si="263"/>
        <v>-0.51628215023328439</v>
      </c>
    </row>
    <row r="16343" spans="1:3" x14ac:dyDescent="0.25">
      <c r="A16343">
        <v>0.55697099999999999</v>
      </c>
      <c r="B16343">
        <v>191</v>
      </c>
      <c r="C16343">
        <f t="shared" si="263"/>
        <v>-0.58524210504221996</v>
      </c>
    </row>
    <row r="16344" spans="1:3" x14ac:dyDescent="0.25">
      <c r="A16344">
        <v>0.11350200000000001</v>
      </c>
      <c r="B16344">
        <v>419</v>
      </c>
      <c r="C16344">
        <f t="shared" si="263"/>
        <v>-2.1759348210705558</v>
      </c>
    </row>
    <row r="16345" spans="1:3" x14ac:dyDescent="0.25">
      <c r="A16345">
        <v>0.262797</v>
      </c>
      <c r="B16345">
        <v>347</v>
      </c>
      <c r="C16345">
        <f t="shared" si="263"/>
        <v>-1.3363734079619534</v>
      </c>
    </row>
    <row r="16346" spans="1:3" x14ac:dyDescent="0.25">
      <c r="A16346">
        <v>0.17573</v>
      </c>
      <c r="B16346">
        <v>157</v>
      </c>
      <c r="C16346">
        <f t="shared" si="263"/>
        <v>-1.7388065527753822</v>
      </c>
    </row>
    <row r="16347" spans="1:3" x14ac:dyDescent="0.25">
      <c r="A16347">
        <v>1.96902</v>
      </c>
      <c r="B16347">
        <v>1</v>
      </c>
      <c r="C16347">
        <f t="shared" si="263"/>
        <v>0.67753595704572711</v>
      </c>
    </row>
    <row r="16348" spans="1:3" x14ac:dyDescent="0.25">
      <c r="A16348">
        <v>0.467005</v>
      </c>
      <c r="B16348">
        <v>21</v>
      </c>
      <c r="C16348">
        <f t="shared" si="263"/>
        <v>-0.76141531473243973</v>
      </c>
    </row>
    <row r="16349" spans="1:3" x14ac:dyDescent="0.25">
      <c r="A16349">
        <v>2.2163400000000002</v>
      </c>
      <c r="B16349">
        <v>181</v>
      </c>
      <c r="C16349">
        <f t="shared" si="263"/>
        <v>0.79585718671880779</v>
      </c>
    </row>
    <row r="16350" spans="1:3" x14ac:dyDescent="0.25">
      <c r="A16350">
        <v>0.52152699999999996</v>
      </c>
      <c r="B16350">
        <v>393</v>
      </c>
      <c r="C16350">
        <f t="shared" si="263"/>
        <v>-0.65099423215189722</v>
      </c>
    </row>
    <row r="16351" spans="1:3" x14ac:dyDescent="0.25">
      <c r="A16351">
        <v>0.39835500000000001</v>
      </c>
      <c r="B16351">
        <v>97</v>
      </c>
      <c r="C16351">
        <f t="shared" si="263"/>
        <v>-0.92041171145845857</v>
      </c>
    </row>
    <row r="16352" spans="1:3" x14ac:dyDescent="0.25">
      <c r="A16352">
        <v>1.69906</v>
      </c>
      <c r="B16352">
        <v>497</v>
      </c>
      <c r="C16352">
        <f t="shared" si="263"/>
        <v>0.5300751569573513</v>
      </c>
    </row>
    <row r="16353" spans="1:3" x14ac:dyDescent="0.25">
      <c r="A16353">
        <v>0.69333800000000001</v>
      </c>
      <c r="B16353">
        <v>91</v>
      </c>
      <c r="C16353">
        <f t="shared" si="263"/>
        <v>-0.36623766420830384</v>
      </c>
    </row>
    <row r="16354" spans="1:3" x14ac:dyDescent="0.25">
      <c r="A16354">
        <v>0.35116000000000003</v>
      </c>
      <c r="B16354">
        <v>39</v>
      </c>
      <c r="C16354">
        <f t="shared" si="263"/>
        <v>-1.0465133189241289</v>
      </c>
    </row>
    <row r="16355" spans="1:3" x14ac:dyDescent="0.25">
      <c r="A16355">
        <v>0.56428900000000004</v>
      </c>
      <c r="B16355">
        <v>343</v>
      </c>
      <c r="C16355">
        <f t="shared" si="263"/>
        <v>-0.57218874737442493</v>
      </c>
    </row>
    <row r="16356" spans="1:3" x14ac:dyDescent="0.25">
      <c r="A16356">
        <v>0.19383800000000001</v>
      </c>
      <c r="B16356">
        <v>95</v>
      </c>
      <c r="C16356">
        <f t="shared" si="263"/>
        <v>-1.6407325203149616</v>
      </c>
    </row>
    <row r="16357" spans="1:3" x14ac:dyDescent="0.25">
      <c r="A16357">
        <v>0.23871500000000001</v>
      </c>
      <c r="B16357">
        <v>125</v>
      </c>
      <c r="C16357">
        <f t="shared" si="263"/>
        <v>-1.4324849072263059</v>
      </c>
    </row>
    <row r="16358" spans="1:3" x14ac:dyDescent="0.25">
      <c r="A16358">
        <v>0.43717400000000001</v>
      </c>
      <c r="B16358">
        <v>123</v>
      </c>
      <c r="C16358">
        <f t="shared" si="263"/>
        <v>-0.82742399379853715</v>
      </c>
    </row>
    <row r="16359" spans="1:3" x14ac:dyDescent="0.25">
      <c r="A16359">
        <v>0.30229699999999998</v>
      </c>
      <c r="B16359">
        <v>9</v>
      </c>
      <c r="C16359">
        <f t="shared" si="263"/>
        <v>-1.1963453011626062</v>
      </c>
    </row>
    <row r="16360" spans="1:3" x14ac:dyDescent="0.25">
      <c r="A16360">
        <v>3.6387299999999997E-2</v>
      </c>
      <c r="B16360">
        <v>19</v>
      </c>
      <c r="C16360">
        <f t="shared" si="263"/>
        <v>-3.3135354663184931</v>
      </c>
    </row>
    <row r="16361" spans="1:3" x14ac:dyDescent="0.25">
      <c r="A16361">
        <v>0.52172300000000005</v>
      </c>
      <c r="B16361">
        <v>437</v>
      </c>
      <c r="C16361">
        <f t="shared" si="263"/>
        <v>-0.6506184832857459</v>
      </c>
    </row>
    <row r="16362" spans="1:3" x14ac:dyDescent="0.25">
      <c r="A16362">
        <v>0.30466900000000002</v>
      </c>
      <c r="B16362">
        <v>115</v>
      </c>
      <c r="C16362">
        <f t="shared" si="263"/>
        <v>-1.1885293375820978</v>
      </c>
    </row>
    <row r="16363" spans="1:3" x14ac:dyDescent="0.25">
      <c r="A16363">
        <v>8.0963400000000005E-2</v>
      </c>
      <c r="B16363">
        <v>179</v>
      </c>
      <c r="C16363">
        <f t="shared" si="263"/>
        <v>-2.5137580782773599</v>
      </c>
    </row>
    <row r="16364" spans="1:3" x14ac:dyDescent="0.25">
      <c r="A16364">
        <v>0.32950200000000002</v>
      </c>
      <c r="B16364">
        <v>141</v>
      </c>
      <c r="C16364">
        <f t="shared" si="263"/>
        <v>-1.1101728552552648</v>
      </c>
    </row>
    <row r="16365" spans="1:3" x14ac:dyDescent="0.25">
      <c r="A16365">
        <v>2.9005199999999998E-2</v>
      </c>
      <c r="B16365">
        <v>39</v>
      </c>
      <c r="C16365">
        <f t="shared" si="263"/>
        <v>-3.5402801547250138</v>
      </c>
    </row>
    <row r="16366" spans="1:3" x14ac:dyDescent="0.25">
      <c r="A16366">
        <v>1.6628799999999999</v>
      </c>
      <c r="B16366">
        <v>117</v>
      </c>
      <c r="C16366">
        <f t="shared" si="263"/>
        <v>0.50855103885797448</v>
      </c>
    </row>
    <row r="16367" spans="1:3" x14ac:dyDescent="0.25">
      <c r="A16367">
        <v>1.66421</v>
      </c>
      <c r="B16367">
        <v>271</v>
      </c>
      <c r="C16367">
        <f t="shared" si="263"/>
        <v>0.50935053635930105</v>
      </c>
    </row>
    <row r="16368" spans="1:3" x14ac:dyDescent="0.25">
      <c r="A16368">
        <v>0.275001</v>
      </c>
      <c r="B16368">
        <v>9</v>
      </c>
      <c r="C16368">
        <f t="shared" si="263"/>
        <v>-1.290980544958541</v>
      </c>
    </row>
    <row r="16369" spans="1:3" x14ac:dyDescent="0.25">
      <c r="A16369">
        <v>0.338864</v>
      </c>
      <c r="B16369">
        <v>141</v>
      </c>
      <c r="C16369">
        <f t="shared" si="263"/>
        <v>-1.0821564320368915</v>
      </c>
    </row>
    <row r="16370" spans="1:3" x14ac:dyDescent="0.25">
      <c r="A16370">
        <v>3.6678999999999999</v>
      </c>
      <c r="B16370">
        <v>525</v>
      </c>
      <c r="C16370">
        <f t="shared" si="263"/>
        <v>1.2996192912090587</v>
      </c>
    </row>
    <row r="16371" spans="1:3" x14ac:dyDescent="0.25">
      <c r="A16371">
        <v>8.7335200000000002E-2</v>
      </c>
      <c r="B16371">
        <v>195</v>
      </c>
      <c r="C16371">
        <f t="shared" si="263"/>
        <v>-2.4380016900717698</v>
      </c>
    </row>
    <row r="16372" spans="1:3" x14ac:dyDescent="0.25">
      <c r="A16372">
        <v>0.40912700000000002</v>
      </c>
      <c r="B16372">
        <v>11</v>
      </c>
      <c r="C16372">
        <f t="shared" si="263"/>
        <v>-0.89372965769122559</v>
      </c>
    </row>
    <row r="16373" spans="1:3" x14ac:dyDescent="0.25">
      <c r="A16373">
        <v>0.41470000000000001</v>
      </c>
      <c r="B16373">
        <v>77</v>
      </c>
      <c r="C16373">
        <f t="shared" si="263"/>
        <v>-0.88019991172980139</v>
      </c>
    </row>
    <row r="16374" spans="1:3" x14ac:dyDescent="0.25">
      <c r="A16374">
        <v>1.4299200000000001</v>
      </c>
      <c r="B16374">
        <v>387</v>
      </c>
      <c r="C16374">
        <f t="shared" si="263"/>
        <v>0.35761849865094486</v>
      </c>
    </row>
    <row r="16375" spans="1:3" x14ac:dyDescent="0.25">
      <c r="A16375">
        <v>0.59973500000000002</v>
      </c>
      <c r="B16375">
        <v>35</v>
      </c>
      <c r="C16375">
        <f t="shared" si="263"/>
        <v>-0.5112673879961076</v>
      </c>
    </row>
    <row r="16376" spans="1:3" x14ac:dyDescent="0.25">
      <c r="A16376">
        <v>0.33700000000000002</v>
      </c>
      <c r="B16376">
        <v>7</v>
      </c>
      <c r="C16376">
        <f t="shared" si="263"/>
        <v>-1.0876723486297752</v>
      </c>
    </row>
    <row r="16377" spans="1:3" x14ac:dyDescent="0.25">
      <c r="A16377">
        <v>0.94541600000000003</v>
      </c>
      <c r="B16377">
        <v>17</v>
      </c>
      <c r="C16377">
        <f t="shared" si="263"/>
        <v>-5.6130236712900433E-2</v>
      </c>
    </row>
    <row r="16378" spans="1:3" x14ac:dyDescent="0.25">
      <c r="A16378">
        <v>0.18526300000000001</v>
      </c>
      <c r="B16378">
        <v>129</v>
      </c>
      <c r="C16378">
        <f t="shared" si="263"/>
        <v>-1.6859788418295252</v>
      </c>
    </row>
    <row r="16379" spans="1:3" x14ac:dyDescent="0.25">
      <c r="A16379">
        <v>2.8607E-2</v>
      </c>
      <c r="B16379">
        <v>29</v>
      </c>
      <c r="C16379">
        <f t="shared" si="263"/>
        <v>-3.5541038358592534</v>
      </c>
    </row>
    <row r="16380" spans="1:3" x14ac:dyDescent="0.25">
      <c r="A16380">
        <v>1.52562</v>
      </c>
      <c r="B16380">
        <v>449</v>
      </c>
      <c r="C16380">
        <f t="shared" si="263"/>
        <v>0.42240088481436666</v>
      </c>
    </row>
    <row r="16381" spans="1:3" x14ac:dyDescent="0.25">
      <c r="A16381">
        <v>0.83851500000000001</v>
      </c>
      <c r="B16381">
        <v>287</v>
      </c>
      <c r="C16381">
        <f t="shared" si="263"/>
        <v>-0.1761228087912248</v>
      </c>
    </row>
    <row r="16382" spans="1:3" x14ac:dyDescent="0.25">
      <c r="A16382">
        <v>0.52864900000000004</v>
      </c>
      <c r="B16382">
        <v>237</v>
      </c>
      <c r="C16382">
        <f t="shared" si="263"/>
        <v>-0.63743058341609704</v>
      </c>
    </row>
    <row r="16383" spans="1:3" x14ac:dyDescent="0.25">
      <c r="A16383">
        <v>5.4130900000000003E-2</v>
      </c>
      <c r="B16383">
        <v>313</v>
      </c>
      <c r="C16383">
        <f t="shared" si="263"/>
        <v>-2.9163500916719003</v>
      </c>
    </row>
    <row r="16384" spans="1:3" x14ac:dyDescent="0.25">
      <c r="A16384">
        <v>3.8422200000000002</v>
      </c>
      <c r="B16384">
        <v>187</v>
      </c>
      <c r="C16384">
        <f t="shared" si="263"/>
        <v>1.3460503245497584</v>
      </c>
    </row>
    <row r="16385" spans="1:3" x14ac:dyDescent="0.25">
      <c r="A16385">
        <v>2.6201500000000002</v>
      </c>
      <c r="B16385">
        <v>599</v>
      </c>
      <c r="C16385">
        <f t="shared" si="263"/>
        <v>0.96323156804257459</v>
      </c>
    </row>
    <row r="16386" spans="1:3" x14ac:dyDescent="0.25">
      <c r="A16386">
        <v>0.19805200000000001</v>
      </c>
      <c r="B16386">
        <v>15</v>
      </c>
      <c r="C16386">
        <f t="shared" si="263"/>
        <v>-1.6192256565052157</v>
      </c>
    </row>
    <row r="16387" spans="1:3" x14ac:dyDescent="0.25">
      <c r="A16387">
        <v>2.3566799999999999</v>
      </c>
      <c r="B16387">
        <v>319</v>
      </c>
      <c r="C16387">
        <f t="shared" si="263"/>
        <v>0.85725384893299483</v>
      </c>
    </row>
    <row r="16388" spans="1:3" x14ac:dyDescent="0.25">
      <c r="A16388">
        <v>0.56423100000000004</v>
      </c>
      <c r="B16388">
        <v>317</v>
      </c>
      <c r="C16388">
        <f t="shared" si="263"/>
        <v>-0.57229153686872025</v>
      </c>
    </row>
    <row r="16389" spans="1:3" x14ac:dyDescent="0.25">
      <c r="A16389">
        <v>0.45679900000000001</v>
      </c>
      <c r="B16389">
        <v>49</v>
      </c>
      <c r="C16389">
        <f t="shared" si="263"/>
        <v>-0.78351180978458912</v>
      </c>
    </row>
    <row r="16390" spans="1:3" x14ac:dyDescent="0.25">
      <c r="A16390">
        <v>1.0246500000000001</v>
      </c>
      <c r="B16390">
        <v>135</v>
      </c>
      <c r="C16390">
        <f t="shared" ref="C16390:C16453" si="264">LN(A16390)</f>
        <v>2.4351090863831016E-2</v>
      </c>
    </row>
    <row r="16391" spans="1:3" x14ac:dyDescent="0.25">
      <c r="A16391">
        <v>2.13612</v>
      </c>
      <c r="B16391">
        <v>169</v>
      </c>
      <c r="C16391">
        <f t="shared" si="264"/>
        <v>0.75899109929520481</v>
      </c>
    </row>
    <row r="16392" spans="1:3" x14ac:dyDescent="0.25">
      <c r="A16392">
        <v>8.4523500000000001E-2</v>
      </c>
      <c r="B16392">
        <v>189</v>
      </c>
      <c r="C16392">
        <f t="shared" si="264"/>
        <v>-2.4707256767745798</v>
      </c>
    </row>
    <row r="16393" spans="1:3" x14ac:dyDescent="0.25">
      <c r="A16393">
        <v>1.2785899999999999</v>
      </c>
      <c r="B16393">
        <v>481</v>
      </c>
      <c r="C16393">
        <f t="shared" si="264"/>
        <v>0.2457579082656266</v>
      </c>
    </row>
    <row r="16394" spans="1:3" x14ac:dyDescent="0.25">
      <c r="A16394">
        <v>0.14205400000000001</v>
      </c>
      <c r="B16394">
        <v>61</v>
      </c>
      <c r="C16394">
        <f t="shared" si="264"/>
        <v>-1.9515480119794912</v>
      </c>
    </row>
    <row r="16395" spans="1:3" x14ac:dyDescent="0.25">
      <c r="A16395">
        <v>1.4685600000000001</v>
      </c>
      <c r="B16395">
        <v>269</v>
      </c>
      <c r="C16395">
        <f t="shared" si="264"/>
        <v>0.38428232884025776</v>
      </c>
    </row>
    <row r="16396" spans="1:3" x14ac:dyDescent="0.25">
      <c r="A16396">
        <v>0.38223600000000002</v>
      </c>
      <c r="B16396">
        <v>69</v>
      </c>
      <c r="C16396">
        <f t="shared" si="264"/>
        <v>-0.96171706008894431</v>
      </c>
    </row>
    <row r="16397" spans="1:3" x14ac:dyDescent="0.25">
      <c r="A16397">
        <v>1.49132E-2</v>
      </c>
      <c r="B16397">
        <v>1</v>
      </c>
      <c r="C16397">
        <f t="shared" si="264"/>
        <v>-4.2055085521736038</v>
      </c>
    </row>
    <row r="16398" spans="1:3" x14ac:dyDescent="0.25">
      <c r="A16398">
        <v>0.122146</v>
      </c>
      <c r="B16398">
        <v>171</v>
      </c>
      <c r="C16398">
        <f t="shared" si="264"/>
        <v>-2.1025382284375742</v>
      </c>
    </row>
    <row r="16399" spans="1:3" x14ac:dyDescent="0.25">
      <c r="A16399">
        <v>2.1123400000000001</v>
      </c>
      <c r="B16399">
        <v>193</v>
      </c>
      <c r="C16399">
        <f t="shared" si="264"/>
        <v>0.74779633773582976</v>
      </c>
    </row>
    <row r="16400" spans="1:3" x14ac:dyDescent="0.25">
      <c r="A16400">
        <v>0.23883199999999999</v>
      </c>
      <c r="B16400">
        <v>5</v>
      </c>
      <c r="C16400">
        <f t="shared" si="264"/>
        <v>-1.4319949030912533</v>
      </c>
    </row>
    <row r="16401" spans="1:3" x14ac:dyDescent="0.25">
      <c r="A16401">
        <v>0.685701</v>
      </c>
      <c r="B16401">
        <v>39</v>
      </c>
      <c r="C16401">
        <f t="shared" si="264"/>
        <v>-0.37731360632916577</v>
      </c>
    </row>
    <row r="16402" spans="1:3" x14ac:dyDescent="0.25">
      <c r="A16402">
        <v>0.107919</v>
      </c>
      <c r="B16402">
        <v>41</v>
      </c>
      <c r="C16402">
        <f t="shared" si="264"/>
        <v>-2.2263743332486214</v>
      </c>
    </row>
    <row r="16403" spans="1:3" x14ac:dyDescent="0.25">
      <c r="A16403">
        <v>1.1539999999999999</v>
      </c>
      <c r="B16403">
        <v>361</v>
      </c>
      <c r="C16403">
        <f t="shared" si="264"/>
        <v>0.14323416808590775</v>
      </c>
    </row>
    <row r="16404" spans="1:3" x14ac:dyDescent="0.25">
      <c r="A16404">
        <v>0.67749199999999998</v>
      </c>
      <c r="B16404">
        <v>99</v>
      </c>
      <c r="C16404">
        <f t="shared" si="264"/>
        <v>-0.38935753441607868</v>
      </c>
    </row>
    <row r="16405" spans="1:3" x14ac:dyDescent="0.25">
      <c r="A16405">
        <v>0.40180199999999999</v>
      </c>
      <c r="B16405">
        <v>101</v>
      </c>
      <c r="C16405">
        <f t="shared" si="264"/>
        <v>-0.91179584901289479</v>
      </c>
    </row>
    <row r="16406" spans="1:3" x14ac:dyDescent="0.25">
      <c r="A16406">
        <v>0.75615200000000005</v>
      </c>
      <c r="B16406">
        <v>179</v>
      </c>
      <c r="C16406">
        <f t="shared" si="264"/>
        <v>-0.2795128648110371</v>
      </c>
    </row>
    <row r="16407" spans="1:3" x14ac:dyDescent="0.25">
      <c r="A16407">
        <v>8.8519500000000001E-2</v>
      </c>
      <c r="B16407">
        <v>151</v>
      </c>
      <c r="C16407">
        <f t="shared" si="264"/>
        <v>-2.424532412256271</v>
      </c>
    </row>
    <row r="16408" spans="1:3" x14ac:dyDescent="0.25">
      <c r="A16408">
        <v>0.70481400000000005</v>
      </c>
      <c r="B16408">
        <v>475</v>
      </c>
      <c r="C16408">
        <f t="shared" si="264"/>
        <v>-0.34982134076630328</v>
      </c>
    </row>
    <row r="16409" spans="1:3" x14ac:dyDescent="0.25">
      <c r="A16409">
        <v>0.37207800000000002</v>
      </c>
      <c r="B16409">
        <v>343</v>
      </c>
      <c r="C16409">
        <f t="shared" si="264"/>
        <v>-0.98865176926887344</v>
      </c>
    </row>
    <row r="16410" spans="1:3" x14ac:dyDescent="0.25">
      <c r="A16410">
        <v>0.15871299999999999</v>
      </c>
      <c r="B16410">
        <v>11</v>
      </c>
      <c r="C16410">
        <f t="shared" si="264"/>
        <v>-1.8406577392407131</v>
      </c>
    </row>
    <row r="16411" spans="1:3" x14ac:dyDescent="0.25">
      <c r="A16411">
        <v>1.4678</v>
      </c>
      <c r="B16411">
        <v>681</v>
      </c>
      <c r="C16411">
        <f t="shared" si="264"/>
        <v>0.38376468112882539</v>
      </c>
    </row>
    <row r="16412" spans="1:3" x14ac:dyDescent="0.25">
      <c r="A16412">
        <v>0.307645</v>
      </c>
      <c r="B16412">
        <v>57</v>
      </c>
      <c r="C16412">
        <f t="shared" si="264"/>
        <v>-1.1788087581623889</v>
      </c>
    </row>
    <row r="16413" spans="1:3" x14ac:dyDescent="0.25">
      <c r="A16413">
        <v>0.74647200000000002</v>
      </c>
      <c r="B16413">
        <v>153</v>
      </c>
      <c r="C16413">
        <f t="shared" si="264"/>
        <v>-0.29239717107875307</v>
      </c>
    </row>
    <row r="16414" spans="1:3" x14ac:dyDescent="0.25">
      <c r="A16414">
        <v>0.704847</v>
      </c>
      <c r="B16414">
        <v>233</v>
      </c>
      <c r="C16414">
        <f t="shared" si="264"/>
        <v>-0.34977452099898904</v>
      </c>
    </row>
    <row r="16415" spans="1:3" x14ac:dyDescent="0.25">
      <c r="A16415">
        <v>0.28914200000000001</v>
      </c>
      <c r="B16415">
        <v>11</v>
      </c>
      <c r="C16415">
        <f t="shared" si="264"/>
        <v>-1.2408373620613655</v>
      </c>
    </row>
    <row r="16416" spans="1:3" x14ac:dyDescent="0.25">
      <c r="A16416">
        <v>0.62005399999999999</v>
      </c>
      <c r="B16416">
        <v>163</v>
      </c>
      <c r="C16416">
        <f t="shared" si="264"/>
        <v>-0.47794870796151007</v>
      </c>
    </row>
    <row r="16417" spans="1:3" x14ac:dyDescent="0.25">
      <c r="A16417">
        <v>0.45513100000000001</v>
      </c>
      <c r="B16417">
        <v>215</v>
      </c>
      <c r="C16417">
        <f t="shared" si="264"/>
        <v>-0.78716998938200611</v>
      </c>
    </row>
    <row r="16418" spans="1:3" x14ac:dyDescent="0.25">
      <c r="A16418">
        <v>0.36300100000000002</v>
      </c>
      <c r="B16418">
        <v>159</v>
      </c>
      <c r="C16418">
        <f t="shared" si="264"/>
        <v>-1.0133496899001442</v>
      </c>
    </row>
    <row r="16419" spans="1:3" x14ac:dyDescent="0.25">
      <c r="A16419">
        <v>0.75892000000000004</v>
      </c>
      <c r="B16419">
        <v>257</v>
      </c>
      <c r="C16419">
        <f t="shared" si="264"/>
        <v>-0.27585890898620413</v>
      </c>
    </row>
    <row r="16420" spans="1:3" x14ac:dyDescent="0.25">
      <c r="A16420">
        <v>2.9527100000000002</v>
      </c>
      <c r="B16420">
        <v>367</v>
      </c>
      <c r="C16420">
        <f t="shared" si="264"/>
        <v>1.0827233927243023</v>
      </c>
    </row>
    <row r="16421" spans="1:3" x14ac:dyDescent="0.25">
      <c r="A16421">
        <v>0.14027899999999999</v>
      </c>
      <c r="B16421">
        <v>65</v>
      </c>
      <c r="C16421">
        <f t="shared" si="264"/>
        <v>-1.9641219823355114</v>
      </c>
    </row>
    <row r="16422" spans="1:3" x14ac:dyDescent="0.25">
      <c r="A16422">
        <v>0.40805900000000001</v>
      </c>
      <c r="B16422">
        <v>73</v>
      </c>
      <c r="C16422">
        <f t="shared" si="264"/>
        <v>-0.89634350718954436</v>
      </c>
    </row>
    <row r="16423" spans="1:3" x14ac:dyDescent="0.25">
      <c r="A16423">
        <v>0.27212700000000001</v>
      </c>
      <c r="B16423">
        <v>33</v>
      </c>
      <c r="C16423">
        <f t="shared" si="264"/>
        <v>-1.3014864098908137</v>
      </c>
    </row>
    <row r="16424" spans="1:3" x14ac:dyDescent="0.25">
      <c r="A16424">
        <v>0.79034899999999997</v>
      </c>
      <c r="B16424">
        <v>29</v>
      </c>
      <c r="C16424">
        <f t="shared" si="264"/>
        <v>-0.23528065892175865</v>
      </c>
    </row>
    <row r="16425" spans="1:3" x14ac:dyDescent="0.25">
      <c r="A16425">
        <v>0.46316400000000002</v>
      </c>
      <c r="B16425">
        <v>115</v>
      </c>
      <c r="C16425">
        <f t="shared" si="264"/>
        <v>-0.76967407595097725</v>
      </c>
    </row>
    <row r="16426" spans="1:3" x14ac:dyDescent="0.25">
      <c r="A16426">
        <v>1.10365</v>
      </c>
      <c r="B16426">
        <v>385</v>
      </c>
      <c r="C16426">
        <f t="shared" si="264"/>
        <v>9.8622868605083736E-2</v>
      </c>
    </row>
    <row r="16427" spans="1:3" x14ac:dyDescent="0.25">
      <c r="A16427">
        <v>0.50630500000000001</v>
      </c>
      <c r="B16427">
        <v>311</v>
      </c>
      <c r="C16427">
        <f t="shared" si="264"/>
        <v>-0.6806160244871915</v>
      </c>
    </row>
    <row r="16428" spans="1:3" x14ac:dyDescent="0.25">
      <c r="A16428">
        <v>1.86957</v>
      </c>
      <c r="B16428">
        <v>225</v>
      </c>
      <c r="C16428">
        <f t="shared" si="264"/>
        <v>0.62570845790067553</v>
      </c>
    </row>
    <row r="16429" spans="1:3" x14ac:dyDescent="0.25">
      <c r="A16429">
        <v>0.26352300000000001</v>
      </c>
      <c r="B16429">
        <v>11</v>
      </c>
      <c r="C16429">
        <f t="shared" si="264"/>
        <v>-1.333614628282453</v>
      </c>
    </row>
    <row r="16430" spans="1:3" x14ac:dyDescent="0.25">
      <c r="A16430">
        <v>0.17762800000000001</v>
      </c>
      <c r="B16430">
        <v>65</v>
      </c>
      <c r="C16430">
        <f t="shared" si="264"/>
        <v>-1.7280638031930722</v>
      </c>
    </row>
    <row r="16431" spans="1:3" x14ac:dyDescent="0.25">
      <c r="A16431">
        <v>0.963924</v>
      </c>
      <c r="B16431">
        <v>127</v>
      </c>
      <c r="C16431">
        <f t="shared" si="264"/>
        <v>-3.6742825653757506E-2</v>
      </c>
    </row>
    <row r="16432" spans="1:3" x14ac:dyDescent="0.25">
      <c r="A16432">
        <v>0.19735900000000001</v>
      </c>
      <c r="B16432">
        <v>203</v>
      </c>
      <c r="C16432">
        <f t="shared" si="264"/>
        <v>-1.6227308736567261</v>
      </c>
    </row>
    <row r="16433" spans="1:3" x14ac:dyDescent="0.25">
      <c r="A16433">
        <v>1.23264</v>
      </c>
      <c r="B16433">
        <v>169</v>
      </c>
      <c r="C16433">
        <f t="shared" si="264"/>
        <v>0.20915821074751426</v>
      </c>
    </row>
    <row r="16434" spans="1:3" x14ac:dyDescent="0.25">
      <c r="A16434">
        <v>4.0088200000000001</v>
      </c>
      <c r="B16434">
        <v>1091</v>
      </c>
      <c r="C16434">
        <f t="shared" si="264"/>
        <v>1.3884969336750796</v>
      </c>
    </row>
    <row r="16435" spans="1:3" x14ac:dyDescent="0.25">
      <c r="A16435">
        <v>1.8107899999999999</v>
      </c>
      <c r="B16435">
        <v>539</v>
      </c>
      <c r="C16435">
        <f t="shared" si="264"/>
        <v>0.5937632141433884</v>
      </c>
    </row>
    <row r="16436" spans="1:3" x14ac:dyDescent="0.25">
      <c r="A16436">
        <v>0.37217899999999998</v>
      </c>
      <c r="B16436">
        <v>25</v>
      </c>
      <c r="C16436">
        <f t="shared" si="264"/>
        <v>-0.9883803576446093</v>
      </c>
    </row>
    <row r="16437" spans="1:3" x14ac:dyDescent="0.25">
      <c r="A16437">
        <v>0.54180399999999995</v>
      </c>
      <c r="B16437">
        <v>29</v>
      </c>
      <c r="C16437">
        <f t="shared" si="264"/>
        <v>-0.61285096656031468</v>
      </c>
    </row>
    <row r="16438" spans="1:3" x14ac:dyDescent="0.25">
      <c r="A16438">
        <v>0.32001099999999999</v>
      </c>
      <c r="B16438">
        <v>9</v>
      </c>
      <c r="C16438">
        <f t="shared" si="264"/>
        <v>-1.1393999087791715</v>
      </c>
    </row>
    <row r="16439" spans="1:3" x14ac:dyDescent="0.25">
      <c r="A16439">
        <v>4.9870599999999996</v>
      </c>
      <c r="B16439">
        <v>1209</v>
      </c>
      <c r="C16439">
        <f t="shared" si="264"/>
        <v>1.6068465577729416</v>
      </c>
    </row>
    <row r="16440" spans="1:3" x14ac:dyDescent="0.25">
      <c r="A16440">
        <v>0.200521</v>
      </c>
      <c r="B16440">
        <v>181</v>
      </c>
      <c r="C16440">
        <f t="shared" si="264"/>
        <v>-1.6068362995655572</v>
      </c>
    </row>
    <row r="16441" spans="1:3" x14ac:dyDescent="0.25">
      <c r="A16441">
        <v>7.0362599999999997E-2</v>
      </c>
      <c r="B16441">
        <v>5</v>
      </c>
      <c r="C16441">
        <f t="shared" si="264"/>
        <v>-2.6540934069814193</v>
      </c>
    </row>
    <row r="16442" spans="1:3" x14ac:dyDescent="0.25">
      <c r="A16442">
        <v>0.42823</v>
      </c>
      <c r="B16442">
        <v>553</v>
      </c>
      <c r="C16442">
        <f t="shared" si="264"/>
        <v>-0.84809484456140216</v>
      </c>
    </row>
    <row r="16443" spans="1:3" x14ac:dyDescent="0.25">
      <c r="A16443">
        <v>4.1810600000000003E-2</v>
      </c>
      <c r="B16443">
        <v>49</v>
      </c>
      <c r="C16443">
        <f t="shared" si="264"/>
        <v>-3.1746053830828131</v>
      </c>
    </row>
    <row r="16444" spans="1:3" x14ac:dyDescent="0.25">
      <c r="A16444">
        <v>0.38742300000000002</v>
      </c>
      <c r="B16444">
        <v>101</v>
      </c>
      <c r="C16444">
        <f t="shared" si="264"/>
        <v>-0.94823815961153846</v>
      </c>
    </row>
    <row r="16445" spans="1:3" x14ac:dyDescent="0.25">
      <c r="A16445">
        <v>1.7446900000000001</v>
      </c>
      <c r="B16445">
        <v>1207</v>
      </c>
      <c r="C16445">
        <f t="shared" si="264"/>
        <v>0.55657688944288441</v>
      </c>
    </row>
    <row r="16446" spans="1:3" x14ac:dyDescent="0.25">
      <c r="A16446">
        <v>0.22961599999999999</v>
      </c>
      <c r="B16446">
        <v>39</v>
      </c>
      <c r="C16446">
        <f t="shared" si="264"/>
        <v>-1.4713469305535611</v>
      </c>
    </row>
    <row r="16447" spans="1:3" x14ac:dyDescent="0.25">
      <c r="A16447">
        <v>0.63468500000000005</v>
      </c>
      <c r="B16447">
        <v>155</v>
      </c>
      <c r="C16447">
        <f t="shared" si="264"/>
        <v>-0.45462646616152269</v>
      </c>
    </row>
    <row r="16448" spans="1:3" x14ac:dyDescent="0.25">
      <c r="A16448">
        <v>1.3287599999999999</v>
      </c>
      <c r="B16448">
        <v>301</v>
      </c>
      <c r="C16448">
        <f t="shared" si="264"/>
        <v>0.28424617651588013</v>
      </c>
    </row>
    <row r="16449" spans="1:3" x14ac:dyDescent="0.25">
      <c r="A16449">
        <v>3.16622</v>
      </c>
      <c r="B16449">
        <v>719</v>
      </c>
      <c r="C16449">
        <f t="shared" si="264"/>
        <v>1.1525384473579485</v>
      </c>
    </row>
    <row r="16450" spans="1:3" x14ac:dyDescent="0.25">
      <c r="A16450">
        <v>0.32088699999999998</v>
      </c>
      <c r="B16450">
        <v>181</v>
      </c>
      <c r="C16450">
        <f t="shared" si="264"/>
        <v>-1.1366662427495575</v>
      </c>
    </row>
    <row r="16451" spans="1:3" x14ac:dyDescent="0.25">
      <c r="A16451">
        <v>2.8762599999999998</v>
      </c>
      <c r="B16451">
        <v>505</v>
      </c>
      <c r="C16451">
        <f t="shared" si="264"/>
        <v>1.056490839110634</v>
      </c>
    </row>
    <row r="16452" spans="1:3" x14ac:dyDescent="0.25">
      <c r="A16452">
        <v>0.68248600000000004</v>
      </c>
      <c r="B16452">
        <v>169</v>
      </c>
      <c r="C16452">
        <f t="shared" si="264"/>
        <v>-0.38201326495392579</v>
      </c>
    </row>
    <row r="16453" spans="1:3" x14ac:dyDescent="0.25">
      <c r="A16453">
        <v>0.34141899999999997</v>
      </c>
      <c r="B16453">
        <v>63</v>
      </c>
      <c r="C16453">
        <f t="shared" si="264"/>
        <v>-1.0746448169776426</v>
      </c>
    </row>
    <row r="16454" spans="1:3" x14ac:dyDescent="0.25">
      <c r="A16454">
        <v>0.92456000000000005</v>
      </c>
      <c r="B16454">
        <v>119</v>
      </c>
      <c r="C16454">
        <f t="shared" ref="C16454:C16517" si="265">LN(A16454)</f>
        <v>-7.843733031495112E-2</v>
      </c>
    </row>
    <row r="16455" spans="1:3" x14ac:dyDescent="0.25">
      <c r="A16455">
        <v>0.56709799999999999</v>
      </c>
      <c r="B16455">
        <v>7</v>
      </c>
      <c r="C16455">
        <f t="shared" si="265"/>
        <v>-0.5672231506832387</v>
      </c>
    </row>
    <row r="16456" spans="1:3" x14ac:dyDescent="0.25">
      <c r="A16456">
        <v>1.28349</v>
      </c>
      <c r="B16456">
        <v>55</v>
      </c>
      <c r="C16456">
        <f t="shared" si="265"/>
        <v>0.24958293010275795</v>
      </c>
    </row>
    <row r="16457" spans="1:3" x14ac:dyDescent="0.25">
      <c r="A16457">
        <v>1.2544599999999999</v>
      </c>
      <c r="B16457">
        <v>91</v>
      </c>
      <c r="C16457">
        <f t="shared" si="265"/>
        <v>0.22670520110276327</v>
      </c>
    </row>
    <row r="16458" spans="1:3" x14ac:dyDescent="0.25">
      <c r="A16458">
        <v>1.8697100000000001E-2</v>
      </c>
      <c r="B16458">
        <v>127</v>
      </c>
      <c r="C16458">
        <f t="shared" si="265"/>
        <v>-3.9793868473616794</v>
      </c>
    </row>
    <row r="16459" spans="1:3" x14ac:dyDescent="0.25">
      <c r="A16459">
        <v>1.0816300000000001</v>
      </c>
      <c r="B16459">
        <v>137</v>
      </c>
      <c r="C16459">
        <f t="shared" si="265"/>
        <v>7.8469162608298434E-2</v>
      </c>
    </row>
    <row r="16460" spans="1:3" x14ac:dyDescent="0.25">
      <c r="A16460">
        <v>0.60192299999999999</v>
      </c>
      <c r="B16460">
        <v>193</v>
      </c>
      <c r="C16460">
        <f t="shared" si="265"/>
        <v>-0.50762574883085521</v>
      </c>
    </row>
    <row r="16461" spans="1:3" x14ac:dyDescent="0.25">
      <c r="A16461">
        <v>1.0745499999999999</v>
      </c>
      <c r="B16461">
        <v>81</v>
      </c>
      <c r="C16461">
        <f t="shared" si="265"/>
        <v>7.1901969289077883E-2</v>
      </c>
    </row>
    <row r="16462" spans="1:3" x14ac:dyDescent="0.25">
      <c r="A16462">
        <v>1.2067000000000001</v>
      </c>
      <c r="B16462">
        <v>533</v>
      </c>
      <c r="C16462">
        <f t="shared" si="265"/>
        <v>0.18788936109741813</v>
      </c>
    </row>
    <row r="16463" spans="1:3" x14ac:dyDescent="0.25">
      <c r="A16463">
        <v>2.2824900000000001</v>
      </c>
      <c r="B16463">
        <v>179</v>
      </c>
      <c r="C16463">
        <f t="shared" si="265"/>
        <v>0.82526695231638159</v>
      </c>
    </row>
    <row r="16464" spans="1:3" x14ac:dyDescent="0.25">
      <c r="A16464">
        <v>0.50341400000000003</v>
      </c>
      <c r="B16464">
        <v>127</v>
      </c>
      <c r="C16464">
        <f t="shared" si="265"/>
        <v>-0.68634238578166162</v>
      </c>
    </row>
    <row r="16465" spans="1:3" x14ac:dyDescent="0.25">
      <c r="A16465">
        <v>0.187947</v>
      </c>
      <c r="B16465">
        <v>79</v>
      </c>
      <c r="C16465">
        <f t="shared" si="265"/>
        <v>-1.6715952707912785</v>
      </c>
    </row>
    <row r="16466" spans="1:3" x14ac:dyDescent="0.25">
      <c r="A16466">
        <v>2.7772999999999999</v>
      </c>
      <c r="B16466">
        <v>63</v>
      </c>
      <c r="C16466">
        <f t="shared" si="265"/>
        <v>1.0214792327382849</v>
      </c>
    </row>
    <row r="16467" spans="1:3" x14ac:dyDescent="0.25">
      <c r="A16467">
        <v>0.75625399999999998</v>
      </c>
      <c r="B16467">
        <v>37</v>
      </c>
      <c r="C16467">
        <f t="shared" si="265"/>
        <v>-0.2793779803948756</v>
      </c>
    </row>
    <row r="16468" spans="1:3" x14ac:dyDescent="0.25">
      <c r="A16468">
        <v>0.62977799999999995</v>
      </c>
      <c r="B16468">
        <v>17</v>
      </c>
      <c r="C16468">
        <f t="shared" si="265"/>
        <v>-0.4623879026496967</v>
      </c>
    </row>
    <row r="16469" spans="1:3" x14ac:dyDescent="0.25">
      <c r="A16469">
        <v>2.2040000000000002</v>
      </c>
      <c r="B16469">
        <v>163</v>
      </c>
      <c r="C16469">
        <f t="shared" si="265"/>
        <v>0.79027389129066816</v>
      </c>
    </row>
    <row r="16470" spans="1:3" x14ac:dyDescent="0.25">
      <c r="A16470">
        <v>0.124059</v>
      </c>
      <c r="B16470">
        <v>15</v>
      </c>
      <c r="C16470">
        <f t="shared" si="265"/>
        <v>-2.0869980200854834</v>
      </c>
    </row>
    <row r="16471" spans="1:3" x14ac:dyDescent="0.25">
      <c r="A16471">
        <v>0.20381299999999999</v>
      </c>
      <c r="B16471">
        <v>31</v>
      </c>
      <c r="C16471">
        <f t="shared" si="265"/>
        <v>-1.5905523722004045</v>
      </c>
    </row>
    <row r="16472" spans="1:3" x14ac:dyDescent="0.25">
      <c r="A16472">
        <v>0.586816</v>
      </c>
      <c r="B16472">
        <v>29</v>
      </c>
      <c r="C16472">
        <f t="shared" si="265"/>
        <v>-0.53304396655470143</v>
      </c>
    </row>
    <row r="16473" spans="1:3" x14ac:dyDescent="0.25">
      <c r="A16473">
        <v>0.20818500000000001</v>
      </c>
      <c r="B16473">
        <v>145</v>
      </c>
      <c r="C16473">
        <f t="shared" si="265"/>
        <v>-1.5693281715062242</v>
      </c>
    </row>
    <row r="16474" spans="1:3" x14ac:dyDescent="0.25">
      <c r="A16474">
        <v>0.88358700000000001</v>
      </c>
      <c r="B16474">
        <v>79</v>
      </c>
      <c r="C16474">
        <f t="shared" si="265"/>
        <v>-0.12376552008401609</v>
      </c>
    </row>
    <row r="16475" spans="1:3" x14ac:dyDescent="0.25">
      <c r="A16475">
        <v>1.1622399999999999</v>
      </c>
      <c r="B16475">
        <v>117</v>
      </c>
      <c r="C16475">
        <f t="shared" si="265"/>
        <v>0.150349177550682</v>
      </c>
    </row>
    <row r="16476" spans="1:3" x14ac:dyDescent="0.25">
      <c r="A16476">
        <v>0.66918500000000003</v>
      </c>
      <c r="B16476">
        <v>367</v>
      </c>
      <c r="C16476">
        <f t="shared" si="265"/>
        <v>-0.40169472494435404</v>
      </c>
    </row>
    <row r="16477" spans="1:3" x14ac:dyDescent="0.25">
      <c r="A16477">
        <v>3.0575899999999998</v>
      </c>
      <c r="B16477">
        <v>699</v>
      </c>
      <c r="C16477">
        <f t="shared" si="265"/>
        <v>1.1176270239595385</v>
      </c>
    </row>
    <row r="16478" spans="1:3" x14ac:dyDescent="0.25">
      <c r="A16478">
        <v>0.28743800000000003</v>
      </c>
      <c r="B16478">
        <v>15</v>
      </c>
      <c r="C16478">
        <f t="shared" si="265"/>
        <v>-1.2467480941749185</v>
      </c>
    </row>
    <row r="16479" spans="1:3" x14ac:dyDescent="0.25">
      <c r="A16479">
        <v>0.38486999999999999</v>
      </c>
      <c r="B16479">
        <v>93</v>
      </c>
      <c r="C16479">
        <f t="shared" si="265"/>
        <v>-0.95484966405277849</v>
      </c>
    </row>
    <row r="16480" spans="1:3" x14ac:dyDescent="0.25">
      <c r="A16480">
        <v>0.30637300000000001</v>
      </c>
      <c r="B16480">
        <v>167</v>
      </c>
      <c r="C16480">
        <f t="shared" si="265"/>
        <v>-1.1829519651029439</v>
      </c>
    </row>
    <row r="16481" spans="1:3" x14ac:dyDescent="0.25">
      <c r="A16481">
        <v>1.2188699999999999</v>
      </c>
      <c r="B16481">
        <v>367</v>
      </c>
      <c r="C16481">
        <f t="shared" si="265"/>
        <v>0.19792420002136221</v>
      </c>
    </row>
    <row r="16482" spans="1:3" x14ac:dyDescent="0.25">
      <c r="A16482">
        <v>2.2004800000000002</v>
      </c>
      <c r="B16482">
        <v>385</v>
      </c>
      <c r="C16482">
        <f t="shared" si="265"/>
        <v>0.78867551838426064</v>
      </c>
    </row>
    <row r="16483" spans="1:3" x14ac:dyDescent="0.25">
      <c r="A16483">
        <v>2.4673400000000001</v>
      </c>
      <c r="B16483">
        <v>263</v>
      </c>
      <c r="C16483">
        <f t="shared" si="265"/>
        <v>0.90314064726464416</v>
      </c>
    </row>
    <row r="16484" spans="1:3" x14ac:dyDescent="0.25">
      <c r="A16484">
        <v>0.34479700000000002</v>
      </c>
      <c r="B16484">
        <v>55</v>
      </c>
      <c r="C16484">
        <f t="shared" si="265"/>
        <v>-1.064799440926506</v>
      </c>
    </row>
    <row r="16485" spans="1:3" x14ac:dyDescent="0.25">
      <c r="A16485">
        <v>0.12837200000000001</v>
      </c>
      <c r="B16485">
        <v>3</v>
      </c>
      <c r="C16485">
        <f t="shared" si="265"/>
        <v>-2.0528229800425022</v>
      </c>
    </row>
    <row r="16486" spans="1:3" x14ac:dyDescent="0.25">
      <c r="A16486">
        <v>1.7311099999999999</v>
      </c>
      <c r="B16486">
        <v>159</v>
      </c>
      <c r="C16486">
        <f t="shared" si="265"/>
        <v>0.54876282125765308</v>
      </c>
    </row>
    <row r="16487" spans="1:3" x14ac:dyDescent="0.25">
      <c r="A16487">
        <v>1.3488800000000001</v>
      </c>
      <c r="B16487">
        <v>245</v>
      </c>
      <c r="C16487">
        <f t="shared" si="265"/>
        <v>0.29927461848758818</v>
      </c>
    </row>
    <row r="16488" spans="1:3" x14ac:dyDescent="0.25">
      <c r="A16488">
        <v>0.46593299999999999</v>
      </c>
      <c r="B16488">
        <v>39</v>
      </c>
      <c r="C16488">
        <f t="shared" si="265"/>
        <v>-0.76371343201740394</v>
      </c>
    </row>
    <row r="16489" spans="1:3" x14ac:dyDescent="0.25">
      <c r="A16489">
        <v>1.0385899999999999</v>
      </c>
      <c r="B16489">
        <v>409</v>
      </c>
      <c r="C16489">
        <f t="shared" si="265"/>
        <v>3.7864024035878421E-2</v>
      </c>
    </row>
    <row r="16490" spans="1:3" x14ac:dyDescent="0.25">
      <c r="A16490">
        <v>0.100119</v>
      </c>
      <c r="B16490">
        <v>33</v>
      </c>
      <c r="C16490">
        <f t="shared" si="265"/>
        <v>-2.301395800482827</v>
      </c>
    </row>
    <row r="16491" spans="1:3" x14ac:dyDescent="0.25">
      <c r="A16491">
        <v>3.1478199999999998</v>
      </c>
      <c r="B16491">
        <v>219</v>
      </c>
      <c r="C16491">
        <f t="shared" si="265"/>
        <v>1.1467101497589938</v>
      </c>
    </row>
    <row r="16492" spans="1:3" x14ac:dyDescent="0.25">
      <c r="A16492">
        <v>2.4381499999999998</v>
      </c>
      <c r="B16492">
        <v>161</v>
      </c>
      <c r="C16492">
        <f t="shared" si="265"/>
        <v>0.8912395550072959</v>
      </c>
    </row>
    <row r="16493" spans="1:3" x14ac:dyDescent="0.25">
      <c r="A16493">
        <v>1.3247199999999999</v>
      </c>
      <c r="B16493">
        <v>329</v>
      </c>
      <c r="C16493">
        <f t="shared" si="265"/>
        <v>0.28120111635209166</v>
      </c>
    </row>
    <row r="16494" spans="1:3" x14ac:dyDescent="0.25">
      <c r="A16494">
        <v>1.0517300000000001</v>
      </c>
      <c r="B16494">
        <v>337</v>
      </c>
      <c r="C16494">
        <f t="shared" si="265"/>
        <v>5.0436427381850363E-2</v>
      </c>
    </row>
    <row r="16495" spans="1:3" x14ac:dyDescent="0.25">
      <c r="A16495">
        <v>0.138243</v>
      </c>
      <c r="B16495">
        <v>41</v>
      </c>
      <c r="C16495">
        <f t="shared" si="265"/>
        <v>-1.9787422727729744</v>
      </c>
    </row>
    <row r="16496" spans="1:3" x14ac:dyDescent="0.25">
      <c r="A16496">
        <v>1.6845699999999999</v>
      </c>
      <c r="B16496">
        <v>429</v>
      </c>
      <c r="C16496">
        <f t="shared" si="265"/>
        <v>0.52151033835874339</v>
      </c>
    </row>
    <row r="16497" spans="1:3" x14ac:dyDescent="0.25">
      <c r="A16497">
        <v>2.8964699999999999</v>
      </c>
      <c r="B16497">
        <v>387</v>
      </c>
      <c r="C16497">
        <f t="shared" si="265"/>
        <v>1.0634927541730947</v>
      </c>
    </row>
    <row r="16498" spans="1:3" x14ac:dyDescent="0.25">
      <c r="A16498">
        <v>0.27526899999999999</v>
      </c>
      <c r="B16498">
        <v>69</v>
      </c>
      <c r="C16498">
        <f t="shared" si="265"/>
        <v>-1.2900064776054596</v>
      </c>
    </row>
    <row r="16499" spans="1:3" x14ac:dyDescent="0.25">
      <c r="A16499">
        <v>3.7952699999999999</v>
      </c>
      <c r="B16499">
        <v>617</v>
      </c>
      <c r="C16499">
        <f t="shared" si="265"/>
        <v>1.3337555545618784</v>
      </c>
    </row>
    <row r="16500" spans="1:3" x14ac:dyDescent="0.25">
      <c r="A16500">
        <v>2.2614700000000001</v>
      </c>
      <c r="B16500">
        <v>353</v>
      </c>
      <c r="C16500">
        <f t="shared" si="265"/>
        <v>0.81601504431604621</v>
      </c>
    </row>
    <row r="16501" spans="1:3" x14ac:dyDescent="0.25">
      <c r="A16501">
        <v>0.17972399999999999</v>
      </c>
      <c r="B16501">
        <v>307</v>
      </c>
      <c r="C16501">
        <f t="shared" si="265"/>
        <v>-1.7163329381838783</v>
      </c>
    </row>
    <row r="16502" spans="1:3" x14ac:dyDescent="0.25">
      <c r="A16502">
        <v>3.1794900000000001E-2</v>
      </c>
      <c r="B16502">
        <v>183</v>
      </c>
      <c r="C16502">
        <f t="shared" si="265"/>
        <v>-3.4484493794163202</v>
      </c>
    </row>
    <row r="16503" spans="1:3" x14ac:dyDescent="0.25">
      <c r="A16503">
        <v>0.51259299999999997</v>
      </c>
      <c r="B16503">
        <v>189</v>
      </c>
      <c r="C16503">
        <f t="shared" si="265"/>
        <v>-0.66827312101743364</v>
      </c>
    </row>
    <row r="16504" spans="1:3" x14ac:dyDescent="0.25">
      <c r="A16504">
        <v>9.0999200000000002E-2</v>
      </c>
      <c r="B16504">
        <v>573</v>
      </c>
      <c r="C16504">
        <f t="shared" si="265"/>
        <v>-2.3969045637127211</v>
      </c>
    </row>
    <row r="16505" spans="1:3" x14ac:dyDescent="0.25">
      <c r="A16505">
        <v>0.10521899999999999</v>
      </c>
      <c r="B16505">
        <v>37</v>
      </c>
      <c r="C16505">
        <f t="shared" si="265"/>
        <v>-2.2517113866212357</v>
      </c>
    </row>
    <row r="16506" spans="1:3" x14ac:dyDescent="0.25">
      <c r="A16506">
        <v>0.27911000000000002</v>
      </c>
      <c r="B16506">
        <v>57</v>
      </c>
      <c r="C16506">
        <f t="shared" si="265"/>
        <v>-1.2761493096299106</v>
      </c>
    </row>
    <row r="16507" spans="1:3" x14ac:dyDescent="0.25">
      <c r="A16507">
        <v>0.77889900000000001</v>
      </c>
      <c r="B16507">
        <v>49</v>
      </c>
      <c r="C16507">
        <f t="shared" si="265"/>
        <v>-0.24987389491891482</v>
      </c>
    </row>
    <row r="16508" spans="1:3" x14ac:dyDescent="0.25">
      <c r="A16508">
        <v>2.5793400000000002</v>
      </c>
      <c r="B16508">
        <v>383</v>
      </c>
      <c r="C16508">
        <f t="shared" si="265"/>
        <v>0.9475335522540671</v>
      </c>
    </row>
    <row r="16509" spans="1:3" x14ac:dyDescent="0.25">
      <c r="A16509">
        <v>1.35982E-2</v>
      </c>
      <c r="B16509">
        <v>195</v>
      </c>
      <c r="C16509">
        <f t="shared" si="265"/>
        <v>-4.2978178479407303</v>
      </c>
    </row>
    <row r="16510" spans="1:3" x14ac:dyDescent="0.25">
      <c r="A16510">
        <v>2.7122000000000002</v>
      </c>
      <c r="B16510">
        <v>475</v>
      </c>
      <c r="C16510">
        <f t="shared" si="265"/>
        <v>0.99776011367170792</v>
      </c>
    </row>
    <row r="16511" spans="1:3" x14ac:dyDescent="0.25">
      <c r="A16511">
        <v>0.77838099999999999</v>
      </c>
      <c r="B16511">
        <v>143</v>
      </c>
      <c r="C16511">
        <f t="shared" si="265"/>
        <v>-0.25053915745244054</v>
      </c>
    </row>
    <row r="16512" spans="1:3" x14ac:dyDescent="0.25">
      <c r="A16512">
        <v>0.90140600000000004</v>
      </c>
      <c r="B16512">
        <v>57</v>
      </c>
      <c r="C16512">
        <f t="shared" si="265"/>
        <v>-0.10379951243533933</v>
      </c>
    </row>
    <row r="16513" spans="1:3" x14ac:dyDescent="0.25">
      <c r="A16513">
        <v>1.7673399999999999</v>
      </c>
      <c r="B16513">
        <v>9</v>
      </c>
      <c r="C16513">
        <f t="shared" si="265"/>
        <v>0.56947559135305803</v>
      </c>
    </row>
    <row r="16514" spans="1:3" x14ac:dyDescent="0.25">
      <c r="A16514">
        <v>0.87189899999999998</v>
      </c>
      <c r="B16514">
        <v>229</v>
      </c>
      <c r="C16514">
        <f t="shared" si="265"/>
        <v>-0.13708168746954386</v>
      </c>
    </row>
    <row r="16515" spans="1:3" x14ac:dyDescent="0.25">
      <c r="A16515">
        <v>0.87034100000000003</v>
      </c>
      <c r="B16515">
        <v>107</v>
      </c>
      <c r="C16515">
        <f t="shared" si="265"/>
        <v>-0.13887019010443138</v>
      </c>
    </row>
    <row r="16516" spans="1:3" x14ac:dyDescent="0.25">
      <c r="A16516">
        <v>0.78065399999999996</v>
      </c>
      <c r="B16516">
        <v>205</v>
      </c>
      <c r="C16516">
        <f t="shared" si="265"/>
        <v>-0.24762324907255293</v>
      </c>
    </row>
    <row r="16517" spans="1:3" x14ac:dyDescent="0.25">
      <c r="A16517">
        <v>0.90287799999999996</v>
      </c>
      <c r="B16517">
        <v>27</v>
      </c>
      <c r="C16517">
        <f t="shared" si="265"/>
        <v>-0.10216783989755464</v>
      </c>
    </row>
    <row r="16518" spans="1:3" x14ac:dyDescent="0.25">
      <c r="A16518">
        <v>7.3383799999999999E-2</v>
      </c>
      <c r="B16518">
        <v>37</v>
      </c>
      <c r="C16518">
        <f t="shared" ref="C16518:C16581" si="266">LN(A16518)</f>
        <v>-2.6120520761682271</v>
      </c>
    </row>
    <row r="16519" spans="1:3" x14ac:dyDescent="0.25">
      <c r="A16519">
        <v>0.39512700000000001</v>
      </c>
      <c r="B16519">
        <v>105</v>
      </c>
      <c r="C16519">
        <f t="shared" si="266"/>
        <v>-0.92854804676982672</v>
      </c>
    </row>
    <row r="16520" spans="1:3" x14ac:dyDescent="0.25">
      <c r="A16520">
        <v>0.238181</v>
      </c>
      <c r="B16520">
        <v>377</v>
      </c>
      <c r="C16520">
        <f t="shared" si="266"/>
        <v>-1.4347243901457689</v>
      </c>
    </row>
    <row r="16521" spans="1:3" x14ac:dyDescent="0.25">
      <c r="A16521">
        <v>6.5060300000000001E-2</v>
      </c>
      <c r="B16521">
        <v>119</v>
      </c>
      <c r="C16521">
        <f t="shared" si="266"/>
        <v>-2.7324407468193734</v>
      </c>
    </row>
    <row r="16522" spans="1:3" x14ac:dyDescent="0.25">
      <c r="A16522">
        <v>2.7655799999999999</v>
      </c>
      <c r="B16522">
        <v>113</v>
      </c>
      <c r="C16522">
        <f t="shared" si="266"/>
        <v>1.0172503778953395</v>
      </c>
    </row>
    <row r="16523" spans="1:3" x14ac:dyDescent="0.25">
      <c r="A16523">
        <v>0.57397100000000001</v>
      </c>
      <c r="B16523">
        <v>85</v>
      </c>
      <c r="C16523">
        <f t="shared" si="266"/>
        <v>-0.55517640658696621</v>
      </c>
    </row>
    <row r="16524" spans="1:3" x14ac:dyDescent="0.25">
      <c r="A16524">
        <v>0.426344</v>
      </c>
      <c r="B16524">
        <v>249</v>
      </c>
      <c r="C16524">
        <f t="shared" si="266"/>
        <v>-0.85250874683786693</v>
      </c>
    </row>
    <row r="16525" spans="1:3" x14ac:dyDescent="0.25">
      <c r="A16525">
        <v>0.813384</v>
      </c>
      <c r="B16525">
        <v>261</v>
      </c>
      <c r="C16525">
        <f t="shared" si="266"/>
        <v>-0.20655195622129002</v>
      </c>
    </row>
    <row r="16526" spans="1:3" x14ac:dyDescent="0.25">
      <c r="A16526">
        <v>1.5707</v>
      </c>
      <c r="B16526">
        <v>261</v>
      </c>
      <c r="C16526">
        <f t="shared" si="266"/>
        <v>0.45152137986684959</v>
      </c>
    </row>
    <row r="16527" spans="1:3" x14ac:dyDescent="0.25">
      <c r="A16527">
        <v>1.0547599999999999</v>
      </c>
      <c r="B16527">
        <v>345</v>
      </c>
      <c r="C16527">
        <f t="shared" si="266"/>
        <v>5.3313252897016494E-2</v>
      </c>
    </row>
    <row r="16528" spans="1:3" x14ac:dyDescent="0.25">
      <c r="A16528">
        <v>0.20549400000000001</v>
      </c>
      <c r="B16528">
        <v>57</v>
      </c>
      <c r="C16528">
        <f t="shared" si="266"/>
        <v>-1.5823384425523828</v>
      </c>
    </row>
    <row r="16529" spans="1:3" x14ac:dyDescent="0.25">
      <c r="A16529">
        <v>1.70478</v>
      </c>
      <c r="B16529">
        <v>377</v>
      </c>
      <c r="C16529">
        <f t="shared" si="266"/>
        <v>0.53343607015203764</v>
      </c>
    </row>
    <row r="16530" spans="1:3" x14ac:dyDescent="0.25">
      <c r="A16530">
        <v>1.2753099999999999</v>
      </c>
      <c r="B16530">
        <v>343</v>
      </c>
      <c r="C16530">
        <f t="shared" si="266"/>
        <v>0.24318928631221923</v>
      </c>
    </row>
    <row r="16531" spans="1:3" x14ac:dyDescent="0.25">
      <c r="A16531">
        <v>0.203621</v>
      </c>
      <c r="B16531">
        <v>149</v>
      </c>
      <c r="C16531">
        <f t="shared" si="266"/>
        <v>-1.5914948562062186</v>
      </c>
    </row>
    <row r="16532" spans="1:3" x14ac:dyDescent="0.25">
      <c r="A16532">
        <v>0.151786</v>
      </c>
      <c r="B16532">
        <v>75</v>
      </c>
      <c r="C16532">
        <f t="shared" si="266"/>
        <v>-1.8852836448877088</v>
      </c>
    </row>
    <row r="16533" spans="1:3" x14ac:dyDescent="0.25">
      <c r="A16533">
        <v>0.37969900000000001</v>
      </c>
      <c r="B16533">
        <v>107</v>
      </c>
      <c r="C16533">
        <f t="shared" si="266"/>
        <v>-0.96837644540599965</v>
      </c>
    </row>
    <row r="16534" spans="1:3" x14ac:dyDescent="0.25">
      <c r="A16534">
        <v>0.87254299999999996</v>
      </c>
      <c r="B16534">
        <v>517</v>
      </c>
      <c r="C16534">
        <f t="shared" si="266"/>
        <v>-0.13634334245233315</v>
      </c>
    </row>
    <row r="16535" spans="1:3" x14ac:dyDescent="0.25">
      <c r="A16535">
        <v>0.86757899999999999</v>
      </c>
      <c r="B16535">
        <v>65</v>
      </c>
      <c r="C16535">
        <f t="shared" si="266"/>
        <v>-0.14204870502498423</v>
      </c>
    </row>
    <row r="16536" spans="1:3" x14ac:dyDescent="0.25">
      <c r="A16536">
        <v>1.0476700000000001</v>
      </c>
      <c r="B16536">
        <v>259</v>
      </c>
      <c r="C16536">
        <f t="shared" si="266"/>
        <v>4.6568650815819734E-2</v>
      </c>
    </row>
    <row r="16537" spans="1:3" x14ac:dyDescent="0.25">
      <c r="A16537">
        <v>0.81455500000000003</v>
      </c>
      <c r="B16537">
        <v>51</v>
      </c>
      <c r="C16537">
        <f t="shared" si="266"/>
        <v>-0.20511332713019542</v>
      </c>
    </row>
    <row r="16538" spans="1:3" x14ac:dyDescent="0.25">
      <c r="A16538">
        <v>0.1249</v>
      </c>
      <c r="B16538">
        <v>131</v>
      </c>
      <c r="C16538">
        <f t="shared" si="266"/>
        <v>-2.0802418618506051</v>
      </c>
    </row>
    <row r="16539" spans="1:3" x14ac:dyDescent="0.25">
      <c r="A16539">
        <v>8.7341799999999997E-2</v>
      </c>
      <c r="B16539">
        <v>19</v>
      </c>
      <c r="C16539">
        <f t="shared" si="266"/>
        <v>-2.4379261220232791</v>
      </c>
    </row>
    <row r="16540" spans="1:3" x14ac:dyDescent="0.25">
      <c r="A16540">
        <v>0.24429999999999999</v>
      </c>
      <c r="B16540">
        <v>51</v>
      </c>
      <c r="C16540">
        <f t="shared" si="266"/>
        <v>-1.4093583007184423</v>
      </c>
    </row>
    <row r="16541" spans="1:3" x14ac:dyDescent="0.25">
      <c r="A16541">
        <v>1.8892500000000001</v>
      </c>
      <c r="B16541">
        <v>207</v>
      </c>
      <c r="C16541">
        <f t="shared" si="266"/>
        <v>0.63617992491869224</v>
      </c>
    </row>
    <row r="16542" spans="1:3" x14ac:dyDescent="0.25">
      <c r="A16542">
        <v>3.0815000000000001</v>
      </c>
      <c r="B16542">
        <v>1003</v>
      </c>
      <c r="C16542">
        <f t="shared" si="266"/>
        <v>1.1254164914201608</v>
      </c>
    </row>
    <row r="16543" spans="1:3" x14ac:dyDescent="0.25">
      <c r="A16543">
        <v>0.125469</v>
      </c>
      <c r="B16543">
        <v>9</v>
      </c>
      <c r="C16543">
        <f t="shared" si="266"/>
        <v>-2.0756965628749668</v>
      </c>
    </row>
    <row r="16544" spans="1:3" x14ac:dyDescent="0.25">
      <c r="A16544">
        <v>2.1768100000000001</v>
      </c>
      <c r="B16544">
        <v>363</v>
      </c>
      <c r="C16544">
        <f t="shared" si="266"/>
        <v>0.7778605023756493</v>
      </c>
    </row>
    <row r="16545" spans="1:3" x14ac:dyDescent="0.25">
      <c r="A16545">
        <v>1.2441</v>
      </c>
      <c r="B16545">
        <v>71</v>
      </c>
      <c r="C16545">
        <f t="shared" si="266"/>
        <v>0.21841237693830826</v>
      </c>
    </row>
    <row r="16546" spans="1:3" x14ac:dyDescent="0.25">
      <c r="A16546">
        <v>0.28609299999999999</v>
      </c>
      <c r="B16546">
        <v>71</v>
      </c>
      <c r="C16546">
        <f t="shared" si="266"/>
        <v>-1.2514383461949847</v>
      </c>
    </row>
    <row r="16547" spans="1:3" x14ac:dyDescent="0.25">
      <c r="A16547">
        <v>1.45509</v>
      </c>
      <c r="B16547">
        <v>131</v>
      </c>
      <c r="C16547">
        <f t="shared" si="266"/>
        <v>0.37506775438057582</v>
      </c>
    </row>
    <row r="16548" spans="1:3" x14ac:dyDescent="0.25">
      <c r="A16548">
        <v>0.61759699999999995</v>
      </c>
      <c r="B16548">
        <v>305</v>
      </c>
      <c r="C16548">
        <f t="shared" si="266"/>
        <v>-0.48191913779632184</v>
      </c>
    </row>
    <row r="16549" spans="1:3" x14ac:dyDescent="0.25">
      <c r="A16549">
        <v>0.53065300000000004</v>
      </c>
      <c r="B16549">
        <v>5</v>
      </c>
      <c r="C16549">
        <f t="shared" si="266"/>
        <v>-0.63364695534639659</v>
      </c>
    </row>
    <row r="16550" spans="1:3" x14ac:dyDescent="0.25">
      <c r="A16550">
        <v>1.2516700000000001</v>
      </c>
      <c r="B16550">
        <v>241</v>
      </c>
      <c r="C16550">
        <f t="shared" si="266"/>
        <v>0.22447865966028788</v>
      </c>
    </row>
    <row r="16551" spans="1:3" x14ac:dyDescent="0.25">
      <c r="A16551">
        <v>0.70311000000000001</v>
      </c>
      <c r="B16551">
        <v>65</v>
      </c>
      <c r="C16551">
        <f t="shared" si="266"/>
        <v>-0.35224192715024422</v>
      </c>
    </row>
    <row r="16552" spans="1:3" x14ac:dyDescent="0.25">
      <c r="A16552">
        <v>0.25203999999999999</v>
      </c>
      <c r="B16552">
        <v>63</v>
      </c>
      <c r="C16552">
        <f t="shared" si="266"/>
        <v>-1.3781674739082823</v>
      </c>
    </row>
    <row r="16553" spans="1:3" x14ac:dyDescent="0.25">
      <c r="A16553">
        <v>1.41004</v>
      </c>
      <c r="B16553">
        <v>429</v>
      </c>
      <c r="C16553">
        <f t="shared" si="266"/>
        <v>0.3436180727820165</v>
      </c>
    </row>
    <row r="16554" spans="1:3" x14ac:dyDescent="0.25">
      <c r="A16554">
        <v>0.21575</v>
      </c>
      <c r="B16554">
        <v>189</v>
      </c>
      <c r="C16554">
        <f t="shared" si="266"/>
        <v>-1.5336349490185996</v>
      </c>
    </row>
    <row r="16555" spans="1:3" x14ac:dyDescent="0.25">
      <c r="A16555">
        <v>0.22933899999999999</v>
      </c>
      <c r="B16555">
        <v>19</v>
      </c>
      <c r="C16555">
        <f t="shared" si="266"/>
        <v>-1.4725540207198473</v>
      </c>
    </row>
    <row r="16556" spans="1:3" x14ac:dyDescent="0.25">
      <c r="A16556">
        <v>0.88448199999999999</v>
      </c>
      <c r="B16556">
        <v>369</v>
      </c>
      <c r="C16556">
        <f t="shared" si="266"/>
        <v>-0.12275311606986838</v>
      </c>
    </row>
    <row r="16557" spans="1:3" x14ac:dyDescent="0.25">
      <c r="A16557">
        <v>0.22268499999999999</v>
      </c>
      <c r="B16557">
        <v>119</v>
      </c>
      <c r="C16557">
        <f t="shared" si="266"/>
        <v>-1.5019970621736269</v>
      </c>
    </row>
    <row r="16558" spans="1:3" x14ac:dyDescent="0.25">
      <c r="A16558">
        <v>1.3602799999999999</v>
      </c>
      <c r="B16558">
        <v>411</v>
      </c>
      <c r="C16558">
        <f t="shared" si="266"/>
        <v>0.30769056091003866</v>
      </c>
    </row>
    <row r="16559" spans="1:3" x14ac:dyDescent="0.25">
      <c r="A16559">
        <v>1.0091000000000001</v>
      </c>
      <c r="B16559">
        <v>191</v>
      </c>
      <c r="C16559">
        <f t="shared" si="266"/>
        <v>9.0588444883461464E-3</v>
      </c>
    </row>
    <row r="16560" spans="1:3" x14ac:dyDescent="0.25">
      <c r="A16560">
        <v>0.69011999999999996</v>
      </c>
      <c r="B16560">
        <v>17</v>
      </c>
      <c r="C16560">
        <f t="shared" si="266"/>
        <v>-0.37088978346847401</v>
      </c>
    </row>
    <row r="16561" spans="1:3" x14ac:dyDescent="0.25">
      <c r="A16561">
        <v>0.81659000000000004</v>
      </c>
      <c r="B16561">
        <v>25</v>
      </c>
      <c r="C16561">
        <f t="shared" si="266"/>
        <v>-0.20261814606926754</v>
      </c>
    </row>
    <row r="16562" spans="1:3" x14ac:dyDescent="0.25">
      <c r="A16562">
        <v>0.229183</v>
      </c>
      <c r="B16562">
        <v>231</v>
      </c>
      <c r="C16562">
        <f t="shared" si="266"/>
        <v>-1.4732344679220277</v>
      </c>
    </row>
    <row r="16563" spans="1:3" x14ac:dyDescent="0.25">
      <c r="A16563">
        <v>0.102108</v>
      </c>
      <c r="B16563">
        <v>127</v>
      </c>
      <c r="C16563">
        <f t="shared" si="266"/>
        <v>-2.2817242023267164</v>
      </c>
    </row>
    <row r="16564" spans="1:3" x14ac:dyDescent="0.25">
      <c r="A16564">
        <v>4.4322100000000003E-2</v>
      </c>
      <c r="B16564">
        <v>71</v>
      </c>
      <c r="C16564">
        <f t="shared" si="266"/>
        <v>-3.1162718549941517</v>
      </c>
    </row>
    <row r="16565" spans="1:3" x14ac:dyDescent="0.25">
      <c r="A16565">
        <v>0.40860099999999999</v>
      </c>
      <c r="B16565">
        <v>197</v>
      </c>
      <c r="C16565">
        <f t="shared" si="266"/>
        <v>-0.89501614922030825</v>
      </c>
    </row>
    <row r="16566" spans="1:3" x14ac:dyDescent="0.25">
      <c r="A16566">
        <v>1.3885700000000001</v>
      </c>
      <c r="B16566">
        <v>255</v>
      </c>
      <c r="C16566">
        <f t="shared" si="266"/>
        <v>0.32827444060992089</v>
      </c>
    </row>
    <row r="16567" spans="1:3" x14ac:dyDescent="0.25">
      <c r="A16567">
        <v>1.0634699999999999</v>
      </c>
      <c r="B16567">
        <v>153</v>
      </c>
      <c r="C16567">
        <f t="shared" si="266"/>
        <v>6.1537146515569768E-2</v>
      </c>
    </row>
    <row r="16568" spans="1:3" x14ac:dyDescent="0.25">
      <c r="A16568">
        <v>0.66520199999999996</v>
      </c>
      <c r="B16568">
        <v>299</v>
      </c>
      <c r="C16568">
        <f t="shared" si="266"/>
        <v>-0.40766452505333234</v>
      </c>
    </row>
    <row r="16569" spans="1:3" x14ac:dyDescent="0.25">
      <c r="A16569">
        <v>0.270951</v>
      </c>
      <c r="B16569">
        <v>47</v>
      </c>
      <c r="C16569">
        <f t="shared" si="266"/>
        <v>-1.3058172862589799</v>
      </c>
    </row>
    <row r="16570" spans="1:3" x14ac:dyDescent="0.25">
      <c r="A16570">
        <v>0.385127</v>
      </c>
      <c r="B16570">
        <v>11</v>
      </c>
      <c r="C16570">
        <f t="shared" si="266"/>
        <v>-0.95418212895967214</v>
      </c>
    </row>
    <row r="16571" spans="1:3" x14ac:dyDescent="0.25">
      <c r="A16571">
        <v>0.73052700000000004</v>
      </c>
      <c r="B16571">
        <v>179</v>
      </c>
      <c r="C16571">
        <f t="shared" si="266"/>
        <v>-0.31398908748879695</v>
      </c>
    </row>
    <row r="16572" spans="1:3" x14ac:dyDescent="0.25">
      <c r="A16572">
        <v>0.23714199999999999</v>
      </c>
      <c r="B16572">
        <v>119</v>
      </c>
      <c r="C16572">
        <f t="shared" si="266"/>
        <v>-1.439096161151225</v>
      </c>
    </row>
    <row r="16573" spans="1:3" x14ac:dyDescent="0.25">
      <c r="A16573">
        <v>0.85390500000000003</v>
      </c>
      <c r="B16573">
        <v>607</v>
      </c>
      <c r="C16573">
        <f t="shared" si="266"/>
        <v>-0.15793533259912892</v>
      </c>
    </row>
    <row r="16574" spans="1:3" x14ac:dyDescent="0.25">
      <c r="A16574">
        <v>0.63655899999999999</v>
      </c>
      <c r="B16574">
        <v>103</v>
      </c>
      <c r="C16574">
        <f t="shared" si="266"/>
        <v>-0.45167817085791467</v>
      </c>
    </row>
    <row r="16575" spans="1:3" x14ac:dyDescent="0.25">
      <c r="A16575">
        <v>1.9143600000000001</v>
      </c>
      <c r="B16575">
        <v>415</v>
      </c>
      <c r="C16575">
        <f t="shared" si="266"/>
        <v>0.64938336311876943</v>
      </c>
    </row>
    <row r="16576" spans="1:3" x14ac:dyDescent="0.25">
      <c r="A16576">
        <v>0.50837600000000005</v>
      </c>
      <c r="B16576">
        <v>23</v>
      </c>
      <c r="C16576">
        <f t="shared" si="266"/>
        <v>-0.67653394770480202</v>
      </c>
    </row>
    <row r="16577" spans="1:3" x14ac:dyDescent="0.25">
      <c r="A16577">
        <v>0.852599</v>
      </c>
      <c r="B16577">
        <v>363</v>
      </c>
      <c r="C16577">
        <f t="shared" si="266"/>
        <v>-0.1594659475346612</v>
      </c>
    </row>
    <row r="16578" spans="1:3" x14ac:dyDescent="0.25">
      <c r="A16578">
        <v>6.79955E-2</v>
      </c>
      <c r="B16578">
        <v>7</v>
      </c>
      <c r="C16578">
        <f t="shared" si="266"/>
        <v>-2.6883137524663776</v>
      </c>
    </row>
    <row r="16579" spans="1:3" x14ac:dyDescent="0.25">
      <c r="A16579">
        <v>1.8962600000000001</v>
      </c>
      <c r="B16579">
        <v>501</v>
      </c>
      <c r="C16579">
        <f t="shared" si="266"/>
        <v>0.639883525232949</v>
      </c>
    </row>
    <row r="16580" spans="1:3" x14ac:dyDescent="0.25">
      <c r="A16580">
        <v>0.2903</v>
      </c>
      <c r="B16580">
        <v>215</v>
      </c>
      <c r="C16580">
        <f t="shared" si="266"/>
        <v>-1.2368404079515529</v>
      </c>
    </row>
    <row r="16581" spans="1:3" x14ac:dyDescent="0.25">
      <c r="A16581">
        <v>0.82357100000000005</v>
      </c>
      <c r="B16581">
        <v>31</v>
      </c>
      <c r="C16581">
        <f t="shared" si="266"/>
        <v>-0.19410551571603948</v>
      </c>
    </row>
    <row r="16582" spans="1:3" x14ac:dyDescent="0.25">
      <c r="A16582">
        <v>0.32304899999999998</v>
      </c>
      <c r="B16582">
        <v>209</v>
      </c>
      <c r="C16582">
        <f t="shared" ref="C16582:C16645" si="267">LN(A16582)</f>
        <v>-1.129951264478807</v>
      </c>
    </row>
    <row r="16583" spans="1:3" x14ac:dyDescent="0.25">
      <c r="A16583">
        <v>0.215751</v>
      </c>
      <c r="B16583">
        <v>13</v>
      </c>
      <c r="C16583">
        <f t="shared" si="267"/>
        <v>-1.5336303140351351</v>
      </c>
    </row>
    <row r="16584" spans="1:3" x14ac:dyDescent="0.25">
      <c r="A16584">
        <v>0.63384499999999999</v>
      </c>
      <c r="B16584">
        <v>31</v>
      </c>
      <c r="C16584">
        <f t="shared" si="267"/>
        <v>-0.45595083393016284</v>
      </c>
    </row>
    <row r="16585" spans="1:3" x14ac:dyDescent="0.25">
      <c r="A16585">
        <v>1.3575999999999999</v>
      </c>
      <c r="B16585">
        <v>85</v>
      </c>
      <c r="C16585">
        <f t="shared" si="267"/>
        <v>0.30571843493787942</v>
      </c>
    </row>
    <row r="16586" spans="1:3" x14ac:dyDescent="0.25">
      <c r="A16586">
        <v>4.8839800000000002</v>
      </c>
      <c r="B16586">
        <v>599</v>
      </c>
      <c r="C16586">
        <f t="shared" si="267"/>
        <v>1.5859604612359788</v>
      </c>
    </row>
    <row r="16587" spans="1:3" x14ac:dyDescent="0.25">
      <c r="A16587">
        <v>0.90426300000000004</v>
      </c>
      <c r="B16587">
        <v>627</v>
      </c>
      <c r="C16587">
        <f t="shared" si="267"/>
        <v>-0.10063503169811515</v>
      </c>
    </row>
    <row r="16588" spans="1:3" x14ac:dyDescent="0.25">
      <c r="A16588">
        <v>0.14880299999999999</v>
      </c>
      <c r="B16588">
        <v>35</v>
      </c>
      <c r="C16588">
        <f t="shared" si="267"/>
        <v>-1.905131995496059</v>
      </c>
    </row>
    <row r="16589" spans="1:3" x14ac:dyDescent="0.25">
      <c r="A16589">
        <v>0.84439900000000001</v>
      </c>
      <c r="B16589">
        <v>85</v>
      </c>
      <c r="C16589">
        <f t="shared" si="267"/>
        <v>-0.16913014728152923</v>
      </c>
    </row>
    <row r="16590" spans="1:3" x14ac:dyDescent="0.25">
      <c r="A16590">
        <v>1.28356</v>
      </c>
      <c r="B16590">
        <v>431</v>
      </c>
      <c r="C16590">
        <f t="shared" si="267"/>
        <v>0.24963746741213438</v>
      </c>
    </row>
    <row r="16591" spans="1:3" x14ac:dyDescent="0.25">
      <c r="A16591">
        <v>0.83245100000000005</v>
      </c>
      <c r="B16591">
        <v>23</v>
      </c>
      <c r="C16591">
        <f t="shared" si="267"/>
        <v>-0.18338091771864756</v>
      </c>
    </row>
    <row r="16592" spans="1:3" x14ac:dyDescent="0.25">
      <c r="A16592">
        <v>0.14708599999999999</v>
      </c>
      <c r="B16592">
        <v>27</v>
      </c>
      <c r="C16592">
        <f t="shared" si="267"/>
        <v>-1.9167378292554775</v>
      </c>
    </row>
    <row r="16593" spans="1:3" x14ac:dyDescent="0.25">
      <c r="A16593">
        <v>1.1785300000000001</v>
      </c>
      <c r="B16593">
        <v>167</v>
      </c>
      <c r="C16593">
        <f t="shared" si="267"/>
        <v>0.16426789915829587</v>
      </c>
    </row>
    <row r="16594" spans="1:3" x14ac:dyDescent="0.25">
      <c r="A16594">
        <v>1.0010300000000001</v>
      </c>
      <c r="B16594">
        <v>453</v>
      </c>
      <c r="C16594">
        <f t="shared" si="267"/>
        <v>1.0294699139612742E-3</v>
      </c>
    </row>
    <row r="16595" spans="1:3" x14ac:dyDescent="0.25">
      <c r="A16595">
        <v>8.5447400000000007E-2</v>
      </c>
      <c r="B16595">
        <v>29</v>
      </c>
      <c r="C16595">
        <f t="shared" si="267"/>
        <v>-2.4598542970338326</v>
      </c>
    </row>
    <row r="16596" spans="1:3" x14ac:dyDescent="0.25">
      <c r="A16596">
        <v>2.1362200000000001E-2</v>
      </c>
      <c r="B16596">
        <v>31</v>
      </c>
      <c r="C16596">
        <f t="shared" si="267"/>
        <v>-3.8461322739392112</v>
      </c>
    </row>
    <row r="16597" spans="1:3" x14ac:dyDescent="0.25">
      <c r="A16597">
        <v>0.15715999999999999</v>
      </c>
      <c r="B16597">
        <v>147</v>
      </c>
      <c r="C16597">
        <f t="shared" si="267"/>
        <v>-1.8504908842918781</v>
      </c>
    </row>
    <row r="16598" spans="1:3" x14ac:dyDescent="0.25">
      <c r="A16598">
        <v>0.63220200000000004</v>
      </c>
      <c r="B16598">
        <v>247</v>
      </c>
      <c r="C16598">
        <f t="shared" si="267"/>
        <v>-0.45854631564978693</v>
      </c>
    </row>
    <row r="16599" spans="1:3" x14ac:dyDescent="0.25">
      <c r="A16599">
        <v>0.71843900000000005</v>
      </c>
      <c r="B16599">
        <v>5</v>
      </c>
      <c r="C16599">
        <f t="shared" si="267"/>
        <v>-0.33067447616252704</v>
      </c>
    </row>
    <row r="16600" spans="1:3" x14ac:dyDescent="0.25">
      <c r="A16600">
        <v>0.15471699999999999</v>
      </c>
      <c r="B16600">
        <v>107</v>
      </c>
      <c r="C16600">
        <f t="shared" si="267"/>
        <v>-1.8661576373307023</v>
      </c>
    </row>
    <row r="16601" spans="1:3" x14ac:dyDescent="0.25">
      <c r="A16601">
        <v>0.47065600000000002</v>
      </c>
      <c r="B16601">
        <v>147</v>
      </c>
      <c r="C16601">
        <f t="shared" si="267"/>
        <v>-0.75362781274338486</v>
      </c>
    </row>
    <row r="16602" spans="1:3" x14ac:dyDescent="0.25">
      <c r="A16602">
        <v>1.5707800000000001</v>
      </c>
      <c r="B16602">
        <v>549</v>
      </c>
      <c r="C16602">
        <f t="shared" si="267"/>
        <v>0.45157231127498676</v>
      </c>
    </row>
    <row r="16603" spans="1:3" x14ac:dyDescent="0.25">
      <c r="A16603">
        <v>0.42574800000000002</v>
      </c>
      <c r="B16603">
        <v>115</v>
      </c>
      <c r="C16603">
        <f t="shared" si="267"/>
        <v>-0.85390765704285698</v>
      </c>
    </row>
    <row r="16604" spans="1:3" x14ac:dyDescent="0.25">
      <c r="A16604">
        <v>2.0620699999999998</v>
      </c>
      <c r="B16604">
        <v>437</v>
      </c>
      <c r="C16604">
        <f t="shared" si="267"/>
        <v>0.72371033264222695</v>
      </c>
    </row>
    <row r="16605" spans="1:3" x14ac:dyDescent="0.25">
      <c r="A16605">
        <v>0.34759899999999999</v>
      </c>
      <c r="B16605">
        <v>243</v>
      </c>
      <c r="C16605">
        <f t="shared" si="267"/>
        <v>-1.0567057624650038</v>
      </c>
    </row>
    <row r="16606" spans="1:3" x14ac:dyDescent="0.25">
      <c r="A16606">
        <v>2.61924</v>
      </c>
      <c r="B16606">
        <v>95</v>
      </c>
      <c r="C16606">
        <f t="shared" si="267"/>
        <v>0.96288419935684944</v>
      </c>
    </row>
    <row r="16607" spans="1:3" x14ac:dyDescent="0.25">
      <c r="A16607">
        <v>1.5073000000000001</v>
      </c>
      <c r="B16607">
        <v>355</v>
      </c>
      <c r="C16607">
        <f t="shared" si="267"/>
        <v>0.41031997083434657</v>
      </c>
    </row>
    <row r="16608" spans="1:3" x14ac:dyDescent="0.25">
      <c r="A16608">
        <v>0.19425200000000001</v>
      </c>
      <c r="B16608">
        <v>13</v>
      </c>
      <c r="C16608">
        <f t="shared" si="267"/>
        <v>-1.6385989937770877</v>
      </c>
    </row>
    <row r="16609" spans="1:3" x14ac:dyDescent="0.25">
      <c r="A16609">
        <v>0.48278599999999999</v>
      </c>
      <c r="B16609">
        <v>15</v>
      </c>
      <c r="C16609">
        <f t="shared" si="267"/>
        <v>-0.72818178769369546</v>
      </c>
    </row>
    <row r="16610" spans="1:3" x14ac:dyDescent="0.25">
      <c r="A16610">
        <v>0.69524900000000001</v>
      </c>
      <c r="B16610">
        <v>55</v>
      </c>
      <c r="C16610">
        <f t="shared" si="267"/>
        <v>-0.36348522420063262</v>
      </c>
    </row>
    <row r="16611" spans="1:3" x14ac:dyDescent="0.25">
      <c r="A16611">
        <v>0.71913099999999996</v>
      </c>
      <c r="B16611">
        <v>199</v>
      </c>
      <c r="C16611">
        <f t="shared" si="267"/>
        <v>-0.32971174036051554</v>
      </c>
    </row>
    <row r="16612" spans="1:3" x14ac:dyDescent="0.25">
      <c r="A16612">
        <v>0.74349600000000005</v>
      </c>
      <c r="B16612">
        <v>27</v>
      </c>
      <c r="C16612">
        <f t="shared" si="267"/>
        <v>-0.29639189305604957</v>
      </c>
    </row>
    <row r="16613" spans="1:3" x14ac:dyDescent="0.25">
      <c r="A16613">
        <v>0.40567799999999998</v>
      </c>
      <c r="B16613">
        <v>53</v>
      </c>
      <c r="C16613">
        <f t="shared" si="267"/>
        <v>-0.90219553750160997</v>
      </c>
    </row>
    <row r="16614" spans="1:3" x14ac:dyDescent="0.25">
      <c r="A16614">
        <v>0.18845400000000001</v>
      </c>
      <c r="B16614">
        <v>211</v>
      </c>
      <c r="C16614">
        <f t="shared" si="267"/>
        <v>-1.6689013337049223</v>
      </c>
    </row>
    <row r="16615" spans="1:3" x14ac:dyDescent="0.25">
      <c r="A16615">
        <v>0.465451</v>
      </c>
      <c r="B16615">
        <v>37</v>
      </c>
      <c r="C16615">
        <f t="shared" si="267"/>
        <v>-0.764748450963465</v>
      </c>
    </row>
    <row r="16616" spans="1:3" x14ac:dyDescent="0.25">
      <c r="A16616">
        <v>1.3493299999999999</v>
      </c>
      <c r="B16616">
        <v>31</v>
      </c>
      <c r="C16616">
        <f t="shared" si="267"/>
        <v>0.29960817295827213</v>
      </c>
    </row>
    <row r="16617" spans="1:3" x14ac:dyDescent="0.25">
      <c r="A16617">
        <v>0.26486799999999999</v>
      </c>
      <c r="B16617">
        <v>105</v>
      </c>
      <c r="C16617">
        <f t="shared" si="267"/>
        <v>-1.3285236903030579</v>
      </c>
    </row>
    <row r="16618" spans="1:3" x14ac:dyDescent="0.25">
      <c r="A16618">
        <v>0.354155</v>
      </c>
      <c r="B16618">
        <v>173</v>
      </c>
      <c r="C16618">
        <f t="shared" si="267"/>
        <v>-1.038020608570718</v>
      </c>
    </row>
    <row r="16619" spans="1:3" x14ac:dyDescent="0.25">
      <c r="A16619">
        <v>0.187749</v>
      </c>
      <c r="B16619">
        <v>359</v>
      </c>
      <c r="C16619">
        <f t="shared" si="267"/>
        <v>-1.6726493145837684</v>
      </c>
    </row>
    <row r="16620" spans="1:3" x14ac:dyDescent="0.25">
      <c r="A16620">
        <v>0.51419599999999999</v>
      </c>
      <c r="B16620">
        <v>211</v>
      </c>
      <c r="C16620">
        <f t="shared" si="267"/>
        <v>-0.66515076325489531</v>
      </c>
    </row>
    <row r="16621" spans="1:3" x14ac:dyDescent="0.25">
      <c r="A16621">
        <v>1.3712200000000001</v>
      </c>
      <c r="B16621">
        <v>105</v>
      </c>
      <c r="C16621">
        <f t="shared" si="267"/>
        <v>0.31570085451930119</v>
      </c>
    </row>
    <row r="16622" spans="1:3" x14ac:dyDescent="0.25">
      <c r="A16622">
        <v>0.26196599999999998</v>
      </c>
      <c r="B16622">
        <v>125</v>
      </c>
      <c r="C16622">
        <f t="shared" si="267"/>
        <v>-1.3395405546343904</v>
      </c>
    </row>
    <row r="16623" spans="1:3" x14ac:dyDescent="0.25">
      <c r="A16623">
        <v>0.43122899999999997</v>
      </c>
      <c r="B16623">
        <v>17</v>
      </c>
      <c r="C16623">
        <f t="shared" si="267"/>
        <v>-0.84111600747441329</v>
      </c>
    </row>
    <row r="16624" spans="1:3" x14ac:dyDescent="0.25">
      <c r="A16624">
        <v>0.83348999999999995</v>
      </c>
      <c r="B16624">
        <v>293</v>
      </c>
      <c r="C16624">
        <f t="shared" si="267"/>
        <v>-0.18213357446374009</v>
      </c>
    </row>
    <row r="16625" spans="1:3" x14ac:dyDescent="0.25">
      <c r="A16625">
        <v>1.5911500000000001</v>
      </c>
      <c r="B16625">
        <v>201</v>
      </c>
      <c r="C16625">
        <f t="shared" si="267"/>
        <v>0.46445702523837762</v>
      </c>
    </row>
    <row r="16626" spans="1:3" x14ac:dyDescent="0.25">
      <c r="A16626">
        <v>0.46591399999999999</v>
      </c>
      <c r="B16626">
        <v>77</v>
      </c>
      <c r="C16626">
        <f t="shared" si="267"/>
        <v>-0.7637542112440423</v>
      </c>
    </row>
    <row r="16627" spans="1:3" x14ac:dyDescent="0.25">
      <c r="A16627">
        <v>0.16657</v>
      </c>
      <c r="B16627">
        <v>153</v>
      </c>
      <c r="C16627">
        <f t="shared" si="267"/>
        <v>-1.7923396374931206</v>
      </c>
    </row>
    <row r="16628" spans="1:3" x14ac:dyDescent="0.25">
      <c r="A16628">
        <v>0.431977</v>
      </c>
      <c r="B16628">
        <v>231</v>
      </c>
      <c r="C16628">
        <f t="shared" si="267"/>
        <v>-0.83938293289610599</v>
      </c>
    </row>
    <row r="16629" spans="1:3" x14ac:dyDescent="0.25">
      <c r="A16629">
        <v>0.13519200000000001</v>
      </c>
      <c r="B16629">
        <v>83</v>
      </c>
      <c r="C16629">
        <f t="shared" si="267"/>
        <v>-2.0010592887216143</v>
      </c>
    </row>
    <row r="16630" spans="1:3" x14ac:dyDescent="0.25">
      <c r="A16630">
        <v>0.39599299999999998</v>
      </c>
      <c r="B16630">
        <v>105</v>
      </c>
      <c r="C16630">
        <f t="shared" si="267"/>
        <v>-0.9263587446515692</v>
      </c>
    </row>
    <row r="16631" spans="1:3" x14ac:dyDescent="0.25">
      <c r="A16631">
        <v>0.494307</v>
      </c>
      <c r="B16631">
        <v>21</v>
      </c>
      <c r="C16631">
        <f t="shared" si="267"/>
        <v>-0.70459849732907487</v>
      </c>
    </row>
    <row r="16632" spans="1:3" x14ac:dyDescent="0.25">
      <c r="A16632">
        <v>2.48692</v>
      </c>
      <c r="B16632">
        <v>255</v>
      </c>
      <c r="C16632">
        <f t="shared" si="267"/>
        <v>0.91104499703408692</v>
      </c>
    </row>
    <row r="16633" spans="1:3" x14ac:dyDescent="0.25">
      <c r="A16633">
        <v>0.79287799999999997</v>
      </c>
      <c r="B16633">
        <v>185</v>
      </c>
      <c r="C16633">
        <f t="shared" si="267"/>
        <v>-0.2320859153366687</v>
      </c>
    </row>
    <row r="16634" spans="1:3" x14ac:dyDescent="0.25">
      <c r="A16634">
        <v>3.2666900000000001</v>
      </c>
      <c r="B16634">
        <v>745</v>
      </c>
      <c r="C16634">
        <f t="shared" si="267"/>
        <v>1.1837772398400495</v>
      </c>
    </row>
    <row r="16635" spans="1:3" x14ac:dyDescent="0.25">
      <c r="A16635">
        <v>0.273978</v>
      </c>
      <c r="B16635">
        <v>69</v>
      </c>
      <c r="C16635">
        <f t="shared" si="267"/>
        <v>-1.2947074677884425</v>
      </c>
    </row>
    <row r="16636" spans="1:3" x14ac:dyDescent="0.25">
      <c r="A16636">
        <v>0.55540999999999996</v>
      </c>
      <c r="B16636">
        <v>265</v>
      </c>
      <c r="C16636">
        <f t="shared" si="267"/>
        <v>-0.58804869923011516</v>
      </c>
    </row>
    <row r="16637" spans="1:3" x14ac:dyDescent="0.25">
      <c r="A16637">
        <v>0.150585</v>
      </c>
      <c r="B16637">
        <v>69</v>
      </c>
      <c r="C16637">
        <f t="shared" si="267"/>
        <v>-1.8932275701705374</v>
      </c>
    </row>
    <row r="16638" spans="1:3" x14ac:dyDescent="0.25">
      <c r="A16638">
        <v>0.22420699999999999</v>
      </c>
      <c r="B16638">
        <v>49</v>
      </c>
      <c r="C16638">
        <f t="shared" si="267"/>
        <v>-1.4951855467083734</v>
      </c>
    </row>
    <row r="16639" spans="1:3" x14ac:dyDescent="0.25">
      <c r="A16639">
        <v>1.61015</v>
      </c>
      <c r="B16639">
        <v>113</v>
      </c>
      <c r="C16639">
        <f t="shared" si="267"/>
        <v>0.47632734235839419</v>
      </c>
    </row>
    <row r="16640" spans="1:3" x14ac:dyDescent="0.25">
      <c r="A16640">
        <v>0.21360999999999999</v>
      </c>
      <c r="B16640">
        <v>7</v>
      </c>
      <c r="C16640">
        <f t="shared" si="267"/>
        <v>-1.5436033565125538</v>
      </c>
    </row>
    <row r="16641" spans="1:3" x14ac:dyDescent="0.25">
      <c r="A16641">
        <v>1.1870500000000001E-2</v>
      </c>
      <c r="B16641">
        <v>217</v>
      </c>
      <c r="C16641">
        <f t="shared" si="267"/>
        <v>-4.4336989482485514</v>
      </c>
    </row>
    <row r="16642" spans="1:3" x14ac:dyDescent="0.25">
      <c r="A16642">
        <v>0.89655499999999999</v>
      </c>
      <c r="B16642">
        <v>379</v>
      </c>
      <c r="C16642">
        <f t="shared" si="267"/>
        <v>-0.10919563812551343</v>
      </c>
    </row>
    <row r="16643" spans="1:3" x14ac:dyDescent="0.25">
      <c r="A16643">
        <v>0.166379</v>
      </c>
      <c r="B16643">
        <v>263</v>
      </c>
      <c r="C16643">
        <f t="shared" si="267"/>
        <v>-1.7934869604822385</v>
      </c>
    </row>
    <row r="16644" spans="1:3" x14ac:dyDescent="0.25">
      <c r="A16644">
        <v>0.112951</v>
      </c>
      <c r="B16644">
        <v>197</v>
      </c>
      <c r="C16644">
        <f t="shared" si="267"/>
        <v>-2.1808011826323277</v>
      </c>
    </row>
    <row r="16645" spans="1:3" x14ac:dyDescent="0.25">
      <c r="A16645">
        <v>1.1344399999999999</v>
      </c>
      <c r="B16645">
        <v>361</v>
      </c>
      <c r="C16645">
        <f t="shared" si="267"/>
        <v>0.12613913710496247</v>
      </c>
    </row>
    <row r="16646" spans="1:3" x14ac:dyDescent="0.25">
      <c r="A16646">
        <v>1.1251899999999999</v>
      </c>
      <c r="B16646">
        <v>213</v>
      </c>
      <c r="C16646">
        <f t="shared" ref="C16646:C16709" si="268">LN(A16646)</f>
        <v>0.11795191028514944</v>
      </c>
    </row>
    <row r="16647" spans="1:3" x14ac:dyDescent="0.25">
      <c r="A16647">
        <v>9.0165700000000001E-2</v>
      </c>
      <c r="B16647">
        <v>129</v>
      </c>
      <c r="C16647">
        <f t="shared" si="268"/>
        <v>-2.4061061903084253</v>
      </c>
    </row>
    <row r="16648" spans="1:3" x14ac:dyDescent="0.25">
      <c r="A16648">
        <v>0.22716800000000001</v>
      </c>
      <c r="B16648">
        <v>47</v>
      </c>
      <c r="C16648">
        <f t="shared" si="268"/>
        <v>-1.4820654471251615</v>
      </c>
    </row>
    <row r="16649" spans="1:3" x14ac:dyDescent="0.25">
      <c r="A16649">
        <v>2.3195199999999998</v>
      </c>
      <c r="B16649">
        <v>341</v>
      </c>
      <c r="C16649">
        <f t="shared" si="268"/>
        <v>0.84136026772045025</v>
      </c>
    </row>
    <row r="16650" spans="1:3" x14ac:dyDescent="0.25">
      <c r="A16650">
        <v>1.06047</v>
      </c>
      <c r="B16650">
        <v>273</v>
      </c>
      <c r="C16650">
        <f t="shared" si="268"/>
        <v>5.8712206079331697E-2</v>
      </c>
    </row>
    <row r="16651" spans="1:3" x14ac:dyDescent="0.25">
      <c r="A16651">
        <v>1.4187399999999999</v>
      </c>
      <c r="B16651">
        <v>73</v>
      </c>
      <c r="C16651">
        <f t="shared" si="268"/>
        <v>0.34976915376458539</v>
      </c>
    </row>
    <row r="16652" spans="1:3" x14ac:dyDescent="0.25">
      <c r="A16652">
        <v>0.29474800000000001</v>
      </c>
      <c r="B16652">
        <v>219</v>
      </c>
      <c r="C16652">
        <f t="shared" si="268"/>
        <v>-1.2216345249990432</v>
      </c>
    </row>
    <row r="16653" spans="1:3" x14ac:dyDescent="0.25">
      <c r="A16653">
        <v>0.76216300000000003</v>
      </c>
      <c r="B16653">
        <v>55</v>
      </c>
      <c r="C16653">
        <f t="shared" si="268"/>
        <v>-0.27159483540998058</v>
      </c>
    </row>
    <row r="16654" spans="1:3" x14ac:dyDescent="0.25">
      <c r="A16654">
        <v>1.7705900000000001</v>
      </c>
      <c r="B16654">
        <v>273</v>
      </c>
      <c r="C16654">
        <f t="shared" si="268"/>
        <v>0.57131282437585817</v>
      </c>
    </row>
    <row r="16655" spans="1:3" x14ac:dyDescent="0.25">
      <c r="A16655">
        <v>1.5380199999999999</v>
      </c>
      <c r="B16655">
        <v>225</v>
      </c>
      <c r="C16655">
        <f t="shared" si="268"/>
        <v>0.43049587490007257</v>
      </c>
    </row>
    <row r="16656" spans="1:3" x14ac:dyDescent="0.25">
      <c r="A16656">
        <v>0.163689</v>
      </c>
      <c r="B16656">
        <v>121</v>
      </c>
      <c r="C16656">
        <f t="shared" si="268"/>
        <v>-1.8097869929532155</v>
      </c>
    </row>
    <row r="16657" spans="1:3" x14ac:dyDescent="0.25">
      <c r="A16657">
        <v>0.23430799999999999</v>
      </c>
      <c r="B16657">
        <v>1</v>
      </c>
      <c r="C16657">
        <f t="shared" si="268"/>
        <v>-1.4511187897917928</v>
      </c>
    </row>
    <row r="16658" spans="1:3" x14ac:dyDescent="0.25">
      <c r="A16658">
        <v>0.68698000000000004</v>
      </c>
      <c r="B16658">
        <v>11</v>
      </c>
      <c r="C16658">
        <f t="shared" si="268"/>
        <v>-0.37545009926506634</v>
      </c>
    </row>
    <row r="16659" spans="1:3" x14ac:dyDescent="0.25">
      <c r="A16659">
        <v>0.63112900000000005</v>
      </c>
      <c r="B16659">
        <v>51</v>
      </c>
      <c r="C16659">
        <f t="shared" si="268"/>
        <v>-0.46024499993445073</v>
      </c>
    </row>
    <row r="16660" spans="1:3" x14ac:dyDescent="0.25">
      <c r="A16660">
        <v>0.775482</v>
      </c>
      <c r="B16660">
        <v>161</v>
      </c>
      <c r="C16660">
        <f t="shared" si="268"/>
        <v>-0.25427050746664054</v>
      </c>
    </row>
    <row r="16661" spans="1:3" x14ac:dyDescent="0.25">
      <c r="A16661">
        <v>0.177899</v>
      </c>
      <c r="B16661">
        <v>131</v>
      </c>
      <c r="C16661">
        <f t="shared" si="268"/>
        <v>-1.7265393054616156</v>
      </c>
    </row>
    <row r="16662" spans="1:3" x14ac:dyDescent="0.25">
      <c r="A16662">
        <v>9.1572500000000001E-2</v>
      </c>
      <c r="B16662">
        <v>139</v>
      </c>
      <c r="C16662">
        <f t="shared" si="268"/>
        <v>-2.3906242707172116</v>
      </c>
    </row>
    <row r="16663" spans="1:3" x14ac:dyDescent="0.25">
      <c r="A16663">
        <v>8.4204500000000002E-2</v>
      </c>
      <c r="B16663">
        <v>99</v>
      </c>
      <c r="C16663">
        <f t="shared" si="268"/>
        <v>-2.4745069149814229</v>
      </c>
    </row>
    <row r="16664" spans="1:3" x14ac:dyDescent="0.25">
      <c r="A16664">
        <v>3.6194199999999999</v>
      </c>
      <c r="B16664">
        <v>471</v>
      </c>
      <c r="C16664">
        <f t="shared" si="268"/>
        <v>1.2863137920064498</v>
      </c>
    </row>
    <row r="16665" spans="1:3" x14ac:dyDescent="0.25">
      <c r="A16665">
        <v>1.10992</v>
      </c>
      <c r="B16665">
        <v>93</v>
      </c>
      <c r="C16665">
        <f t="shared" si="268"/>
        <v>0.10428794065485412</v>
      </c>
    </row>
    <row r="16666" spans="1:3" x14ac:dyDescent="0.25">
      <c r="A16666">
        <v>0.204482</v>
      </c>
      <c r="B16666">
        <v>1</v>
      </c>
      <c r="C16666">
        <f t="shared" si="268"/>
        <v>-1.5872753269331317</v>
      </c>
    </row>
    <row r="16667" spans="1:3" x14ac:dyDescent="0.25">
      <c r="A16667">
        <v>3.0587E-2</v>
      </c>
      <c r="B16667">
        <v>27</v>
      </c>
      <c r="C16667">
        <f t="shared" si="268"/>
        <v>-3.4871801968937453</v>
      </c>
    </row>
    <row r="16668" spans="1:3" x14ac:dyDescent="0.25">
      <c r="A16668">
        <v>0.84751699999999996</v>
      </c>
      <c r="B16668">
        <v>193</v>
      </c>
      <c r="C16668">
        <f t="shared" si="268"/>
        <v>-0.16544438093166061</v>
      </c>
    </row>
    <row r="16669" spans="1:3" x14ac:dyDescent="0.25">
      <c r="A16669">
        <v>0.105488</v>
      </c>
      <c r="B16669">
        <v>43</v>
      </c>
      <c r="C16669">
        <f t="shared" si="268"/>
        <v>-2.2491580766111934</v>
      </c>
    </row>
    <row r="16670" spans="1:3" x14ac:dyDescent="0.25">
      <c r="A16670">
        <v>2.83352</v>
      </c>
      <c r="B16670">
        <v>93</v>
      </c>
      <c r="C16670">
        <f t="shared" si="268"/>
        <v>1.0415197550109554</v>
      </c>
    </row>
    <row r="16671" spans="1:3" x14ac:dyDescent="0.25">
      <c r="A16671">
        <v>0.111362</v>
      </c>
      <c r="B16671">
        <v>131</v>
      </c>
      <c r="C16671">
        <f t="shared" si="268"/>
        <v>-2.1949691227871875</v>
      </c>
    </row>
    <row r="16672" spans="1:3" x14ac:dyDescent="0.25">
      <c r="A16672">
        <v>0.114866</v>
      </c>
      <c r="B16672">
        <v>37</v>
      </c>
      <c r="C16672">
        <f t="shared" si="268"/>
        <v>-2.1639890474037879</v>
      </c>
    </row>
    <row r="16673" spans="1:3" x14ac:dyDescent="0.25">
      <c r="A16673">
        <v>0.93254300000000001</v>
      </c>
      <c r="B16673">
        <v>137</v>
      </c>
      <c r="C16673">
        <f t="shared" si="268"/>
        <v>-6.9840015926783516E-2</v>
      </c>
    </row>
    <row r="16674" spans="1:3" x14ac:dyDescent="0.25">
      <c r="A16674">
        <v>0.83321100000000003</v>
      </c>
      <c r="B16674">
        <v>67</v>
      </c>
      <c r="C16674">
        <f t="shared" si="268"/>
        <v>-0.18246836757012921</v>
      </c>
    </row>
    <row r="16675" spans="1:3" x14ac:dyDescent="0.25">
      <c r="A16675">
        <v>1.00589</v>
      </c>
      <c r="B16675">
        <v>53</v>
      </c>
      <c r="C16675">
        <f t="shared" si="268"/>
        <v>5.8727217626816817E-3</v>
      </c>
    </row>
    <row r="16676" spans="1:3" x14ac:dyDescent="0.25">
      <c r="A16676">
        <v>8.9449699999999993E-2</v>
      </c>
      <c r="B16676">
        <v>107</v>
      </c>
      <c r="C16676">
        <f t="shared" si="268"/>
        <v>-2.4140788228619878</v>
      </c>
    </row>
    <row r="16677" spans="1:3" x14ac:dyDescent="0.25">
      <c r="A16677">
        <v>2.1745299999999999</v>
      </c>
      <c r="B16677">
        <v>159</v>
      </c>
      <c r="C16677">
        <f t="shared" si="268"/>
        <v>0.776812549235394</v>
      </c>
    </row>
    <row r="16678" spans="1:3" x14ac:dyDescent="0.25">
      <c r="A16678">
        <v>1.5584899999999999</v>
      </c>
      <c r="B16678">
        <v>87</v>
      </c>
      <c r="C16678">
        <f t="shared" si="268"/>
        <v>0.44371740377861862</v>
      </c>
    </row>
    <row r="16679" spans="1:3" x14ac:dyDescent="0.25">
      <c r="A16679">
        <v>0.10771799999999999</v>
      </c>
      <c r="B16679">
        <v>641</v>
      </c>
      <c r="C16679">
        <f t="shared" si="268"/>
        <v>-2.2282385778653904</v>
      </c>
    </row>
    <row r="16680" spans="1:3" x14ac:dyDescent="0.25">
      <c r="A16680">
        <v>6.3488699999999995E-2</v>
      </c>
      <c r="B16680">
        <v>25</v>
      </c>
      <c r="C16680">
        <f t="shared" si="268"/>
        <v>-2.7568933416748669</v>
      </c>
    </row>
    <row r="16681" spans="1:3" x14ac:dyDescent="0.25">
      <c r="A16681">
        <v>0.47047699999999998</v>
      </c>
      <c r="B16681">
        <v>81</v>
      </c>
      <c r="C16681">
        <f t="shared" si="268"/>
        <v>-0.75400820531735357</v>
      </c>
    </row>
    <row r="16682" spans="1:3" x14ac:dyDescent="0.25">
      <c r="A16682">
        <v>0.398698</v>
      </c>
      <c r="B16682">
        <v>169</v>
      </c>
      <c r="C16682">
        <f t="shared" si="268"/>
        <v>-0.91955104091039408</v>
      </c>
    </row>
    <row r="16683" spans="1:3" x14ac:dyDescent="0.25">
      <c r="A16683">
        <v>0.74163100000000004</v>
      </c>
      <c r="B16683">
        <v>409</v>
      </c>
      <c r="C16683">
        <f t="shared" si="268"/>
        <v>-0.29890346409390228</v>
      </c>
    </row>
    <row r="16684" spans="1:3" x14ac:dyDescent="0.25">
      <c r="A16684">
        <v>1.44621</v>
      </c>
      <c r="B16684">
        <v>181</v>
      </c>
      <c r="C16684">
        <f t="shared" si="268"/>
        <v>0.36894634140774413</v>
      </c>
    </row>
    <row r="16685" spans="1:3" x14ac:dyDescent="0.25">
      <c r="A16685">
        <v>1.5805400000000001</v>
      </c>
      <c r="B16685">
        <v>221</v>
      </c>
      <c r="C16685">
        <f t="shared" si="268"/>
        <v>0.45776656079997613</v>
      </c>
    </row>
    <row r="16686" spans="1:3" x14ac:dyDescent="0.25">
      <c r="A16686">
        <v>0.31864500000000001</v>
      </c>
      <c r="B16686">
        <v>315</v>
      </c>
      <c r="C16686">
        <f t="shared" si="268"/>
        <v>-1.1436776485421805</v>
      </c>
    </row>
    <row r="16687" spans="1:3" x14ac:dyDescent="0.25">
      <c r="A16687">
        <v>1.9177</v>
      </c>
      <c r="B16687">
        <v>167</v>
      </c>
      <c r="C16687">
        <f t="shared" si="268"/>
        <v>0.65112655129733288</v>
      </c>
    </row>
    <row r="16688" spans="1:3" x14ac:dyDescent="0.25">
      <c r="A16688">
        <v>0.41176299999999999</v>
      </c>
      <c r="B16688">
        <v>203</v>
      </c>
      <c r="C16688">
        <f t="shared" si="268"/>
        <v>-0.8873073378666273</v>
      </c>
    </row>
    <row r="16689" spans="1:3" x14ac:dyDescent="0.25">
      <c r="A16689">
        <v>0.27561000000000002</v>
      </c>
      <c r="B16689">
        <v>327</v>
      </c>
      <c r="C16689">
        <f t="shared" si="268"/>
        <v>-1.2887684560306523</v>
      </c>
    </row>
    <row r="16690" spans="1:3" x14ac:dyDescent="0.25">
      <c r="A16690">
        <v>0.97139200000000003</v>
      </c>
      <c r="B16690">
        <v>139</v>
      </c>
      <c r="C16690">
        <f t="shared" si="268"/>
        <v>-2.9025184640744092E-2</v>
      </c>
    </row>
    <row r="16691" spans="1:3" x14ac:dyDescent="0.25">
      <c r="A16691">
        <v>0.462418</v>
      </c>
      <c r="B16691">
        <v>87</v>
      </c>
      <c r="C16691">
        <f t="shared" si="268"/>
        <v>-0.77128603504597826</v>
      </c>
    </row>
    <row r="16692" spans="1:3" x14ac:dyDescent="0.25">
      <c r="A16692">
        <v>4.33505E-2</v>
      </c>
      <c r="B16692">
        <v>11</v>
      </c>
      <c r="C16692">
        <f t="shared" si="268"/>
        <v>-3.1384370417967276</v>
      </c>
    </row>
    <row r="16693" spans="1:3" x14ac:dyDescent="0.25">
      <c r="A16693">
        <v>2.5491999999999999</v>
      </c>
      <c r="B16693">
        <v>433</v>
      </c>
      <c r="C16693">
        <f t="shared" si="268"/>
        <v>0.93577958445800202</v>
      </c>
    </row>
    <row r="16694" spans="1:3" x14ac:dyDescent="0.25">
      <c r="A16694">
        <v>0.60814599999999996</v>
      </c>
      <c r="B16694">
        <v>37</v>
      </c>
      <c r="C16694">
        <f t="shared" si="268"/>
        <v>-0.49734029426399556</v>
      </c>
    </row>
    <row r="16695" spans="1:3" x14ac:dyDescent="0.25">
      <c r="A16695">
        <v>0.27512199999999998</v>
      </c>
      <c r="B16695">
        <v>301</v>
      </c>
      <c r="C16695">
        <f t="shared" si="268"/>
        <v>-1.2905406433294462</v>
      </c>
    </row>
    <row r="16696" spans="1:3" x14ac:dyDescent="0.25">
      <c r="A16696">
        <v>0.13911299999999999</v>
      </c>
      <c r="B16696">
        <v>107</v>
      </c>
      <c r="C16696">
        <f t="shared" si="268"/>
        <v>-1.9724687264757363</v>
      </c>
    </row>
    <row r="16697" spans="1:3" x14ac:dyDescent="0.25">
      <c r="A16697">
        <v>1.5874900000000001</v>
      </c>
      <c r="B16697">
        <v>627</v>
      </c>
      <c r="C16697">
        <f t="shared" si="268"/>
        <v>0.46215415255227116</v>
      </c>
    </row>
    <row r="16698" spans="1:3" x14ac:dyDescent="0.25">
      <c r="A16698">
        <v>1.0162100000000001</v>
      </c>
      <c r="B16698">
        <v>23</v>
      </c>
      <c r="C16698">
        <f t="shared" si="268"/>
        <v>1.6080020711638797E-2</v>
      </c>
    </row>
    <row r="16699" spans="1:3" x14ac:dyDescent="0.25">
      <c r="A16699">
        <v>0.533586</v>
      </c>
      <c r="B16699">
        <v>163</v>
      </c>
      <c r="C16699">
        <f t="shared" si="268"/>
        <v>-0.62813502160647527</v>
      </c>
    </row>
    <row r="16700" spans="1:3" x14ac:dyDescent="0.25">
      <c r="A16700">
        <v>0.33532699999999999</v>
      </c>
      <c r="B16700">
        <v>31</v>
      </c>
      <c r="C16700">
        <f t="shared" si="268"/>
        <v>-1.0926491038488384</v>
      </c>
    </row>
    <row r="16701" spans="1:3" x14ac:dyDescent="0.25">
      <c r="A16701">
        <v>1.6927700000000001</v>
      </c>
      <c r="B16701">
        <v>15</v>
      </c>
      <c r="C16701">
        <f t="shared" si="268"/>
        <v>0.52636624040760238</v>
      </c>
    </row>
    <row r="16702" spans="1:3" x14ac:dyDescent="0.25">
      <c r="A16702">
        <v>0.97119100000000003</v>
      </c>
      <c r="B16702">
        <v>147</v>
      </c>
      <c r="C16702">
        <f t="shared" si="268"/>
        <v>-2.923212560616726E-2</v>
      </c>
    </row>
    <row r="16703" spans="1:3" x14ac:dyDescent="0.25">
      <c r="A16703">
        <v>0.91566700000000001</v>
      </c>
      <c r="B16703">
        <v>59</v>
      </c>
      <c r="C16703">
        <f t="shared" si="268"/>
        <v>-8.8102517521548046E-2</v>
      </c>
    </row>
    <row r="16704" spans="1:3" x14ac:dyDescent="0.25">
      <c r="A16704">
        <v>0.18976399999999999</v>
      </c>
      <c r="B16704">
        <v>47</v>
      </c>
      <c r="C16704">
        <f t="shared" si="268"/>
        <v>-1.6619740841369308</v>
      </c>
    </row>
    <row r="16705" spans="1:3" x14ac:dyDescent="0.25">
      <c r="A16705">
        <v>0.39682200000000001</v>
      </c>
      <c r="B16705">
        <v>157</v>
      </c>
      <c r="C16705">
        <f t="shared" si="268"/>
        <v>-0.92426746155996897</v>
      </c>
    </row>
    <row r="16706" spans="1:3" x14ac:dyDescent="0.25">
      <c r="A16706">
        <v>2.3598400000000002</v>
      </c>
      <c r="B16706">
        <v>21</v>
      </c>
      <c r="C16706">
        <f t="shared" si="268"/>
        <v>0.85859382012905527</v>
      </c>
    </row>
    <row r="16707" spans="1:3" x14ac:dyDescent="0.25">
      <c r="A16707">
        <v>0.34500799999999998</v>
      </c>
      <c r="B16707">
        <v>327</v>
      </c>
      <c r="C16707">
        <f t="shared" si="268"/>
        <v>-1.0641876738138272</v>
      </c>
    </row>
    <row r="16708" spans="1:3" x14ac:dyDescent="0.25">
      <c r="A16708">
        <v>0.85620099999999999</v>
      </c>
      <c r="B16708">
        <v>395</v>
      </c>
      <c r="C16708">
        <f t="shared" si="268"/>
        <v>-0.15525011732056015</v>
      </c>
    </row>
    <row r="16709" spans="1:3" x14ac:dyDescent="0.25">
      <c r="A16709">
        <v>1.49092</v>
      </c>
      <c r="B16709">
        <v>219</v>
      </c>
      <c r="C16709">
        <f t="shared" si="268"/>
        <v>0.39939337907818329</v>
      </c>
    </row>
    <row r="16710" spans="1:3" x14ac:dyDescent="0.25">
      <c r="A16710">
        <v>1.4567300000000001</v>
      </c>
      <c r="B16710">
        <v>181</v>
      </c>
      <c r="C16710">
        <f t="shared" ref="C16710:C16773" si="269">LN(A16710)</f>
        <v>0.37619419775510654</v>
      </c>
    </row>
    <row r="16711" spans="1:3" x14ac:dyDescent="0.25">
      <c r="A16711">
        <v>0.71587999999999996</v>
      </c>
      <c r="B16711">
        <v>239</v>
      </c>
      <c r="C16711">
        <f t="shared" si="269"/>
        <v>-0.33424272383292952</v>
      </c>
    </row>
    <row r="16712" spans="1:3" x14ac:dyDescent="0.25">
      <c r="A16712">
        <v>2.3742200000000002</v>
      </c>
      <c r="B16712">
        <v>191</v>
      </c>
      <c r="C16712">
        <f t="shared" si="269"/>
        <v>0.86466896249196834</v>
      </c>
    </row>
    <row r="16713" spans="1:3" x14ac:dyDescent="0.25">
      <c r="A16713">
        <v>0.17011499999999999</v>
      </c>
      <c r="B16713">
        <v>89</v>
      </c>
      <c r="C16713">
        <f t="shared" si="269"/>
        <v>-1.7712806000467336</v>
      </c>
    </row>
    <row r="16714" spans="1:3" x14ac:dyDescent="0.25">
      <c r="A16714">
        <v>2.7437399999999998</v>
      </c>
      <c r="B16714">
        <v>521</v>
      </c>
      <c r="C16714">
        <f t="shared" si="269"/>
        <v>1.0093219531877777</v>
      </c>
    </row>
    <row r="16715" spans="1:3" x14ac:dyDescent="0.25">
      <c r="A16715">
        <v>0.72465800000000002</v>
      </c>
      <c r="B16715">
        <v>61</v>
      </c>
      <c r="C16715">
        <f t="shared" si="269"/>
        <v>-0.32205545956222675</v>
      </c>
    </row>
    <row r="16716" spans="1:3" x14ac:dyDescent="0.25">
      <c r="A16716">
        <v>0.12670500000000001</v>
      </c>
      <c r="B16716">
        <v>265</v>
      </c>
      <c r="C16716">
        <f t="shared" si="269"/>
        <v>-2.0658937291345674</v>
      </c>
    </row>
    <row r="16717" spans="1:3" x14ac:dyDescent="0.25">
      <c r="A16717">
        <v>0.39236100000000002</v>
      </c>
      <c r="B16717">
        <v>87</v>
      </c>
      <c r="C16717">
        <f t="shared" si="269"/>
        <v>-0.93557294460948615</v>
      </c>
    </row>
    <row r="16718" spans="1:3" x14ac:dyDescent="0.25">
      <c r="A16718">
        <v>0.20464199999999999</v>
      </c>
      <c r="B16718">
        <v>61</v>
      </c>
      <c r="C16718">
        <f t="shared" si="269"/>
        <v>-1.5864931679390029</v>
      </c>
    </row>
    <row r="16719" spans="1:3" x14ac:dyDescent="0.25">
      <c r="A16719">
        <v>2.12039</v>
      </c>
      <c r="B16719">
        <v>59</v>
      </c>
      <c r="C16719">
        <f t="shared" si="269"/>
        <v>0.7516000340290897</v>
      </c>
    </row>
    <row r="16720" spans="1:3" x14ac:dyDescent="0.25">
      <c r="A16720">
        <v>0.287638</v>
      </c>
      <c r="B16720">
        <v>295</v>
      </c>
      <c r="C16720">
        <f t="shared" si="269"/>
        <v>-1.2460525339078812</v>
      </c>
    </row>
    <row r="16721" spans="1:3" x14ac:dyDescent="0.25">
      <c r="A16721">
        <v>1.1554</v>
      </c>
      <c r="B16721">
        <v>51</v>
      </c>
      <c r="C16721">
        <f t="shared" si="269"/>
        <v>0.1444466043650281</v>
      </c>
    </row>
    <row r="16722" spans="1:3" x14ac:dyDescent="0.25">
      <c r="A16722">
        <v>7.2636199999999998E-2</v>
      </c>
      <c r="B16722">
        <v>53</v>
      </c>
      <c r="C16722">
        <f t="shared" si="269"/>
        <v>-2.6222918588327904</v>
      </c>
    </row>
    <row r="16723" spans="1:3" x14ac:dyDescent="0.25">
      <c r="A16723">
        <v>1.0275700000000001</v>
      </c>
      <c r="B16723">
        <v>7</v>
      </c>
      <c r="C16723">
        <f t="shared" si="269"/>
        <v>2.7196791588427957E-2</v>
      </c>
    </row>
    <row r="16724" spans="1:3" x14ac:dyDescent="0.25">
      <c r="A16724">
        <v>1.30599</v>
      </c>
      <c r="B16724">
        <v>81</v>
      </c>
      <c r="C16724">
        <f t="shared" si="269"/>
        <v>0.26696137385708385</v>
      </c>
    </row>
    <row r="16725" spans="1:3" x14ac:dyDescent="0.25">
      <c r="A16725">
        <v>1.6530499999999999</v>
      </c>
      <c r="B16725">
        <v>269</v>
      </c>
      <c r="C16725">
        <f t="shared" si="269"/>
        <v>0.50262206641530227</v>
      </c>
    </row>
    <row r="16726" spans="1:3" x14ac:dyDescent="0.25">
      <c r="A16726">
        <v>1.0110600000000001</v>
      </c>
      <c r="B16726">
        <v>571</v>
      </c>
      <c r="C16726">
        <f t="shared" si="269"/>
        <v>1.0999285458369061E-2</v>
      </c>
    </row>
    <row r="16727" spans="1:3" x14ac:dyDescent="0.25">
      <c r="A16727">
        <v>0.68661399999999995</v>
      </c>
      <c r="B16727">
        <v>509</v>
      </c>
      <c r="C16727">
        <f t="shared" si="269"/>
        <v>-0.37598300783726724</v>
      </c>
    </row>
    <row r="16728" spans="1:3" x14ac:dyDescent="0.25">
      <c r="A16728">
        <v>0.62685199999999996</v>
      </c>
      <c r="B16728">
        <v>77</v>
      </c>
      <c r="C16728">
        <f t="shared" si="269"/>
        <v>-0.46704481086923844</v>
      </c>
    </row>
    <row r="16729" spans="1:3" x14ac:dyDescent="0.25">
      <c r="A16729">
        <v>0.157336</v>
      </c>
      <c r="B16729">
        <v>55</v>
      </c>
      <c r="C16729">
        <f t="shared" si="269"/>
        <v>-1.8493716330557843</v>
      </c>
    </row>
    <row r="16730" spans="1:3" x14ac:dyDescent="0.25">
      <c r="A16730">
        <v>0.12099500000000001</v>
      </c>
      <c r="B16730">
        <v>49</v>
      </c>
      <c r="C16730">
        <f t="shared" si="269"/>
        <v>-2.1120060565532359</v>
      </c>
    </row>
    <row r="16731" spans="1:3" x14ac:dyDescent="0.25">
      <c r="A16731">
        <v>0.51234800000000003</v>
      </c>
      <c r="B16731">
        <v>285</v>
      </c>
      <c r="C16731">
        <f t="shared" si="269"/>
        <v>-0.66875119732556509</v>
      </c>
    </row>
    <row r="16732" spans="1:3" x14ac:dyDescent="0.25">
      <c r="A16732">
        <v>0.47493999999999997</v>
      </c>
      <c r="B16732">
        <v>177</v>
      </c>
      <c r="C16732">
        <f t="shared" si="269"/>
        <v>-0.74456679871548082</v>
      </c>
    </row>
    <row r="16733" spans="1:3" x14ac:dyDescent="0.25">
      <c r="A16733">
        <v>1.0882499999999999</v>
      </c>
      <c r="B16733">
        <v>63</v>
      </c>
      <c r="C16733">
        <f t="shared" si="269"/>
        <v>8.4570901450269811E-2</v>
      </c>
    </row>
    <row r="16734" spans="1:3" x14ac:dyDescent="0.25">
      <c r="A16734">
        <v>2.3545500000000001</v>
      </c>
      <c r="B16734">
        <v>293</v>
      </c>
      <c r="C16734">
        <f t="shared" si="269"/>
        <v>0.8563496264071887</v>
      </c>
    </row>
    <row r="16735" spans="1:3" x14ac:dyDescent="0.25">
      <c r="A16735">
        <v>0.45574900000000002</v>
      </c>
      <c r="B16735">
        <v>9</v>
      </c>
      <c r="C16735">
        <f t="shared" si="269"/>
        <v>-0.78581305961118053</v>
      </c>
    </row>
    <row r="16736" spans="1:3" x14ac:dyDescent="0.25">
      <c r="A16736">
        <v>0.312865</v>
      </c>
      <c r="B16736">
        <v>1</v>
      </c>
      <c r="C16736">
        <f t="shared" si="269"/>
        <v>-1.1619834913870077</v>
      </c>
    </row>
    <row r="16737" spans="1:3" x14ac:dyDescent="0.25">
      <c r="A16737">
        <v>2.9731800000000002</v>
      </c>
      <c r="B16737">
        <v>125</v>
      </c>
      <c r="C16737">
        <f t="shared" si="269"/>
        <v>1.0896320870873293</v>
      </c>
    </row>
    <row r="16738" spans="1:3" x14ac:dyDescent="0.25">
      <c r="A16738">
        <v>0.24979100000000001</v>
      </c>
      <c r="B16738">
        <v>149</v>
      </c>
      <c r="C16738">
        <f t="shared" si="269"/>
        <v>-1.3871307107627717</v>
      </c>
    </row>
    <row r="16739" spans="1:3" x14ac:dyDescent="0.25">
      <c r="A16739">
        <v>1.6268</v>
      </c>
      <c r="B16739">
        <v>473</v>
      </c>
      <c r="C16739">
        <f t="shared" si="269"/>
        <v>0.48661489505093242</v>
      </c>
    </row>
    <row r="16740" spans="1:3" x14ac:dyDescent="0.25">
      <c r="A16740">
        <v>0.48264699999999999</v>
      </c>
      <c r="B16740">
        <v>113</v>
      </c>
      <c r="C16740">
        <f t="shared" si="269"/>
        <v>-0.72846974139107368</v>
      </c>
    </row>
    <row r="16741" spans="1:3" x14ac:dyDescent="0.25">
      <c r="A16741">
        <v>0.71969899999999998</v>
      </c>
      <c r="B16741">
        <v>51</v>
      </c>
      <c r="C16741">
        <f t="shared" si="269"/>
        <v>-0.32892220993717763</v>
      </c>
    </row>
    <row r="16742" spans="1:3" x14ac:dyDescent="0.25">
      <c r="A16742">
        <v>0.254384</v>
      </c>
      <c r="B16742">
        <v>77</v>
      </c>
      <c r="C16742">
        <f t="shared" si="269"/>
        <v>-1.3689103425757838</v>
      </c>
    </row>
    <row r="16743" spans="1:3" x14ac:dyDescent="0.25">
      <c r="A16743">
        <v>0.29264699999999999</v>
      </c>
      <c r="B16743">
        <v>163</v>
      </c>
      <c r="C16743">
        <f t="shared" si="269"/>
        <v>-1.2287881744507054</v>
      </c>
    </row>
    <row r="16744" spans="1:3" x14ac:dyDescent="0.25">
      <c r="A16744">
        <v>1.89036</v>
      </c>
      <c r="B16744">
        <v>269</v>
      </c>
      <c r="C16744">
        <f t="shared" si="269"/>
        <v>0.63676728712374087</v>
      </c>
    </row>
    <row r="16745" spans="1:3" x14ac:dyDescent="0.25">
      <c r="A16745">
        <v>0.43235800000000002</v>
      </c>
      <c r="B16745">
        <v>253</v>
      </c>
      <c r="C16745">
        <f t="shared" si="269"/>
        <v>-0.83850133021965101</v>
      </c>
    </row>
    <row r="16746" spans="1:3" x14ac:dyDescent="0.25">
      <c r="A16746">
        <v>4.5639599999999998</v>
      </c>
      <c r="B16746">
        <v>935</v>
      </c>
      <c r="C16746">
        <f t="shared" si="269"/>
        <v>1.5181906677195298</v>
      </c>
    </row>
    <row r="16747" spans="1:3" x14ac:dyDescent="0.25">
      <c r="A16747">
        <v>1.1678900000000001</v>
      </c>
      <c r="B16747">
        <v>707</v>
      </c>
      <c r="C16747">
        <f t="shared" si="269"/>
        <v>0.15519870188880958</v>
      </c>
    </row>
    <row r="16748" spans="1:3" x14ac:dyDescent="0.25">
      <c r="A16748">
        <v>4.9485500000000002E-2</v>
      </c>
      <c r="B16748">
        <v>15</v>
      </c>
      <c r="C16748">
        <f t="shared" si="269"/>
        <v>-3.0060755816125875</v>
      </c>
    </row>
    <row r="16749" spans="1:3" x14ac:dyDescent="0.25">
      <c r="A16749">
        <v>8.6164199999999996E-2</v>
      </c>
      <c r="B16749">
        <v>93</v>
      </c>
      <c r="C16749">
        <f t="shared" si="269"/>
        <v>-2.451500500803971</v>
      </c>
    </row>
    <row r="16750" spans="1:3" x14ac:dyDescent="0.25">
      <c r="A16750">
        <v>1.58755</v>
      </c>
      <c r="B16750">
        <v>35</v>
      </c>
      <c r="C16750">
        <f t="shared" si="269"/>
        <v>0.46219194735171121</v>
      </c>
    </row>
    <row r="16751" spans="1:3" x14ac:dyDescent="0.25">
      <c r="A16751">
        <v>0.33518300000000001</v>
      </c>
      <c r="B16751">
        <v>233</v>
      </c>
      <c r="C16751">
        <f t="shared" si="269"/>
        <v>-1.0930786276507618</v>
      </c>
    </row>
    <row r="16752" spans="1:3" x14ac:dyDescent="0.25">
      <c r="A16752">
        <v>1.5551999999999999</v>
      </c>
      <c r="B16752">
        <v>207</v>
      </c>
      <c r="C16752">
        <f t="shared" si="269"/>
        <v>0.44160415472403752</v>
      </c>
    </row>
    <row r="16753" spans="1:3" x14ac:dyDescent="0.25">
      <c r="A16753">
        <v>0.32739299999999999</v>
      </c>
      <c r="B16753">
        <v>83</v>
      </c>
      <c r="C16753">
        <f t="shared" si="269"/>
        <v>-1.1165939948478913</v>
      </c>
    </row>
    <row r="16754" spans="1:3" x14ac:dyDescent="0.25">
      <c r="A16754">
        <v>2.7841399999999998</v>
      </c>
      <c r="B16754">
        <v>293</v>
      </c>
      <c r="C16754">
        <f t="shared" si="269"/>
        <v>1.0239390285641283</v>
      </c>
    </row>
    <row r="16755" spans="1:3" x14ac:dyDescent="0.25">
      <c r="A16755">
        <v>0.80048299999999994</v>
      </c>
      <c r="B16755">
        <v>279</v>
      </c>
      <c r="C16755">
        <f t="shared" si="269"/>
        <v>-0.22253998349791582</v>
      </c>
    </row>
    <row r="16756" spans="1:3" x14ac:dyDescent="0.25">
      <c r="A16756">
        <v>0.16611600000000001</v>
      </c>
      <c r="B16756">
        <v>161</v>
      </c>
      <c r="C16756">
        <f t="shared" si="269"/>
        <v>-1.7950689394885386</v>
      </c>
    </row>
    <row r="16757" spans="1:3" x14ac:dyDescent="0.25">
      <c r="A16757">
        <v>1.78962</v>
      </c>
      <c r="B16757">
        <v>517</v>
      </c>
      <c r="C16757">
        <f t="shared" si="269"/>
        <v>0.5820033068130519</v>
      </c>
    </row>
    <row r="16758" spans="1:3" x14ac:dyDescent="0.25">
      <c r="A16758">
        <v>2.5481699999999999E-2</v>
      </c>
      <c r="B16758">
        <v>3</v>
      </c>
      <c r="C16758">
        <f t="shared" si="269"/>
        <v>-3.6697947315084973</v>
      </c>
    </row>
    <row r="16759" spans="1:3" x14ac:dyDescent="0.25">
      <c r="A16759">
        <v>1.25745</v>
      </c>
      <c r="B16759">
        <v>9</v>
      </c>
      <c r="C16759">
        <f t="shared" si="269"/>
        <v>0.22908586076983897</v>
      </c>
    </row>
    <row r="16760" spans="1:3" x14ac:dyDescent="0.25">
      <c r="A16760">
        <v>1.0314700000000001</v>
      </c>
      <c r="B16760">
        <v>13</v>
      </c>
      <c r="C16760">
        <f t="shared" si="269"/>
        <v>3.0984969247767401E-2</v>
      </c>
    </row>
    <row r="16761" spans="1:3" x14ac:dyDescent="0.25">
      <c r="A16761">
        <v>0.89795599999999998</v>
      </c>
      <c r="B16761">
        <v>25</v>
      </c>
      <c r="C16761">
        <f t="shared" si="269"/>
        <v>-0.10763420965319606</v>
      </c>
    </row>
    <row r="16762" spans="1:3" x14ac:dyDescent="0.25">
      <c r="A16762">
        <v>0.43104599999999998</v>
      </c>
      <c r="B16762">
        <v>43</v>
      </c>
      <c r="C16762">
        <f t="shared" si="269"/>
        <v>-0.8415404660351915</v>
      </c>
    </row>
    <row r="16763" spans="1:3" x14ac:dyDescent="0.25">
      <c r="A16763">
        <v>0.24288599999999999</v>
      </c>
      <c r="B16763">
        <v>253</v>
      </c>
      <c r="C16763">
        <f t="shared" si="269"/>
        <v>-1.4151630815226877</v>
      </c>
    </row>
    <row r="16764" spans="1:3" x14ac:dyDescent="0.25">
      <c r="A16764">
        <v>0.513131</v>
      </c>
      <c r="B16764">
        <v>37</v>
      </c>
      <c r="C16764">
        <f t="shared" si="269"/>
        <v>-0.66722410578656033</v>
      </c>
    </row>
    <row r="16765" spans="1:3" x14ac:dyDescent="0.25">
      <c r="A16765">
        <v>0.49651299999999998</v>
      </c>
      <c r="B16765">
        <v>209</v>
      </c>
      <c r="C16765">
        <f t="shared" si="269"/>
        <v>-0.70014561255670515</v>
      </c>
    </row>
    <row r="16766" spans="1:3" x14ac:dyDescent="0.25">
      <c r="A16766">
        <v>0.50499000000000005</v>
      </c>
      <c r="B16766">
        <v>17</v>
      </c>
      <c r="C16766">
        <f t="shared" si="269"/>
        <v>-0.68321665188303693</v>
      </c>
    </row>
    <row r="16767" spans="1:3" x14ac:dyDescent="0.25">
      <c r="A16767">
        <v>0.70489800000000002</v>
      </c>
      <c r="B16767">
        <v>57</v>
      </c>
      <c r="C16767">
        <f t="shared" si="269"/>
        <v>-0.34970216748821614</v>
      </c>
    </row>
    <row r="16768" spans="1:3" x14ac:dyDescent="0.25">
      <c r="A16768">
        <v>0.4214</v>
      </c>
      <c r="B16768">
        <v>83</v>
      </c>
      <c r="C16768">
        <f t="shared" si="269"/>
        <v>-0.86417277761204836</v>
      </c>
    </row>
    <row r="16769" spans="1:3" x14ac:dyDescent="0.25">
      <c r="A16769">
        <v>0.90482700000000005</v>
      </c>
      <c r="B16769">
        <v>301</v>
      </c>
      <c r="C16769">
        <f t="shared" si="269"/>
        <v>-0.1000115137766492</v>
      </c>
    </row>
    <row r="16770" spans="1:3" x14ac:dyDescent="0.25">
      <c r="A16770">
        <v>2.65448</v>
      </c>
      <c r="B16770">
        <v>459</v>
      </c>
      <c r="C16770">
        <f t="shared" si="269"/>
        <v>0.97624877863761694</v>
      </c>
    </row>
    <row r="16771" spans="1:3" x14ac:dyDescent="0.25">
      <c r="A16771">
        <v>2.21123</v>
      </c>
      <c r="B16771">
        <v>391</v>
      </c>
      <c r="C16771">
        <f t="shared" si="269"/>
        <v>0.793548921792956</v>
      </c>
    </row>
    <row r="16772" spans="1:3" x14ac:dyDescent="0.25">
      <c r="A16772">
        <v>0.59724900000000003</v>
      </c>
      <c r="B16772">
        <v>271</v>
      </c>
      <c r="C16772">
        <f t="shared" si="269"/>
        <v>-0.51542116711834818</v>
      </c>
    </row>
    <row r="16773" spans="1:3" x14ac:dyDescent="0.25">
      <c r="A16773">
        <v>0.78709300000000004</v>
      </c>
      <c r="B16773">
        <v>265</v>
      </c>
      <c r="C16773">
        <f t="shared" si="269"/>
        <v>-0.23940886727945365</v>
      </c>
    </row>
    <row r="16774" spans="1:3" x14ac:dyDescent="0.25">
      <c r="A16774">
        <v>0.69498499999999996</v>
      </c>
      <c r="B16774">
        <v>181</v>
      </c>
      <c r="C16774">
        <f t="shared" ref="C16774:C16837" si="270">LN(A16774)</f>
        <v>-0.36386501638406848</v>
      </c>
    </row>
    <row r="16775" spans="1:3" x14ac:dyDescent="0.25">
      <c r="A16775">
        <v>3.8997600000000001</v>
      </c>
      <c r="B16775">
        <v>429</v>
      </c>
      <c r="C16775">
        <f t="shared" si="270"/>
        <v>1.3609150127804934</v>
      </c>
    </row>
    <row r="16776" spans="1:3" x14ac:dyDescent="0.25">
      <c r="A16776">
        <v>1.45383</v>
      </c>
      <c r="B16776">
        <v>91</v>
      </c>
      <c r="C16776">
        <f t="shared" si="270"/>
        <v>0.37420145343121997</v>
      </c>
    </row>
    <row r="16777" spans="1:3" x14ac:dyDescent="0.25">
      <c r="A16777">
        <v>0.425151</v>
      </c>
      <c r="B16777">
        <v>75</v>
      </c>
      <c r="C16777">
        <f t="shared" si="270"/>
        <v>-0.85531087904208214</v>
      </c>
    </row>
    <row r="16778" spans="1:3" x14ac:dyDescent="0.25">
      <c r="A16778">
        <v>0.56624600000000003</v>
      </c>
      <c r="B16778">
        <v>55</v>
      </c>
      <c r="C16778">
        <f t="shared" si="270"/>
        <v>-0.56872666622750356</v>
      </c>
    </row>
    <row r="16779" spans="1:3" x14ac:dyDescent="0.25">
      <c r="A16779">
        <v>0.382963</v>
      </c>
      <c r="B16779">
        <v>33</v>
      </c>
      <c r="C16779">
        <f t="shared" si="270"/>
        <v>-0.95981690021225186</v>
      </c>
    </row>
    <row r="16780" spans="1:3" x14ac:dyDescent="0.25">
      <c r="A16780">
        <v>1.6875899999999999</v>
      </c>
      <c r="B16780">
        <v>19</v>
      </c>
      <c r="C16780">
        <f t="shared" si="270"/>
        <v>0.5233014756757095</v>
      </c>
    </row>
    <row r="16781" spans="1:3" x14ac:dyDescent="0.25">
      <c r="A16781">
        <v>2.60608</v>
      </c>
      <c r="B16781">
        <v>523</v>
      </c>
      <c r="C16781">
        <f t="shared" si="270"/>
        <v>0.95784717661980212</v>
      </c>
    </row>
    <row r="16782" spans="1:3" x14ac:dyDescent="0.25">
      <c r="A16782">
        <v>1.6265700000000001</v>
      </c>
      <c r="B16782">
        <v>121</v>
      </c>
      <c r="C16782">
        <f t="shared" si="270"/>
        <v>0.48647350320162963</v>
      </c>
    </row>
    <row r="16783" spans="1:3" x14ac:dyDescent="0.25">
      <c r="A16783">
        <v>0.75208200000000003</v>
      </c>
      <c r="B16783">
        <v>363</v>
      </c>
      <c r="C16783">
        <f t="shared" si="270"/>
        <v>-0.28490991842381275</v>
      </c>
    </row>
    <row r="16784" spans="1:3" x14ac:dyDescent="0.25">
      <c r="A16784">
        <v>5.4765000000000001E-2</v>
      </c>
      <c r="B16784">
        <v>137</v>
      </c>
      <c r="C16784">
        <f t="shared" si="270"/>
        <v>-2.9047039752064272</v>
      </c>
    </row>
    <row r="16785" spans="1:3" x14ac:dyDescent="0.25">
      <c r="A16785">
        <v>0.44050499999999998</v>
      </c>
      <c r="B16785">
        <v>209</v>
      </c>
      <c r="C16785">
        <f t="shared" si="270"/>
        <v>-0.81983348293252412</v>
      </c>
    </row>
    <row r="16786" spans="1:3" x14ac:dyDescent="0.25">
      <c r="A16786">
        <v>0.36297499999999999</v>
      </c>
      <c r="B16786">
        <v>115</v>
      </c>
      <c r="C16786">
        <f t="shared" si="270"/>
        <v>-1.0134213176123856</v>
      </c>
    </row>
    <row r="16787" spans="1:3" x14ac:dyDescent="0.25">
      <c r="A16787">
        <v>1.29792</v>
      </c>
      <c r="B16787">
        <v>113</v>
      </c>
      <c r="C16787">
        <f t="shared" si="270"/>
        <v>0.26076298310051721</v>
      </c>
    </row>
    <row r="16788" spans="1:3" x14ac:dyDescent="0.25">
      <c r="A16788">
        <v>1.3625100000000001</v>
      </c>
      <c r="B16788">
        <v>31</v>
      </c>
      <c r="C16788">
        <f t="shared" si="270"/>
        <v>0.3093285869778698</v>
      </c>
    </row>
    <row r="16789" spans="1:3" x14ac:dyDescent="0.25">
      <c r="A16789">
        <v>2.6743899999999998</v>
      </c>
      <c r="B16789">
        <v>481</v>
      </c>
      <c r="C16789">
        <f t="shared" si="270"/>
        <v>0.98372131696031473</v>
      </c>
    </row>
    <row r="16790" spans="1:3" x14ac:dyDescent="0.25">
      <c r="A16790">
        <v>1.17693</v>
      </c>
      <c r="B16790">
        <v>227</v>
      </c>
      <c r="C16790">
        <f t="shared" si="270"/>
        <v>0.16290935327249328</v>
      </c>
    </row>
    <row r="16791" spans="1:3" x14ac:dyDescent="0.25">
      <c r="A16791">
        <v>5.58641E-2</v>
      </c>
      <c r="B16791">
        <v>55</v>
      </c>
      <c r="C16791">
        <f t="shared" si="270"/>
        <v>-2.8848333233784271</v>
      </c>
    </row>
    <row r="16792" spans="1:3" x14ac:dyDescent="0.25">
      <c r="A16792">
        <v>0.43768000000000001</v>
      </c>
      <c r="B16792">
        <v>345</v>
      </c>
      <c r="C16792">
        <f t="shared" si="270"/>
        <v>-0.82626722922656659</v>
      </c>
    </row>
    <row r="16793" spans="1:3" x14ac:dyDescent="0.25">
      <c r="A16793">
        <v>0.14122899999999999</v>
      </c>
      <c r="B16793">
        <v>115</v>
      </c>
      <c r="C16793">
        <f t="shared" si="270"/>
        <v>-1.95737259257482</v>
      </c>
    </row>
    <row r="16794" spans="1:3" x14ac:dyDescent="0.25">
      <c r="A16794">
        <v>0.85267000000000004</v>
      </c>
      <c r="B16794">
        <v>61</v>
      </c>
      <c r="C16794">
        <f t="shared" si="270"/>
        <v>-0.15938267621495614</v>
      </c>
    </row>
    <row r="16795" spans="1:3" x14ac:dyDescent="0.25">
      <c r="A16795">
        <v>0.41142200000000001</v>
      </c>
      <c r="B16795">
        <v>363</v>
      </c>
      <c r="C16795">
        <f t="shared" si="270"/>
        <v>-0.88813582725723828</v>
      </c>
    </row>
    <row r="16796" spans="1:3" x14ac:dyDescent="0.25">
      <c r="A16796">
        <v>0.60242899999999999</v>
      </c>
      <c r="B16796">
        <v>231</v>
      </c>
      <c r="C16796">
        <f t="shared" si="270"/>
        <v>-0.50678546288493065</v>
      </c>
    </row>
    <row r="16797" spans="1:3" x14ac:dyDescent="0.25">
      <c r="A16797">
        <v>1.2003999999999999</v>
      </c>
      <c r="B16797">
        <v>21</v>
      </c>
      <c r="C16797">
        <f t="shared" si="270"/>
        <v>0.18265483458407492</v>
      </c>
    </row>
    <row r="16798" spans="1:3" x14ac:dyDescent="0.25">
      <c r="A16798">
        <v>5.8546399999999998</v>
      </c>
      <c r="B16798">
        <v>1247</v>
      </c>
      <c r="C16798">
        <f t="shared" si="270"/>
        <v>1.7672345092498656</v>
      </c>
    </row>
    <row r="16799" spans="1:3" x14ac:dyDescent="0.25">
      <c r="A16799">
        <v>3.6712199999999999</v>
      </c>
      <c r="B16799">
        <v>415</v>
      </c>
      <c r="C16799">
        <f t="shared" si="270"/>
        <v>1.3005240318936278</v>
      </c>
    </row>
    <row r="16800" spans="1:3" x14ac:dyDescent="0.25">
      <c r="A16800">
        <v>0.12931500000000001</v>
      </c>
      <c r="B16800">
        <v>139</v>
      </c>
      <c r="C16800">
        <f t="shared" si="270"/>
        <v>-2.0455039906521391</v>
      </c>
    </row>
    <row r="16801" spans="1:3" x14ac:dyDescent="0.25">
      <c r="A16801">
        <v>0.78062799999999999</v>
      </c>
      <c r="B16801">
        <v>31</v>
      </c>
      <c r="C16801">
        <f t="shared" si="270"/>
        <v>-0.24765655503521997</v>
      </c>
    </row>
    <row r="16802" spans="1:3" x14ac:dyDescent="0.25">
      <c r="A16802">
        <v>0.79661499999999996</v>
      </c>
      <c r="B16802">
        <v>153</v>
      </c>
      <c r="C16802">
        <f t="shared" si="270"/>
        <v>-0.22738377838425861</v>
      </c>
    </row>
    <row r="16803" spans="1:3" x14ac:dyDescent="0.25">
      <c r="A16803">
        <v>0.50660700000000003</v>
      </c>
      <c r="B16803">
        <v>39</v>
      </c>
      <c r="C16803">
        <f t="shared" si="270"/>
        <v>-0.68001972390244447</v>
      </c>
    </row>
    <row r="16804" spans="1:3" x14ac:dyDescent="0.25">
      <c r="A16804">
        <v>0.86556500000000003</v>
      </c>
      <c r="B16804">
        <v>97</v>
      </c>
      <c r="C16804">
        <f t="shared" si="270"/>
        <v>-0.14437280608818789</v>
      </c>
    </row>
    <row r="16805" spans="1:3" x14ac:dyDescent="0.25">
      <c r="A16805">
        <v>0.393202</v>
      </c>
      <c r="B16805">
        <v>163</v>
      </c>
      <c r="C16805">
        <f t="shared" si="270"/>
        <v>-0.93343180425207184</v>
      </c>
    </row>
    <row r="16806" spans="1:3" x14ac:dyDescent="0.25">
      <c r="A16806">
        <v>0.26285799999999998</v>
      </c>
      <c r="B16806">
        <v>25</v>
      </c>
      <c r="C16806">
        <f t="shared" si="270"/>
        <v>-1.3361413165701705</v>
      </c>
    </row>
    <row r="16807" spans="1:3" x14ac:dyDescent="0.25">
      <c r="A16807">
        <v>1.1345700000000001</v>
      </c>
      <c r="B16807">
        <v>319</v>
      </c>
      <c r="C16807">
        <f t="shared" si="270"/>
        <v>0.12625372452427083</v>
      </c>
    </row>
    <row r="16808" spans="1:3" x14ac:dyDescent="0.25">
      <c r="A16808">
        <v>0.32464399999999999</v>
      </c>
      <c r="B16808">
        <v>25</v>
      </c>
      <c r="C16808">
        <f t="shared" si="270"/>
        <v>-1.1250260816399777</v>
      </c>
    </row>
    <row r="16809" spans="1:3" x14ac:dyDescent="0.25">
      <c r="A16809">
        <v>0.98285</v>
      </c>
      <c r="B16809">
        <v>511</v>
      </c>
      <c r="C16809">
        <f t="shared" si="270"/>
        <v>-1.7298764578329458E-2</v>
      </c>
    </row>
    <row r="16810" spans="1:3" x14ac:dyDescent="0.25">
      <c r="A16810">
        <v>1.2556099999999999</v>
      </c>
      <c r="B16810">
        <v>527</v>
      </c>
      <c r="C16810">
        <f t="shared" si="270"/>
        <v>0.2276215102737934</v>
      </c>
    </row>
    <row r="16811" spans="1:3" x14ac:dyDescent="0.25">
      <c r="A16811">
        <v>0.785968</v>
      </c>
      <c r="B16811">
        <v>67</v>
      </c>
      <c r="C16811">
        <f t="shared" si="270"/>
        <v>-0.24083919984989893</v>
      </c>
    </row>
    <row r="16812" spans="1:3" x14ac:dyDescent="0.25">
      <c r="A16812">
        <v>7.3442900000000005E-2</v>
      </c>
      <c r="B16812">
        <v>11</v>
      </c>
      <c r="C16812">
        <f t="shared" si="270"/>
        <v>-2.611247045432104</v>
      </c>
    </row>
    <row r="16813" spans="1:3" x14ac:dyDescent="0.25">
      <c r="A16813">
        <v>1.7028799999999999</v>
      </c>
      <c r="B16813">
        <v>51</v>
      </c>
      <c r="C16813">
        <f t="shared" si="270"/>
        <v>0.5323209353105971</v>
      </c>
    </row>
    <row r="16814" spans="1:3" x14ac:dyDescent="0.25">
      <c r="A16814">
        <v>0.73593200000000003</v>
      </c>
      <c r="B16814">
        <v>23</v>
      </c>
      <c r="C16814">
        <f t="shared" si="270"/>
        <v>-0.30661755582594807</v>
      </c>
    </row>
    <row r="16815" spans="1:3" x14ac:dyDescent="0.25">
      <c r="A16815">
        <v>0.331455</v>
      </c>
      <c r="B16815">
        <v>137</v>
      </c>
      <c r="C16815">
        <f t="shared" si="270"/>
        <v>-1.1042632251769591</v>
      </c>
    </row>
    <row r="16816" spans="1:3" x14ac:dyDescent="0.25">
      <c r="A16816">
        <v>0.237093</v>
      </c>
      <c r="B16816">
        <v>95</v>
      </c>
      <c r="C16816">
        <f t="shared" si="270"/>
        <v>-1.4393028097544465</v>
      </c>
    </row>
    <row r="16817" spans="1:3" x14ac:dyDescent="0.25">
      <c r="A16817">
        <v>0.34623900000000002</v>
      </c>
      <c r="B16817">
        <v>205</v>
      </c>
      <c r="C16817">
        <f t="shared" si="270"/>
        <v>-1.0606259909383011</v>
      </c>
    </row>
    <row r="16818" spans="1:3" x14ac:dyDescent="0.25">
      <c r="A16818">
        <v>2.77643</v>
      </c>
      <c r="B16818">
        <v>53</v>
      </c>
      <c r="C16818">
        <f t="shared" si="270"/>
        <v>1.0211659297843725</v>
      </c>
    </row>
    <row r="16819" spans="1:3" x14ac:dyDescent="0.25">
      <c r="A16819">
        <v>1.30644</v>
      </c>
      <c r="B16819">
        <v>253</v>
      </c>
      <c r="C16819">
        <f t="shared" si="270"/>
        <v>0.26730588069895195</v>
      </c>
    </row>
    <row r="16820" spans="1:3" x14ac:dyDescent="0.25">
      <c r="A16820">
        <v>7.4577299999999999E-2</v>
      </c>
      <c r="B16820">
        <v>43</v>
      </c>
      <c r="C16820">
        <f t="shared" si="270"/>
        <v>-2.5959191076221151</v>
      </c>
    </row>
    <row r="16821" spans="1:3" x14ac:dyDescent="0.25">
      <c r="A16821">
        <v>1.7135400000000001</v>
      </c>
      <c r="B16821">
        <v>603</v>
      </c>
      <c r="C16821">
        <f t="shared" si="270"/>
        <v>0.5385614060927405</v>
      </c>
    </row>
    <row r="16822" spans="1:3" x14ac:dyDescent="0.25">
      <c r="A16822">
        <v>0.38917600000000002</v>
      </c>
      <c r="B16822">
        <v>419</v>
      </c>
      <c r="C16822">
        <f t="shared" si="270"/>
        <v>-0.94372359552539975</v>
      </c>
    </row>
    <row r="16823" spans="1:3" x14ac:dyDescent="0.25">
      <c r="A16823">
        <v>1.2184600000000001</v>
      </c>
      <c r="B16823">
        <v>85</v>
      </c>
      <c r="C16823">
        <f t="shared" si="270"/>
        <v>0.1975877662976834</v>
      </c>
    </row>
    <row r="16824" spans="1:3" x14ac:dyDescent="0.25">
      <c r="A16824">
        <v>6.2358099999999996E-3</v>
      </c>
      <c r="B16824">
        <v>3</v>
      </c>
      <c r="C16824">
        <f t="shared" si="270"/>
        <v>-5.0774467964996512</v>
      </c>
    </row>
    <row r="16825" spans="1:3" x14ac:dyDescent="0.25">
      <c r="A16825">
        <v>0.65207599999999999</v>
      </c>
      <c r="B16825">
        <v>143</v>
      </c>
      <c r="C16825">
        <f t="shared" si="270"/>
        <v>-0.42759415943140999</v>
      </c>
    </row>
    <row r="16826" spans="1:3" x14ac:dyDescent="0.25">
      <c r="A16826">
        <v>0.29091400000000001</v>
      </c>
      <c r="B16826">
        <v>259</v>
      </c>
      <c r="C16826">
        <f t="shared" si="270"/>
        <v>-1.2347275881350708</v>
      </c>
    </row>
    <row r="16827" spans="1:3" x14ac:dyDescent="0.25">
      <c r="A16827">
        <v>0.31337100000000001</v>
      </c>
      <c r="B16827">
        <v>55</v>
      </c>
      <c r="C16827">
        <f t="shared" si="270"/>
        <v>-1.1603674868452152</v>
      </c>
    </row>
    <row r="16828" spans="1:3" x14ac:dyDescent="0.25">
      <c r="A16828">
        <v>0.35262500000000002</v>
      </c>
      <c r="B16828">
        <v>5</v>
      </c>
      <c r="C16828">
        <f t="shared" si="270"/>
        <v>-1.0423501096599765</v>
      </c>
    </row>
    <row r="16829" spans="1:3" x14ac:dyDescent="0.25">
      <c r="A16829">
        <v>0.24585099999999999</v>
      </c>
      <c r="B16829">
        <v>69</v>
      </c>
      <c r="C16829">
        <f t="shared" si="270"/>
        <v>-1.403029617611615</v>
      </c>
    </row>
    <row r="16830" spans="1:3" x14ac:dyDescent="0.25">
      <c r="A16830">
        <v>1.0263800000000001</v>
      </c>
      <c r="B16830">
        <v>7</v>
      </c>
      <c r="C16830">
        <f t="shared" si="270"/>
        <v>2.603804854877299E-2</v>
      </c>
    </row>
    <row r="16831" spans="1:3" x14ac:dyDescent="0.25">
      <c r="A16831">
        <v>2.90517</v>
      </c>
      <c r="B16831">
        <v>217</v>
      </c>
      <c r="C16831">
        <f t="shared" si="270"/>
        <v>1.0664919083851179</v>
      </c>
    </row>
    <row r="16832" spans="1:3" x14ac:dyDescent="0.25">
      <c r="A16832">
        <v>3.4315600000000002</v>
      </c>
      <c r="B16832">
        <v>315</v>
      </c>
      <c r="C16832">
        <f t="shared" si="270"/>
        <v>1.2330149682785307</v>
      </c>
    </row>
    <row r="16833" spans="1:3" x14ac:dyDescent="0.25">
      <c r="A16833">
        <v>0.539022</v>
      </c>
      <c r="B16833">
        <v>9</v>
      </c>
      <c r="C16833">
        <f t="shared" si="270"/>
        <v>-0.61799889257957286</v>
      </c>
    </row>
    <row r="16834" spans="1:3" x14ac:dyDescent="0.25">
      <c r="A16834">
        <v>3.40896</v>
      </c>
      <c r="B16834">
        <v>253</v>
      </c>
      <c r="C16834">
        <f t="shared" si="270"/>
        <v>1.2264072594406956</v>
      </c>
    </row>
    <row r="16835" spans="1:3" x14ac:dyDescent="0.25">
      <c r="A16835">
        <v>0.74215799999999998</v>
      </c>
      <c r="B16835">
        <v>453</v>
      </c>
      <c r="C16835">
        <f t="shared" si="270"/>
        <v>-0.29819312047744501</v>
      </c>
    </row>
    <row r="16836" spans="1:3" x14ac:dyDescent="0.25">
      <c r="A16836">
        <v>3.95838</v>
      </c>
      <c r="B16836">
        <v>337</v>
      </c>
      <c r="C16836">
        <f t="shared" si="270"/>
        <v>1.3758348506567841</v>
      </c>
    </row>
    <row r="16837" spans="1:3" x14ac:dyDescent="0.25">
      <c r="A16837">
        <v>0.31531399999999998</v>
      </c>
      <c r="B16837">
        <v>167</v>
      </c>
      <c r="C16837">
        <f t="shared" si="270"/>
        <v>-1.1541863112601924</v>
      </c>
    </row>
    <row r="16838" spans="1:3" x14ac:dyDescent="0.25">
      <c r="A16838">
        <v>2.5029599999999999</v>
      </c>
      <c r="B16838">
        <v>285</v>
      </c>
      <c r="C16838">
        <f t="shared" ref="C16838:C16901" si="271">LN(A16838)</f>
        <v>0.91747403149893003</v>
      </c>
    </row>
    <row r="16839" spans="1:3" x14ac:dyDescent="0.25">
      <c r="A16839">
        <v>2.6717300000000002</v>
      </c>
      <c r="B16839">
        <v>327</v>
      </c>
      <c r="C16839">
        <f t="shared" si="271"/>
        <v>0.98272620266452426</v>
      </c>
    </row>
    <row r="16840" spans="1:3" x14ac:dyDescent="0.25">
      <c r="A16840">
        <v>0.97826000000000002</v>
      </c>
      <c r="B16840">
        <v>19</v>
      </c>
      <c r="C16840">
        <f t="shared" si="271"/>
        <v>-2.1979795608059176E-2</v>
      </c>
    </row>
    <row r="16841" spans="1:3" x14ac:dyDescent="0.25">
      <c r="A16841">
        <v>0.85517299999999996</v>
      </c>
      <c r="B16841">
        <v>133</v>
      </c>
      <c r="C16841">
        <f t="shared" si="271"/>
        <v>-0.15645149133190156</v>
      </c>
    </row>
    <row r="16842" spans="1:3" x14ac:dyDescent="0.25">
      <c r="A16842">
        <v>1.9390700000000001</v>
      </c>
      <c r="B16842">
        <v>521</v>
      </c>
      <c r="C16842">
        <f t="shared" si="271"/>
        <v>0.66220847669191885</v>
      </c>
    </row>
    <row r="16843" spans="1:3" x14ac:dyDescent="0.25">
      <c r="A16843">
        <v>3.3949699999999999E-2</v>
      </c>
      <c r="B16843">
        <v>15</v>
      </c>
      <c r="C16843">
        <f t="shared" si="271"/>
        <v>-3.3828752615407747</v>
      </c>
    </row>
    <row r="16844" spans="1:3" x14ac:dyDescent="0.25">
      <c r="A16844">
        <v>0.78450699999999995</v>
      </c>
      <c r="B16844">
        <v>81</v>
      </c>
      <c r="C16844">
        <f t="shared" si="271"/>
        <v>-0.24269978396804268</v>
      </c>
    </row>
    <row r="16845" spans="1:3" x14ac:dyDescent="0.25">
      <c r="A16845">
        <v>0.41202299999999997</v>
      </c>
      <c r="B16845">
        <v>85</v>
      </c>
      <c r="C16845">
        <f t="shared" si="271"/>
        <v>-0.88667610594806312</v>
      </c>
    </row>
    <row r="16846" spans="1:3" x14ac:dyDescent="0.25">
      <c r="A16846">
        <v>1.99257</v>
      </c>
      <c r="B16846">
        <v>835</v>
      </c>
      <c r="C16846">
        <f t="shared" si="271"/>
        <v>0.68942526280916794</v>
      </c>
    </row>
    <row r="16847" spans="1:3" x14ac:dyDescent="0.25">
      <c r="A16847">
        <v>0.80490399999999995</v>
      </c>
      <c r="B16847">
        <v>271</v>
      </c>
      <c r="C16847">
        <f t="shared" si="271"/>
        <v>-0.21703226333336098</v>
      </c>
    </row>
    <row r="16848" spans="1:3" x14ac:dyDescent="0.25">
      <c r="A16848">
        <v>0.90960700000000005</v>
      </c>
      <c r="B16848">
        <v>205</v>
      </c>
      <c r="C16848">
        <f t="shared" si="271"/>
        <v>-9.4742640885009013E-2</v>
      </c>
    </row>
    <row r="16849" spans="1:3" x14ac:dyDescent="0.25">
      <c r="A16849">
        <v>0.111693</v>
      </c>
      <c r="B16849">
        <v>29</v>
      </c>
      <c r="C16849">
        <f t="shared" si="271"/>
        <v>-2.1920012427310347</v>
      </c>
    </row>
    <row r="16850" spans="1:3" x14ac:dyDescent="0.25">
      <c r="A16850">
        <v>0.20927499999999999</v>
      </c>
      <c r="B16850">
        <v>67</v>
      </c>
      <c r="C16850">
        <f t="shared" si="271"/>
        <v>-1.564106102436017</v>
      </c>
    </row>
    <row r="16851" spans="1:3" x14ac:dyDescent="0.25">
      <c r="A16851">
        <v>1.7349399999999999</v>
      </c>
      <c r="B16851">
        <v>357</v>
      </c>
      <c r="C16851">
        <f t="shared" si="271"/>
        <v>0.55097283066828184</v>
      </c>
    </row>
    <row r="16852" spans="1:3" x14ac:dyDescent="0.25">
      <c r="A16852">
        <v>0.58373200000000003</v>
      </c>
      <c r="B16852">
        <v>29</v>
      </c>
      <c r="C16852">
        <f t="shared" si="271"/>
        <v>-0.53831330559221502</v>
      </c>
    </row>
    <row r="16853" spans="1:3" x14ac:dyDescent="0.25">
      <c r="A16853">
        <v>0.345169</v>
      </c>
      <c r="B16853">
        <v>93</v>
      </c>
      <c r="C16853">
        <f t="shared" si="271"/>
        <v>-1.0637211268181423</v>
      </c>
    </row>
    <row r="16854" spans="1:3" x14ac:dyDescent="0.25">
      <c r="A16854">
        <v>3.8132600000000001</v>
      </c>
      <c r="B16854">
        <v>689</v>
      </c>
      <c r="C16854">
        <f t="shared" si="271"/>
        <v>1.3384844663293978</v>
      </c>
    </row>
    <row r="16855" spans="1:3" x14ac:dyDescent="0.25">
      <c r="A16855">
        <v>0.37902599999999997</v>
      </c>
      <c r="B16855">
        <v>209</v>
      </c>
      <c r="C16855">
        <f t="shared" si="271"/>
        <v>-0.97015047466957827</v>
      </c>
    </row>
    <row r="16856" spans="1:3" x14ac:dyDescent="0.25">
      <c r="A16856">
        <v>1.6234599999999999</v>
      </c>
      <c r="B16856">
        <v>335</v>
      </c>
      <c r="C16856">
        <f t="shared" si="271"/>
        <v>0.48455967412973755</v>
      </c>
    </row>
    <row r="16857" spans="1:3" x14ac:dyDescent="0.25">
      <c r="A16857">
        <v>0.67139899999999997</v>
      </c>
      <c r="B16857">
        <v>95</v>
      </c>
      <c r="C16857">
        <f t="shared" si="271"/>
        <v>-0.39839168386239365</v>
      </c>
    </row>
    <row r="16858" spans="1:3" x14ac:dyDescent="0.25">
      <c r="A16858">
        <v>0.67315000000000003</v>
      </c>
      <c r="B16858">
        <v>179</v>
      </c>
      <c r="C16858">
        <f t="shared" si="271"/>
        <v>-0.39578709155689318</v>
      </c>
    </row>
    <row r="16859" spans="1:3" x14ac:dyDescent="0.25">
      <c r="A16859">
        <v>1.0583499999999999</v>
      </c>
      <c r="B16859">
        <v>19</v>
      </c>
      <c r="C16859">
        <f t="shared" si="271"/>
        <v>5.6711091584042306E-2</v>
      </c>
    </row>
    <row r="16860" spans="1:3" x14ac:dyDescent="0.25">
      <c r="A16860">
        <v>0.22048000000000001</v>
      </c>
      <c r="B16860">
        <v>27</v>
      </c>
      <c r="C16860">
        <f t="shared" si="271"/>
        <v>-1.5119482911568434</v>
      </c>
    </row>
    <row r="16861" spans="1:3" x14ac:dyDescent="0.25">
      <c r="A16861">
        <v>0.23736399999999999</v>
      </c>
      <c r="B16861">
        <v>81</v>
      </c>
      <c r="C16861">
        <f t="shared" si="271"/>
        <v>-1.4381604511024679</v>
      </c>
    </row>
    <row r="16862" spans="1:3" x14ac:dyDescent="0.25">
      <c r="A16862">
        <v>0.95030199999999998</v>
      </c>
      <c r="B16862">
        <v>9</v>
      </c>
      <c r="C16862">
        <f t="shared" si="271"/>
        <v>-5.0975450168534352E-2</v>
      </c>
    </row>
    <row r="16863" spans="1:3" x14ac:dyDescent="0.25">
      <c r="A16863">
        <v>0.59730099999999997</v>
      </c>
      <c r="B16863">
        <v>437</v>
      </c>
      <c r="C16863">
        <f t="shared" si="271"/>
        <v>-0.515334105044709</v>
      </c>
    </row>
    <row r="16864" spans="1:3" x14ac:dyDescent="0.25">
      <c r="A16864">
        <v>1.00912</v>
      </c>
      <c r="B16864">
        <v>199</v>
      </c>
      <c r="C16864">
        <f t="shared" si="271"/>
        <v>9.0786639332040547E-3</v>
      </c>
    </row>
    <row r="16865" spans="1:3" x14ac:dyDescent="0.25">
      <c r="A16865">
        <v>1.4109100000000001</v>
      </c>
      <c r="B16865">
        <v>321</v>
      </c>
      <c r="C16865">
        <f t="shared" si="271"/>
        <v>0.34423488628639154</v>
      </c>
    </row>
    <row r="16866" spans="1:3" x14ac:dyDescent="0.25">
      <c r="A16866">
        <v>0.134185</v>
      </c>
      <c r="B16866">
        <v>209</v>
      </c>
      <c r="C16866">
        <f t="shared" si="271"/>
        <v>-2.0085358341641051</v>
      </c>
    </row>
    <row r="16867" spans="1:3" x14ac:dyDescent="0.25">
      <c r="A16867">
        <v>0.52814700000000003</v>
      </c>
      <c r="B16867">
        <v>117</v>
      </c>
      <c r="C16867">
        <f t="shared" si="271"/>
        <v>-0.63838062493358561</v>
      </c>
    </row>
    <row r="16868" spans="1:3" x14ac:dyDescent="0.25">
      <c r="A16868">
        <v>1.68455</v>
      </c>
      <c r="B16868">
        <v>123</v>
      </c>
      <c r="C16868">
        <f t="shared" si="271"/>
        <v>0.52149846582229464</v>
      </c>
    </row>
    <row r="16869" spans="1:3" x14ac:dyDescent="0.25">
      <c r="A16869">
        <v>4.4896799999999999</v>
      </c>
      <c r="B16869">
        <v>115</v>
      </c>
      <c r="C16869">
        <f t="shared" si="271"/>
        <v>1.5017814297266217</v>
      </c>
    </row>
    <row r="16870" spans="1:3" x14ac:dyDescent="0.25">
      <c r="A16870">
        <v>0.41688399999999998</v>
      </c>
      <c r="B16870">
        <v>25</v>
      </c>
      <c r="C16870">
        <f t="shared" si="271"/>
        <v>-0.87494727333989519</v>
      </c>
    </row>
    <row r="16871" spans="1:3" x14ac:dyDescent="0.25">
      <c r="A16871">
        <v>0.13284299999999999</v>
      </c>
      <c r="B16871">
        <v>9</v>
      </c>
      <c r="C16871">
        <f t="shared" si="271"/>
        <v>-2.0185872991694271</v>
      </c>
    </row>
    <row r="16872" spans="1:3" x14ac:dyDescent="0.25">
      <c r="A16872">
        <v>2.0531899999999998</v>
      </c>
      <c r="B16872">
        <v>69</v>
      </c>
      <c r="C16872">
        <f t="shared" si="271"/>
        <v>0.71939468124601746</v>
      </c>
    </row>
    <row r="16873" spans="1:3" x14ac:dyDescent="0.25">
      <c r="A16873">
        <v>1.64062</v>
      </c>
      <c r="B16873">
        <v>191</v>
      </c>
      <c r="C16873">
        <f t="shared" si="271"/>
        <v>0.49507421917415989</v>
      </c>
    </row>
    <row r="16874" spans="1:3" x14ac:dyDescent="0.25">
      <c r="A16874">
        <v>1.1085700000000001</v>
      </c>
      <c r="B16874">
        <v>241</v>
      </c>
      <c r="C16874">
        <f t="shared" si="271"/>
        <v>0.10307089647918999</v>
      </c>
    </row>
    <row r="16875" spans="1:3" x14ac:dyDescent="0.25">
      <c r="A16875">
        <v>4.1088600000000003E-2</v>
      </c>
      <c r="B16875">
        <v>209</v>
      </c>
      <c r="C16875">
        <f t="shared" si="271"/>
        <v>-3.1920245682175228</v>
      </c>
    </row>
    <row r="16876" spans="1:3" x14ac:dyDescent="0.25">
      <c r="A16876">
        <v>0.355406</v>
      </c>
      <c r="B16876">
        <v>189</v>
      </c>
      <c r="C16876">
        <f t="shared" si="271"/>
        <v>-1.0344944810180481</v>
      </c>
    </row>
    <row r="16877" spans="1:3" x14ac:dyDescent="0.25">
      <c r="A16877">
        <v>0.20206099999999999</v>
      </c>
      <c r="B16877">
        <v>251</v>
      </c>
      <c r="C16877">
        <f t="shared" si="271"/>
        <v>-1.5991856469697552</v>
      </c>
    </row>
    <row r="16878" spans="1:3" x14ac:dyDescent="0.25">
      <c r="A16878">
        <v>3.9812099999999999</v>
      </c>
      <c r="B16878">
        <v>275</v>
      </c>
      <c r="C16878">
        <f t="shared" si="271"/>
        <v>1.3815857931921025</v>
      </c>
    </row>
    <row r="16879" spans="1:3" x14ac:dyDescent="0.25">
      <c r="A16879">
        <v>3.988</v>
      </c>
      <c r="B16879">
        <v>681</v>
      </c>
      <c r="C16879">
        <f t="shared" si="271"/>
        <v>1.383289852099592</v>
      </c>
    </row>
    <row r="16880" spans="1:3" x14ac:dyDescent="0.25">
      <c r="A16880">
        <v>0.31353500000000001</v>
      </c>
      <c r="B16880">
        <v>93</v>
      </c>
      <c r="C16880">
        <f t="shared" si="271"/>
        <v>-1.1598442823975272</v>
      </c>
    </row>
    <row r="16881" spans="1:3" x14ac:dyDescent="0.25">
      <c r="A16881">
        <v>1.84995</v>
      </c>
      <c r="B16881">
        <v>91</v>
      </c>
      <c r="C16881">
        <f t="shared" si="271"/>
        <v>0.6151586116979697</v>
      </c>
    </row>
    <row r="16882" spans="1:3" x14ac:dyDescent="0.25">
      <c r="A16882">
        <v>0.16295200000000001</v>
      </c>
      <c r="B16882">
        <v>309</v>
      </c>
      <c r="C16882">
        <f t="shared" si="271"/>
        <v>-1.8142996000702976</v>
      </c>
    </row>
    <row r="16883" spans="1:3" x14ac:dyDescent="0.25">
      <c r="A16883">
        <v>4.2135199999999999</v>
      </c>
      <c r="B16883">
        <v>737</v>
      </c>
      <c r="C16883">
        <f t="shared" si="271"/>
        <v>1.4382984028666859</v>
      </c>
    </row>
    <row r="16884" spans="1:3" x14ac:dyDescent="0.25">
      <c r="A16884">
        <v>0.686836</v>
      </c>
      <c r="B16884">
        <v>21</v>
      </c>
      <c r="C16884">
        <f t="shared" si="271"/>
        <v>-0.37565973432613331</v>
      </c>
    </row>
    <row r="16885" spans="1:3" x14ac:dyDescent="0.25">
      <c r="A16885">
        <v>0.12989400000000001</v>
      </c>
      <c r="B16885">
        <v>25</v>
      </c>
      <c r="C16885">
        <f t="shared" si="271"/>
        <v>-2.0410365457487885</v>
      </c>
    </row>
    <row r="16886" spans="1:3" x14ac:dyDescent="0.25">
      <c r="A16886">
        <v>1.15022</v>
      </c>
      <c r="B16886">
        <v>351</v>
      </c>
      <c r="C16886">
        <f t="shared" si="271"/>
        <v>0.13995322842664146</v>
      </c>
    </row>
    <row r="16887" spans="1:3" x14ac:dyDescent="0.25">
      <c r="A16887">
        <v>0.76666900000000004</v>
      </c>
      <c r="B16887">
        <v>341</v>
      </c>
      <c r="C16887">
        <f t="shared" si="271"/>
        <v>-0.26570012225937611</v>
      </c>
    </row>
    <row r="16888" spans="1:3" x14ac:dyDescent="0.25">
      <c r="A16888">
        <v>0.39005000000000001</v>
      </c>
      <c r="B16888">
        <v>143</v>
      </c>
      <c r="C16888">
        <f t="shared" si="271"/>
        <v>-0.94148034294781491</v>
      </c>
    </row>
    <row r="16889" spans="1:3" x14ac:dyDescent="0.25">
      <c r="A16889">
        <v>0.95669599999999999</v>
      </c>
      <c r="B16889">
        <v>51</v>
      </c>
      <c r="C16889">
        <f t="shared" si="271"/>
        <v>-4.4269597345744191E-2</v>
      </c>
    </row>
    <row r="16890" spans="1:3" x14ac:dyDescent="0.25">
      <c r="A16890">
        <v>4.6364200000000002</v>
      </c>
      <c r="B16890">
        <v>391</v>
      </c>
      <c r="C16890">
        <f t="shared" si="271"/>
        <v>1.5339425167148064</v>
      </c>
    </row>
    <row r="16891" spans="1:3" x14ac:dyDescent="0.25">
      <c r="A16891">
        <v>0.18557199999999999</v>
      </c>
      <c r="B16891">
        <v>39</v>
      </c>
      <c r="C16891">
        <f t="shared" si="271"/>
        <v>-1.684312332079829</v>
      </c>
    </row>
    <row r="16892" spans="1:3" x14ac:dyDescent="0.25">
      <c r="A16892">
        <v>0.28937800000000002</v>
      </c>
      <c r="B16892">
        <v>227</v>
      </c>
      <c r="C16892">
        <f t="shared" si="271"/>
        <v>-1.2400214870247508</v>
      </c>
    </row>
    <row r="16893" spans="1:3" x14ac:dyDescent="0.25">
      <c r="A16893">
        <v>1.69699</v>
      </c>
      <c r="B16893">
        <v>653</v>
      </c>
      <c r="C16893">
        <f t="shared" si="271"/>
        <v>0.52885609348281182</v>
      </c>
    </row>
    <row r="16894" spans="1:3" x14ac:dyDescent="0.25">
      <c r="A16894">
        <v>0.24940699999999999</v>
      </c>
      <c r="B16894">
        <v>215</v>
      </c>
      <c r="C16894">
        <f t="shared" si="271"/>
        <v>-1.388669178768414</v>
      </c>
    </row>
    <row r="16895" spans="1:3" x14ac:dyDescent="0.25">
      <c r="A16895">
        <v>2.0409199999999998</v>
      </c>
      <c r="B16895">
        <v>407</v>
      </c>
      <c r="C16895">
        <f t="shared" si="271"/>
        <v>0.71340068658718836</v>
      </c>
    </row>
    <row r="16896" spans="1:3" x14ac:dyDescent="0.25">
      <c r="A16896">
        <v>1.93252</v>
      </c>
      <c r="B16896">
        <v>45</v>
      </c>
      <c r="C16896">
        <f t="shared" si="271"/>
        <v>0.65882485071437291</v>
      </c>
    </row>
    <row r="16897" spans="1:3" x14ac:dyDescent="0.25">
      <c r="A16897">
        <v>0.33697500000000002</v>
      </c>
      <c r="B16897">
        <v>315</v>
      </c>
      <c r="C16897">
        <f t="shared" si="271"/>
        <v>-1.0877465353578037</v>
      </c>
    </row>
    <row r="16898" spans="1:3" x14ac:dyDescent="0.25">
      <c r="A16898">
        <v>0.50753199999999998</v>
      </c>
      <c r="B16898">
        <v>37</v>
      </c>
      <c r="C16898">
        <f t="shared" si="271"/>
        <v>-0.67819551586683424</v>
      </c>
    </row>
    <row r="16899" spans="1:3" x14ac:dyDescent="0.25">
      <c r="A16899">
        <v>5.7971799999999997E-2</v>
      </c>
      <c r="B16899">
        <v>1</v>
      </c>
      <c r="C16899">
        <f t="shared" si="271"/>
        <v>-2.8477985935691694</v>
      </c>
    </row>
    <row r="16900" spans="1:3" x14ac:dyDescent="0.25">
      <c r="A16900">
        <v>1.82542</v>
      </c>
      <c r="B16900">
        <v>379</v>
      </c>
      <c r="C16900">
        <f t="shared" si="271"/>
        <v>0.60181009754330217</v>
      </c>
    </row>
    <row r="16901" spans="1:3" x14ac:dyDescent="0.25">
      <c r="A16901">
        <v>0.84587199999999996</v>
      </c>
      <c r="B16901">
        <v>105</v>
      </c>
      <c r="C16901">
        <f t="shared" si="271"/>
        <v>-0.16738723105935585</v>
      </c>
    </row>
    <row r="16902" spans="1:3" x14ac:dyDescent="0.25">
      <c r="A16902">
        <v>0.47990300000000002</v>
      </c>
      <c r="B16902">
        <v>43</v>
      </c>
      <c r="C16902">
        <f t="shared" ref="C16902:C16965" si="272">LN(A16902)</f>
        <v>-0.73417127883512179</v>
      </c>
    </row>
    <row r="16903" spans="1:3" x14ac:dyDescent="0.25">
      <c r="A16903">
        <v>0.22581300000000001</v>
      </c>
      <c r="B16903">
        <v>27</v>
      </c>
      <c r="C16903">
        <f t="shared" si="272"/>
        <v>-1.4880480558503248</v>
      </c>
    </row>
    <row r="16904" spans="1:3" x14ac:dyDescent="0.25">
      <c r="A16904">
        <v>2.04297</v>
      </c>
      <c r="B16904">
        <v>263</v>
      </c>
      <c r="C16904">
        <f t="shared" si="272"/>
        <v>0.71440463143985777</v>
      </c>
    </row>
    <row r="16905" spans="1:3" x14ac:dyDescent="0.25">
      <c r="A16905">
        <v>0.14819499999999999</v>
      </c>
      <c r="B16905">
        <v>63</v>
      </c>
      <c r="C16905">
        <f t="shared" si="272"/>
        <v>-1.909226304880929</v>
      </c>
    </row>
    <row r="16906" spans="1:3" x14ac:dyDescent="0.25">
      <c r="A16906">
        <v>0.115589</v>
      </c>
      <c r="B16906">
        <v>19</v>
      </c>
      <c r="C16906">
        <f t="shared" si="272"/>
        <v>-2.1577144829807944</v>
      </c>
    </row>
    <row r="16907" spans="1:3" x14ac:dyDescent="0.25">
      <c r="A16907">
        <v>1.6847700000000001</v>
      </c>
      <c r="B16907">
        <v>827</v>
      </c>
      <c r="C16907">
        <f t="shared" si="272"/>
        <v>0.52162905597123432</v>
      </c>
    </row>
    <row r="16908" spans="1:3" x14ac:dyDescent="0.25">
      <c r="A16908">
        <v>1.6033999999999999</v>
      </c>
      <c r="B16908">
        <v>17</v>
      </c>
      <c r="C16908">
        <f t="shared" si="272"/>
        <v>0.47212637462671414</v>
      </c>
    </row>
    <row r="16909" spans="1:3" x14ac:dyDescent="0.25">
      <c r="A16909">
        <v>2.4349799999999999</v>
      </c>
      <c r="B16909">
        <v>25</v>
      </c>
      <c r="C16909">
        <f t="shared" si="272"/>
        <v>0.88993854294846031</v>
      </c>
    </row>
    <row r="16910" spans="1:3" x14ac:dyDescent="0.25">
      <c r="A16910">
        <v>0.263656</v>
      </c>
      <c r="B16910">
        <v>133</v>
      </c>
      <c r="C16910">
        <f t="shared" si="272"/>
        <v>-1.3331100558210245</v>
      </c>
    </row>
    <row r="16911" spans="1:3" x14ac:dyDescent="0.25">
      <c r="A16911">
        <v>6.5183599999999994E-2</v>
      </c>
      <c r="B16911">
        <v>13</v>
      </c>
      <c r="C16911">
        <f t="shared" si="272"/>
        <v>-2.7305473754317786</v>
      </c>
    </row>
    <row r="16912" spans="1:3" x14ac:dyDescent="0.25">
      <c r="A16912">
        <v>0.22667999999999999</v>
      </c>
      <c r="B16912">
        <v>139</v>
      </c>
      <c r="C16912">
        <f t="shared" si="272"/>
        <v>-1.4842159476807186</v>
      </c>
    </row>
    <row r="16913" spans="1:3" x14ac:dyDescent="0.25">
      <c r="A16913">
        <v>1.19242</v>
      </c>
      <c r="B16913">
        <v>243</v>
      </c>
      <c r="C16913">
        <f t="shared" si="272"/>
        <v>0.17598485557611759</v>
      </c>
    </row>
    <row r="16914" spans="1:3" x14ac:dyDescent="0.25">
      <c r="A16914">
        <v>1.6355500000000001</v>
      </c>
      <c r="B16914">
        <v>423</v>
      </c>
      <c r="C16914">
        <f t="shared" si="272"/>
        <v>0.49197913921961145</v>
      </c>
    </row>
    <row r="16915" spans="1:3" x14ac:dyDescent="0.25">
      <c r="A16915">
        <v>0.115962</v>
      </c>
      <c r="B16915">
        <v>47</v>
      </c>
      <c r="C16915">
        <f t="shared" si="272"/>
        <v>-2.1544927277507515</v>
      </c>
    </row>
    <row r="16916" spans="1:3" x14ac:dyDescent="0.25">
      <c r="A16916">
        <v>0.153556</v>
      </c>
      <c r="B16916">
        <v>805</v>
      </c>
      <c r="C16916">
        <f t="shared" si="272"/>
        <v>-1.8736899576389241</v>
      </c>
    </row>
    <row r="16917" spans="1:3" x14ac:dyDescent="0.25">
      <c r="A16917">
        <v>1.2411799999999999</v>
      </c>
      <c r="B16917">
        <v>215</v>
      </c>
      <c r="C16917">
        <f t="shared" si="272"/>
        <v>0.21606254002365741</v>
      </c>
    </row>
    <row r="16918" spans="1:3" x14ac:dyDescent="0.25">
      <c r="A16918">
        <v>4.2463100000000003</v>
      </c>
      <c r="B16918">
        <v>917</v>
      </c>
      <c r="C16918">
        <f t="shared" si="272"/>
        <v>1.4460503705076346</v>
      </c>
    </row>
    <row r="16919" spans="1:3" x14ac:dyDescent="0.25">
      <c r="A16919">
        <v>1.4165300000000001</v>
      </c>
      <c r="B16919">
        <v>223</v>
      </c>
      <c r="C16919">
        <f t="shared" si="272"/>
        <v>0.34821021902639404</v>
      </c>
    </row>
    <row r="16920" spans="1:3" x14ac:dyDescent="0.25">
      <c r="A16920">
        <v>0.186167</v>
      </c>
      <c r="B16920">
        <v>515</v>
      </c>
      <c r="C16920">
        <f t="shared" si="272"/>
        <v>-1.6811111586322989</v>
      </c>
    </row>
    <row r="16921" spans="1:3" x14ac:dyDescent="0.25">
      <c r="A16921">
        <v>0.48039399999999999</v>
      </c>
      <c r="B16921">
        <v>73</v>
      </c>
      <c r="C16921">
        <f t="shared" si="272"/>
        <v>-0.73314867844631082</v>
      </c>
    </row>
    <row r="16922" spans="1:3" x14ac:dyDescent="0.25">
      <c r="A16922">
        <v>1.8760699999999999</v>
      </c>
      <c r="B16922">
        <v>189</v>
      </c>
      <c r="C16922">
        <f t="shared" si="272"/>
        <v>0.62917916332073986</v>
      </c>
    </row>
    <row r="16923" spans="1:3" x14ac:dyDescent="0.25">
      <c r="A16923">
        <v>1.9437</v>
      </c>
      <c r="B16923">
        <v>425</v>
      </c>
      <c r="C16923">
        <f t="shared" si="272"/>
        <v>0.66459337314188416</v>
      </c>
    </row>
    <row r="16924" spans="1:3" x14ac:dyDescent="0.25">
      <c r="A16924">
        <v>0.19176599999999999</v>
      </c>
      <c r="B16924">
        <v>173</v>
      </c>
      <c r="C16924">
        <f t="shared" si="272"/>
        <v>-1.6514794002341129</v>
      </c>
    </row>
    <row r="16925" spans="1:3" x14ac:dyDescent="0.25">
      <c r="A16925">
        <v>0.19461400000000001</v>
      </c>
      <c r="B16925">
        <v>265</v>
      </c>
      <c r="C16925">
        <f t="shared" si="272"/>
        <v>-1.6367371693719228</v>
      </c>
    </row>
    <row r="16926" spans="1:3" x14ac:dyDescent="0.25">
      <c r="A16926">
        <v>1.77955</v>
      </c>
      <c r="B16926">
        <v>21</v>
      </c>
      <c r="C16926">
        <f t="shared" si="272"/>
        <v>0.5763605233536504</v>
      </c>
    </row>
    <row r="16927" spans="1:3" x14ac:dyDescent="0.25">
      <c r="A16927">
        <v>0.43001200000000001</v>
      </c>
      <c r="B16927">
        <v>31</v>
      </c>
      <c r="C16927">
        <f t="shared" si="272"/>
        <v>-0.84394216370717723</v>
      </c>
    </row>
    <row r="16928" spans="1:3" x14ac:dyDescent="0.25">
      <c r="A16928">
        <v>5.0372800000000002E-2</v>
      </c>
      <c r="B16928">
        <v>91</v>
      </c>
      <c r="C16928">
        <f t="shared" si="272"/>
        <v>-2.9883039321255351</v>
      </c>
    </row>
    <row r="16929" spans="1:3" x14ac:dyDescent="0.25">
      <c r="A16929">
        <v>0.46423399999999998</v>
      </c>
      <c r="B16929">
        <v>35</v>
      </c>
      <c r="C16929">
        <f t="shared" si="272"/>
        <v>-0.76736654353277878</v>
      </c>
    </row>
    <row r="16930" spans="1:3" x14ac:dyDescent="0.25">
      <c r="A16930">
        <v>1.5139800000000001</v>
      </c>
      <c r="B16930">
        <v>675</v>
      </c>
      <c r="C16930">
        <f t="shared" si="272"/>
        <v>0.41474194488837363</v>
      </c>
    </row>
    <row r="16931" spans="1:3" x14ac:dyDescent="0.25">
      <c r="A16931">
        <v>0.17841499999999999</v>
      </c>
      <c r="B16931">
        <v>5</v>
      </c>
      <c r="C16931">
        <f t="shared" si="272"/>
        <v>-1.7236429816533247</v>
      </c>
    </row>
    <row r="16932" spans="1:3" x14ac:dyDescent="0.25">
      <c r="A16932">
        <v>0.63933700000000004</v>
      </c>
      <c r="B16932">
        <v>473</v>
      </c>
      <c r="C16932">
        <f t="shared" si="272"/>
        <v>-0.44732357708253734</v>
      </c>
    </row>
    <row r="16933" spans="1:3" x14ac:dyDescent="0.25">
      <c r="A16933">
        <v>0.43936700000000001</v>
      </c>
      <c r="B16933">
        <v>19</v>
      </c>
      <c r="C16933">
        <f t="shared" si="272"/>
        <v>-0.82242022426433514</v>
      </c>
    </row>
    <row r="16934" spans="1:3" x14ac:dyDescent="0.25">
      <c r="A16934">
        <v>0.24826699999999999</v>
      </c>
      <c r="B16934">
        <v>33</v>
      </c>
      <c r="C16934">
        <f t="shared" si="272"/>
        <v>-1.3932504990459706</v>
      </c>
    </row>
    <row r="16935" spans="1:3" x14ac:dyDescent="0.25">
      <c r="A16935">
        <v>0.31978000000000001</v>
      </c>
      <c r="B16935">
        <v>99</v>
      </c>
      <c r="C16935">
        <f t="shared" si="272"/>
        <v>-1.1401220196248627</v>
      </c>
    </row>
    <row r="16936" spans="1:3" x14ac:dyDescent="0.25">
      <c r="A16936">
        <v>1.4897400000000001</v>
      </c>
      <c r="B16936">
        <v>293</v>
      </c>
      <c r="C16936">
        <f t="shared" si="272"/>
        <v>0.39860160808676176</v>
      </c>
    </row>
    <row r="16937" spans="1:3" x14ac:dyDescent="0.25">
      <c r="A16937">
        <v>0.403839</v>
      </c>
      <c r="B16937">
        <v>29</v>
      </c>
      <c r="C16937">
        <f t="shared" si="272"/>
        <v>-0.90673899530061841</v>
      </c>
    </row>
    <row r="16938" spans="1:3" x14ac:dyDescent="0.25">
      <c r="A16938">
        <v>2.6008300000000002</v>
      </c>
      <c r="B16938">
        <v>37</v>
      </c>
      <c r="C16938">
        <f t="shared" si="272"/>
        <v>0.95583062485336667</v>
      </c>
    </row>
    <row r="16939" spans="1:3" x14ac:dyDescent="0.25">
      <c r="A16939">
        <v>0.41382099999999999</v>
      </c>
      <c r="B16939">
        <v>47</v>
      </c>
      <c r="C16939">
        <f t="shared" si="272"/>
        <v>-0.8823217658042084</v>
      </c>
    </row>
    <row r="16940" spans="1:3" x14ac:dyDescent="0.25">
      <c r="A16940">
        <v>0.22905400000000001</v>
      </c>
      <c r="B16940">
        <v>27</v>
      </c>
      <c r="C16940">
        <f t="shared" si="272"/>
        <v>-1.473797495365939</v>
      </c>
    </row>
    <row r="16941" spans="1:3" x14ac:dyDescent="0.25">
      <c r="A16941">
        <v>1.10029</v>
      </c>
      <c r="B16941">
        <v>83</v>
      </c>
      <c r="C16941">
        <f t="shared" si="272"/>
        <v>9.5573781422001833E-2</v>
      </c>
    </row>
    <row r="16942" spans="1:3" x14ac:dyDescent="0.25">
      <c r="A16942">
        <v>2.4010099999999999</v>
      </c>
      <c r="B16942">
        <v>63</v>
      </c>
      <c r="C16942">
        <f t="shared" si="272"/>
        <v>0.87588948216172147</v>
      </c>
    </row>
    <row r="16943" spans="1:3" x14ac:dyDescent="0.25">
      <c r="A16943">
        <v>0.21040900000000001</v>
      </c>
      <c r="B16943">
        <v>317</v>
      </c>
      <c r="C16943">
        <f t="shared" si="272"/>
        <v>-1.5587020233680355</v>
      </c>
    </row>
    <row r="16944" spans="1:3" x14ac:dyDescent="0.25">
      <c r="A16944">
        <v>0.40221800000000002</v>
      </c>
      <c r="B16944">
        <v>129</v>
      </c>
      <c r="C16944">
        <f t="shared" si="272"/>
        <v>-0.91076104879120512</v>
      </c>
    </row>
    <row r="16945" spans="1:3" x14ac:dyDescent="0.25">
      <c r="A16945">
        <v>0.15331500000000001</v>
      </c>
      <c r="B16945">
        <v>3</v>
      </c>
      <c r="C16945">
        <f t="shared" si="272"/>
        <v>-1.8752606505329876</v>
      </c>
    </row>
    <row r="16946" spans="1:3" x14ac:dyDescent="0.25">
      <c r="A16946">
        <v>0.21901200000000001</v>
      </c>
      <c r="B16946">
        <v>39</v>
      </c>
      <c r="C16946">
        <f t="shared" si="272"/>
        <v>-1.518628756146253</v>
      </c>
    </row>
    <row r="16947" spans="1:3" x14ac:dyDescent="0.25">
      <c r="A16947">
        <v>3.6621599999999997E-2</v>
      </c>
      <c r="B16947">
        <v>271</v>
      </c>
      <c r="C16947">
        <f t="shared" si="272"/>
        <v>-3.3071170487186388</v>
      </c>
    </row>
    <row r="16948" spans="1:3" x14ac:dyDescent="0.25">
      <c r="A16948">
        <v>1.45492</v>
      </c>
      <c r="B16948">
        <v>209</v>
      </c>
      <c r="C16948">
        <f t="shared" si="272"/>
        <v>0.37495091629397587</v>
      </c>
    </row>
    <row r="16949" spans="1:3" x14ac:dyDescent="0.25">
      <c r="A16949">
        <v>0.25276399999999999</v>
      </c>
      <c r="B16949">
        <v>101</v>
      </c>
      <c r="C16949">
        <f t="shared" si="272"/>
        <v>-1.3752990319132896</v>
      </c>
    </row>
    <row r="16950" spans="1:3" x14ac:dyDescent="0.25">
      <c r="A16950">
        <v>0.30130000000000001</v>
      </c>
      <c r="B16950">
        <v>15</v>
      </c>
      <c r="C16950">
        <f t="shared" si="272"/>
        <v>-1.1996488328458814</v>
      </c>
    </row>
    <row r="16951" spans="1:3" x14ac:dyDescent="0.25">
      <c r="A16951">
        <v>0.27560099999999998</v>
      </c>
      <c r="B16951">
        <v>35</v>
      </c>
      <c r="C16951">
        <f t="shared" si="272"/>
        <v>-1.2888011114021918</v>
      </c>
    </row>
    <row r="16952" spans="1:3" x14ac:dyDescent="0.25">
      <c r="A16952">
        <v>2.0023399999999998</v>
      </c>
      <c r="B16952">
        <v>269</v>
      </c>
      <c r="C16952">
        <f t="shared" si="272"/>
        <v>0.69431649664334816</v>
      </c>
    </row>
    <row r="16953" spans="1:3" x14ac:dyDescent="0.25">
      <c r="A16953">
        <v>0.31922299999999998</v>
      </c>
      <c r="B16953">
        <v>81</v>
      </c>
      <c r="C16953">
        <f t="shared" si="272"/>
        <v>-1.1418653608644855</v>
      </c>
    </row>
    <row r="16954" spans="1:3" x14ac:dyDescent="0.25">
      <c r="A16954">
        <v>6.6006700000000001E-2</v>
      </c>
      <c r="B16954">
        <v>33</v>
      </c>
      <c r="C16954">
        <f t="shared" si="272"/>
        <v>-2.7179990269565106</v>
      </c>
    </row>
    <row r="16955" spans="1:3" x14ac:dyDescent="0.25">
      <c r="A16955">
        <v>0.67209200000000002</v>
      </c>
      <c r="B16955">
        <v>193</v>
      </c>
      <c r="C16955">
        <f t="shared" si="272"/>
        <v>-0.39736004306768441</v>
      </c>
    </row>
    <row r="16956" spans="1:3" x14ac:dyDescent="0.25">
      <c r="A16956">
        <v>9.2500900000000007E-3</v>
      </c>
      <c r="B16956">
        <v>93</v>
      </c>
      <c r="C16956">
        <f t="shared" si="272"/>
        <v>-4.6831219977754071</v>
      </c>
    </row>
    <row r="16957" spans="1:3" x14ac:dyDescent="0.25">
      <c r="A16957">
        <v>1.0736399999999999</v>
      </c>
      <c r="B16957">
        <v>287</v>
      </c>
      <c r="C16957">
        <f t="shared" si="272"/>
        <v>7.1054744365367808E-2</v>
      </c>
    </row>
    <row r="16958" spans="1:3" x14ac:dyDescent="0.25">
      <c r="A16958">
        <v>0.91365399999999997</v>
      </c>
      <c r="B16958">
        <v>397</v>
      </c>
      <c r="C16958">
        <f t="shared" si="272"/>
        <v>-9.0303334997008586E-2</v>
      </c>
    </row>
    <row r="16959" spans="1:3" x14ac:dyDescent="0.25">
      <c r="A16959">
        <v>0.22996800000000001</v>
      </c>
      <c r="B16959">
        <v>99</v>
      </c>
      <c r="C16959">
        <f t="shared" si="272"/>
        <v>-1.4698151101732611</v>
      </c>
    </row>
    <row r="16960" spans="1:3" x14ac:dyDescent="0.25">
      <c r="A16960">
        <v>0.15668499999999999</v>
      </c>
      <c r="B16960">
        <v>29</v>
      </c>
      <c r="C16960">
        <f t="shared" si="272"/>
        <v>-1.8535178585160021</v>
      </c>
    </row>
    <row r="16961" spans="1:3" x14ac:dyDescent="0.25">
      <c r="A16961">
        <v>0.596468</v>
      </c>
      <c r="B16961">
        <v>299</v>
      </c>
      <c r="C16961">
        <f t="shared" si="272"/>
        <v>-0.5167296851530867</v>
      </c>
    </row>
    <row r="16962" spans="1:3" x14ac:dyDescent="0.25">
      <c r="A16962">
        <v>2.76647</v>
      </c>
      <c r="B16962">
        <v>199</v>
      </c>
      <c r="C16962">
        <f t="shared" si="272"/>
        <v>1.017572139270482</v>
      </c>
    </row>
    <row r="16963" spans="1:3" x14ac:dyDescent="0.25">
      <c r="A16963">
        <v>0.410493</v>
      </c>
      <c r="B16963">
        <v>105</v>
      </c>
      <c r="C16963">
        <f t="shared" si="272"/>
        <v>-0.89039640261019981</v>
      </c>
    </row>
    <row r="16964" spans="1:3" x14ac:dyDescent="0.25">
      <c r="A16964">
        <v>0.94411999999999996</v>
      </c>
      <c r="B16964">
        <v>1</v>
      </c>
      <c r="C16964">
        <f t="shared" si="272"/>
        <v>-5.7502002271458803E-2</v>
      </c>
    </row>
    <row r="16965" spans="1:3" x14ac:dyDescent="0.25">
      <c r="A16965">
        <v>0.43329499999999999</v>
      </c>
      <c r="B16965">
        <v>5</v>
      </c>
      <c r="C16965">
        <f t="shared" si="272"/>
        <v>-0.83633648965203289</v>
      </c>
    </row>
    <row r="16966" spans="1:3" x14ac:dyDescent="0.25">
      <c r="A16966">
        <v>1.06247</v>
      </c>
      <c r="B16966">
        <v>75</v>
      </c>
      <c r="C16966">
        <f t="shared" ref="C16966:C17029" si="273">LN(A16966)</f>
        <v>6.05963861236938E-2</v>
      </c>
    </row>
    <row r="16967" spans="1:3" x14ac:dyDescent="0.25">
      <c r="A16967">
        <v>0.40734599999999999</v>
      </c>
      <c r="B16967">
        <v>211</v>
      </c>
      <c r="C16967">
        <f t="shared" si="273"/>
        <v>-0.8980923318391828</v>
      </c>
    </row>
    <row r="16968" spans="1:3" x14ac:dyDescent="0.25">
      <c r="A16968">
        <v>0.32957599999999998</v>
      </c>
      <c r="B16968">
        <v>181</v>
      </c>
      <c r="C16968">
        <f t="shared" si="273"/>
        <v>-1.1099482991319807</v>
      </c>
    </row>
    <row r="16969" spans="1:3" x14ac:dyDescent="0.25">
      <c r="A16969">
        <v>0.53608199999999995</v>
      </c>
      <c r="B16969">
        <v>189</v>
      </c>
      <c r="C16969">
        <f t="shared" si="273"/>
        <v>-0.62346814453773147</v>
      </c>
    </row>
    <row r="16970" spans="1:3" x14ac:dyDescent="0.25">
      <c r="A16970">
        <v>2.33738</v>
      </c>
      <c r="B16970">
        <v>669</v>
      </c>
      <c r="C16970">
        <f t="shared" si="273"/>
        <v>0.84903064396452566</v>
      </c>
    </row>
    <row r="16971" spans="1:3" x14ac:dyDescent="0.25">
      <c r="A16971">
        <v>0.32361400000000001</v>
      </c>
      <c r="B16971">
        <v>127</v>
      </c>
      <c r="C16971">
        <f t="shared" si="273"/>
        <v>-1.1282038314456195</v>
      </c>
    </row>
    <row r="16972" spans="1:3" x14ac:dyDescent="0.25">
      <c r="A16972">
        <v>1.1488400000000001</v>
      </c>
      <c r="B16972">
        <v>175</v>
      </c>
      <c r="C16972">
        <f t="shared" si="273"/>
        <v>0.13875273764716167</v>
      </c>
    </row>
    <row r="16973" spans="1:3" x14ac:dyDescent="0.25">
      <c r="A16973">
        <v>0.14683399999999999</v>
      </c>
      <c r="B16973">
        <v>71</v>
      </c>
      <c r="C16973">
        <f t="shared" si="273"/>
        <v>-1.9184525819892004</v>
      </c>
    </row>
    <row r="16974" spans="1:3" x14ac:dyDescent="0.25">
      <c r="A16974">
        <v>1.8301400000000001</v>
      </c>
      <c r="B16974">
        <v>313</v>
      </c>
      <c r="C16974">
        <f t="shared" si="273"/>
        <v>0.60439246665938529</v>
      </c>
    </row>
    <row r="16975" spans="1:3" x14ac:dyDescent="0.25">
      <c r="A16975">
        <v>0.514621</v>
      </c>
      <c r="B16975">
        <v>151</v>
      </c>
      <c r="C16975">
        <f t="shared" si="273"/>
        <v>-0.66432457157226332</v>
      </c>
    </row>
    <row r="16976" spans="1:3" x14ac:dyDescent="0.25">
      <c r="A16976">
        <v>1.11182</v>
      </c>
      <c r="B16976">
        <v>59</v>
      </c>
      <c r="C16976">
        <f t="shared" si="273"/>
        <v>0.10599831222234962</v>
      </c>
    </row>
    <row r="16977" spans="1:3" x14ac:dyDescent="0.25">
      <c r="A16977">
        <v>0.18530199999999999</v>
      </c>
      <c r="B16977">
        <v>379</v>
      </c>
      <c r="C16977">
        <f t="shared" si="273"/>
        <v>-1.6857683524409213</v>
      </c>
    </row>
    <row r="16978" spans="1:3" x14ac:dyDescent="0.25">
      <c r="A16978">
        <v>0.24251</v>
      </c>
      <c r="B16978">
        <v>151</v>
      </c>
      <c r="C16978">
        <f t="shared" si="273"/>
        <v>-1.4167123323414235</v>
      </c>
    </row>
    <row r="16979" spans="1:3" x14ac:dyDescent="0.25">
      <c r="A16979">
        <v>0.92798199999999997</v>
      </c>
      <c r="B16979">
        <v>119</v>
      </c>
      <c r="C16979">
        <f t="shared" si="273"/>
        <v>-7.4742942935776185E-2</v>
      </c>
    </row>
    <row r="16980" spans="1:3" x14ac:dyDescent="0.25">
      <c r="A16980">
        <v>1.14943</v>
      </c>
      <c r="B16980">
        <v>549</v>
      </c>
      <c r="C16980">
        <f t="shared" si="273"/>
        <v>0.13926616732510264</v>
      </c>
    </row>
    <row r="16981" spans="1:3" x14ac:dyDescent="0.25">
      <c r="A16981">
        <v>1.6834100000000001</v>
      </c>
      <c r="B16981">
        <v>569</v>
      </c>
      <c r="C16981">
        <f t="shared" si="273"/>
        <v>0.52082149813649248</v>
      </c>
    </row>
    <row r="16982" spans="1:3" x14ac:dyDescent="0.25">
      <c r="A16982">
        <v>0.26649800000000001</v>
      </c>
      <c r="B16982">
        <v>29</v>
      </c>
      <c r="C16982">
        <f t="shared" si="273"/>
        <v>-1.3223885400948296</v>
      </c>
    </row>
    <row r="16983" spans="1:3" x14ac:dyDescent="0.25">
      <c r="A16983">
        <v>4.5626600000000003E-2</v>
      </c>
      <c r="B16983">
        <v>165</v>
      </c>
      <c r="C16983">
        <f t="shared" si="273"/>
        <v>-3.0872643992012159</v>
      </c>
    </row>
    <row r="16984" spans="1:3" x14ac:dyDescent="0.25">
      <c r="A16984">
        <v>0.78571500000000005</v>
      </c>
      <c r="B16984">
        <v>43</v>
      </c>
      <c r="C16984">
        <f t="shared" si="273"/>
        <v>-0.24116114772639213</v>
      </c>
    </row>
    <row r="16985" spans="1:3" x14ac:dyDescent="0.25">
      <c r="A16985">
        <v>1.3103100000000001</v>
      </c>
      <c r="B16985">
        <v>285</v>
      </c>
      <c r="C16985">
        <f t="shared" si="273"/>
        <v>0.27026375043931689</v>
      </c>
    </row>
    <row r="16986" spans="1:3" x14ac:dyDescent="0.25">
      <c r="A16986">
        <v>0.94739499999999999</v>
      </c>
      <c r="B16986">
        <v>201</v>
      </c>
      <c r="C16986">
        <f t="shared" si="273"/>
        <v>-5.4039166108269962E-2</v>
      </c>
    </row>
    <row r="16987" spans="1:3" x14ac:dyDescent="0.25">
      <c r="A16987">
        <v>1.4697100000000001</v>
      </c>
      <c r="B16987">
        <v>197</v>
      </c>
      <c r="C16987">
        <f t="shared" si="273"/>
        <v>0.38506510241703623</v>
      </c>
    </row>
    <row r="16988" spans="1:3" x14ac:dyDescent="0.25">
      <c r="A16988">
        <v>0.54578400000000005</v>
      </c>
      <c r="B16988">
        <v>43</v>
      </c>
      <c r="C16988">
        <f t="shared" si="273"/>
        <v>-0.60553198590489909</v>
      </c>
    </row>
    <row r="16989" spans="1:3" x14ac:dyDescent="0.25">
      <c r="A16989">
        <v>0.75391799999999998</v>
      </c>
      <c r="B16989">
        <v>55</v>
      </c>
      <c r="C16989">
        <f t="shared" si="273"/>
        <v>-0.28247167020390151</v>
      </c>
    </row>
    <row r="16990" spans="1:3" x14ac:dyDescent="0.25">
      <c r="A16990">
        <v>0.53023399999999998</v>
      </c>
      <c r="B16990">
        <v>151</v>
      </c>
      <c r="C16990">
        <f t="shared" si="273"/>
        <v>-0.63443686043861902</v>
      </c>
    </row>
    <row r="16991" spans="1:3" x14ac:dyDescent="0.25">
      <c r="A16991">
        <v>3.5251000000000001</v>
      </c>
      <c r="B16991">
        <v>257</v>
      </c>
      <c r="C16991">
        <f t="shared" si="273"/>
        <v>1.2599088046561717</v>
      </c>
    </row>
    <row r="16992" spans="1:3" x14ac:dyDescent="0.25">
      <c r="A16992">
        <v>0.33642300000000003</v>
      </c>
      <c r="B16992">
        <v>167</v>
      </c>
      <c r="C16992">
        <f t="shared" si="273"/>
        <v>-1.0893859822336129</v>
      </c>
    </row>
    <row r="16993" spans="1:3" x14ac:dyDescent="0.25">
      <c r="A16993">
        <v>4.0122600000000001E-2</v>
      </c>
      <c r="B16993">
        <v>33</v>
      </c>
      <c r="C16993">
        <f t="shared" si="273"/>
        <v>-3.215815512404943</v>
      </c>
    </row>
    <row r="16994" spans="1:3" x14ac:dyDescent="0.25">
      <c r="A16994">
        <v>2.1204499999999999</v>
      </c>
      <c r="B16994">
        <v>403</v>
      </c>
      <c r="C16994">
        <f t="shared" si="273"/>
        <v>0.75162833031001697</v>
      </c>
    </row>
    <row r="16995" spans="1:3" x14ac:dyDescent="0.25">
      <c r="A16995">
        <v>2.07762</v>
      </c>
      <c r="B16995">
        <v>365</v>
      </c>
      <c r="C16995">
        <f t="shared" si="273"/>
        <v>0.73122300781217353</v>
      </c>
    </row>
    <row r="16996" spans="1:3" x14ac:dyDescent="0.25">
      <c r="A16996">
        <v>1.47858</v>
      </c>
      <c r="B16996">
        <v>407</v>
      </c>
      <c r="C16996">
        <f t="shared" si="273"/>
        <v>0.39108216774071092</v>
      </c>
    </row>
    <row r="16997" spans="1:3" x14ac:dyDescent="0.25">
      <c r="A16997">
        <v>4.4674400000000003E-2</v>
      </c>
      <c r="B16997">
        <v>51</v>
      </c>
      <c r="C16997">
        <f t="shared" si="273"/>
        <v>-3.108354648356995</v>
      </c>
    </row>
    <row r="16998" spans="1:3" x14ac:dyDescent="0.25">
      <c r="A16998">
        <v>9.5968100000000008E-3</v>
      </c>
      <c r="B16998">
        <v>53</v>
      </c>
      <c r="C16998">
        <f t="shared" si="273"/>
        <v>-4.6463245273961222</v>
      </c>
    </row>
    <row r="16999" spans="1:3" x14ac:dyDescent="0.25">
      <c r="A16999">
        <v>1.45364</v>
      </c>
      <c r="B16999">
        <v>153</v>
      </c>
      <c r="C16999">
        <f t="shared" si="273"/>
        <v>0.37407075560784064</v>
      </c>
    </row>
    <row r="17000" spans="1:3" x14ac:dyDescent="0.25">
      <c r="A17000">
        <v>0.86980199999999996</v>
      </c>
      <c r="B17000">
        <v>489</v>
      </c>
      <c r="C17000">
        <f t="shared" si="273"/>
        <v>-0.13948967944207502</v>
      </c>
    </row>
    <row r="17001" spans="1:3" x14ac:dyDescent="0.25">
      <c r="A17001">
        <v>0.16731499999999999</v>
      </c>
      <c r="B17001">
        <v>53</v>
      </c>
      <c r="C17001">
        <f t="shared" si="273"/>
        <v>-1.7878770157138328</v>
      </c>
    </row>
    <row r="17002" spans="1:3" x14ac:dyDescent="0.25">
      <c r="A17002">
        <v>2.7869800000000001E-3</v>
      </c>
      <c r="B17002">
        <v>35</v>
      </c>
      <c r="C17002">
        <f t="shared" si="273"/>
        <v>-5.8827967066831732</v>
      </c>
    </row>
    <row r="17003" spans="1:3" x14ac:dyDescent="0.25">
      <c r="A17003">
        <v>1.7481500000000001</v>
      </c>
      <c r="B17003">
        <v>205</v>
      </c>
      <c r="C17003">
        <f t="shared" si="273"/>
        <v>0.55855808590865352</v>
      </c>
    </row>
    <row r="17004" spans="1:3" x14ac:dyDescent="0.25">
      <c r="A17004">
        <v>0.94668799999999997</v>
      </c>
      <c r="B17004">
        <v>121</v>
      </c>
      <c r="C17004">
        <f t="shared" si="273"/>
        <v>-5.47857015376415E-2</v>
      </c>
    </row>
    <row r="17005" spans="1:3" x14ac:dyDescent="0.25">
      <c r="A17005">
        <v>0.42195899999999997</v>
      </c>
      <c r="B17005">
        <v>369</v>
      </c>
      <c r="C17005">
        <f t="shared" si="273"/>
        <v>-0.8628471260642181</v>
      </c>
    </row>
    <row r="17006" spans="1:3" x14ac:dyDescent="0.25">
      <c r="A17006">
        <v>0.446266</v>
      </c>
      <c r="B17006">
        <v>153</v>
      </c>
      <c r="C17006">
        <f t="shared" si="273"/>
        <v>-0.80684009218930308</v>
      </c>
    </row>
    <row r="17007" spans="1:3" x14ac:dyDescent="0.25">
      <c r="A17007">
        <v>0.37257400000000002</v>
      </c>
      <c r="B17007">
        <v>5</v>
      </c>
      <c r="C17007">
        <f t="shared" si="273"/>
        <v>-0.98731960317423351</v>
      </c>
    </row>
    <row r="17008" spans="1:3" x14ac:dyDescent="0.25">
      <c r="A17008">
        <v>0.184308</v>
      </c>
      <c r="B17008">
        <v>125</v>
      </c>
      <c r="C17008">
        <f t="shared" si="273"/>
        <v>-1.6911470077606456</v>
      </c>
    </row>
    <row r="17009" spans="1:3" x14ac:dyDescent="0.25">
      <c r="A17009">
        <v>0.29719200000000001</v>
      </c>
      <c r="B17009">
        <v>177</v>
      </c>
      <c r="C17009">
        <f t="shared" si="273"/>
        <v>-1.2133768844012298</v>
      </c>
    </row>
    <row r="17010" spans="1:3" x14ac:dyDescent="0.25">
      <c r="A17010">
        <v>1.9744600000000001</v>
      </c>
      <c r="B17010">
        <v>127</v>
      </c>
      <c r="C17010">
        <f t="shared" si="273"/>
        <v>0.68029494324612627</v>
      </c>
    </row>
    <row r="17011" spans="1:3" x14ac:dyDescent="0.25">
      <c r="A17011">
        <v>6.15951</v>
      </c>
      <c r="B17011">
        <v>771</v>
      </c>
      <c r="C17011">
        <f t="shared" si="273"/>
        <v>1.8179972289269755</v>
      </c>
    </row>
    <row r="17012" spans="1:3" x14ac:dyDescent="0.25">
      <c r="A17012">
        <v>9.4994300000000004E-2</v>
      </c>
      <c r="B17012">
        <v>17</v>
      </c>
      <c r="C17012">
        <f t="shared" si="273"/>
        <v>-2.3539383891816681</v>
      </c>
    </row>
    <row r="17013" spans="1:3" x14ac:dyDescent="0.25">
      <c r="A17013">
        <v>0.39268999999999998</v>
      </c>
      <c r="B17013">
        <v>283</v>
      </c>
      <c r="C17013">
        <f t="shared" si="273"/>
        <v>-0.93473478245375197</v>
      </c>
    </row>
    <row r="17014" spans="1:3" x14ac:dyDescent="0.25">
      <c r="A17014">
        <v>2.0354000000000001</v>
      </c>
      <c r="B17014">
        <v>427</v>
      </c>
      <c r="C17014">
        <f t="shared" si="273"/>
        <v>0.71069235977569423</v>
      </c>
    </row>
    <row r="17015" spans="1:3" x14ac:dyDescent="0.25">
      <c r="A17015">
        <v>0.61904000000000003</v>
      </c>
      <c r="B17015">
        <v>151</v>
      </c>
      <c r="C17015">
        <f t="shared" si="273"/>
        <v>-0.47958538802993417</v>
      </c>
    </row>
    <row r="17016" spans="1:3" x14ac:dyDescent="0.25">
      <c r="A17016">
        <v>0.35328399999999999</v>
      </c>
      <c r="B17016">
        <v>135</v>
      </c>
      <c r="C17016">
        <f t="shared" si="273"/>
        <v>-1.0404830129337919</v>
      </c>
    </row>
    <row r="17017" spans="1:3" x14ac:dyDescent="0.25">
      <c r="A17017">
        <v>0.10501199999999999</v>
      </c>
      <c r="B17017">
        <v>139</v>
      </c>
      <c r="C17017">
        <f t="shared" si="273"/>
        <v>-2.2536806496404429</v>
      </c>
    </row>
    <row r="17018" spans="1:3" x14ac:dyDescent="0.25">
      <c r="A17018">
        <v>0.41374699999999998</v>
      </c>
      <c r="B17018">
        <v>29</v>
      </c>
      <c r="C17018">
        <f t="shared" si="273"/>
        <v>-0.88250060307243827</v>
      </c>
    </row>
    <row r="17019" spans="1:3" x14ac:dyDescent="0.25">
      <c r="A17019">
        <v>1.07179</v>
      </c>
      <c r="B17019">
        <v>267</v>
      </c>
      <c r="C17019">
        <f t="shared" si="273"/>
        <v>6.9330147936188163E-2</v>
      </c>
    </row>
    <row r="17020" spans="1:3" x14ac:dyDescent="0.25">
      <c r="A17020">
        <v>1.9597500000000001</v>
      </c>
      <c r="B17020">
        <v>387</v>
      </c>
      <c r="C17020">
        <f t="shared" si="273"/>
        <v>0.67281691408669453</v>
      </c>
    </row>
    <row r="17021" spans="1:3" x14ac:dyDescent="0.25">
      <c r="A17021">
        <v>4.5047299999999998E-2</v>
      </c>
      <c r="B17021">
        <v>1</v>
      </c>
      <c r="C17021">
        <f t="shared" si="273"/>
        <v>-3.1000422301311938</v>
      </c>
    </row>
    <row r="17022" spans="1:3" x14ac:dyDescent="0.25">
      <c r="A17022">
        <v>0.79560399999999998</v>
      </c>
      <c r="B17022">
        <v>367</v>
      </c>
      <c r="C17022">
        <f t="shared" si="273"/>
        <v>-0.22865370436287208</v>
      </c>
    </row>
    <row r="17023" spans="1:3" x14ac:dyDescent="0.25">
      <c r="A17023">
        <v>0.29809400000000003</v>
      </c>
      <c r="B17023">
        <v>127</v>
      </c>
      <c r="C17023">
        <f t="shared" si="273"/>
        <v>-1.2103464059746736</v>
      </c>
    </row>
    <row r="17024" spans="1:3" x14ac:dyDescent="0.25">
      <c r="A17024">
        <v>0.38910400000000001</v>
      </c>
      <c r="B17024">
        <v>173</v>
      </c>
      <c r="C17024">
        <f t="shared" si="273"/>
        <v>-0.94390861891082767</v>
      </c>
    </row>
    <row r="17025" spans="1:3" x14ac:dyDescent="0.25">
      <c r="A17025">
        <v>1.0118400000000001</v>
      </c>
      <c r="B17025">
        <v>295</v>
      </c>
      <c r="C17025">
        <f t="shared" si="273"/>
        <v>1.1770455598915526E-2</v>
      </c>
    </row>
    <row r="17026" spans="1:3" x14ac:dyDescent="0.25">
      <c r="A17026">
        <v>1.66937</v>
      </c>
      <c r="B17026">
        <v>415</v>
      </c>
      <c r="C17026">
        <f t="shared" si="273"/>
        <v>0.51244630974469385</v>
      </c>
    </row>
    <row r="17027" spans="1:3" x14ac:dyDescent="0.25">
      <c r="A17027">
        <v>1.9327399999999999</v>
      </c>
      <c r="B17027">
        <v>293</v>
      </c>
      <c r="C17027">
        <f t="shared" si="273"/>
        <v>0.65893868523015575</v>
      </c>
    </row>
    <row r="17028" spans="1:3" x14ac:dyDescent="0.25">
      <c r="A17028">
        <v>0.27730900000000003</v>
      </c>
      <c r="B17028">
        <v>61</v>
      </c>
      <c r="C17028">
        <f t="shared" si="273"/>
        <v>-1.2826228710630661</v>
      </c>
    </row>
    <row r="17029" spans="1:3" x14ac:dyDescent="0.25">
      <c r="A17029">
        <v>1.9029199999999999</v>
      </c>
      <c r="B17029">
        <v>43</v>
      </c>
      <c r="C17029">
        <f t="shared" si="273"/>
        <v>0.64338954854438413</v>
      </c>
    </row>
    <row r="17030" spans="1:3" x14ac:dyDescent="0.25">
      <c r="A17030">
        <v>0.25615900000000003</v>
      </c>
      <c r="B17030">
        <v>49</v>
      </c>
      <c r="C17030">
        <f t="shared" ref="C17030:C17093" si="274">LN(A17030)</f>
        <v>-1.361956933551471</v>
      </c>
    </row>
    <row r="17031" spans="1:3" x14ac:dyDescent="0.25">
      <c r="A17031">
        <v>1.6368400000000001</v>
      </c>
      <c r="B17031">
        <v>791</v>
      </c>
      <c r="C17031">
        <f t="shared" si="274"/>
        <v>0.4927675538442875</v>
      </c>
    </row>
    <row r="17032" spans="1:3" x14ac:dyDescent="0.25">
      <c r="A17032">
        <v>0.31173299999999998</v>
      </c>
      <c r="B17032">
        <v>147</v>
      </c>
      <c r="C17032">
        <f t="shared" si="274"/>
        <v>-1.1656082267829513</v>
      </c>
    </row>
    <row r="17033" spans="1:3" x14ac:dyDescent="0.25">
      <c r="A17033">
        <v>9.9175700000000006E-2</v>
      </c>
      <c r="B17033">
        <v>99</v>
      </c>
      <c r="C17033">
        <f t="shared" si="274"/>
        <v>-2.3108622543762514</v>
      </c>
    </row>
    <row r="17034" spans="1:3" x14ac:dyDescent="0.25">
      <c r="A17034">
        <v>0.14241599999999999</v>
      </c>
      <c r="B17034">
        <v>33</v>
      </c>
      <c r="C17034">
        <f t="shared" si="274"/>
        <v>-1.9490029267655615</v>
      </c>
    </row>
    <row r="17035" spans="1:3" x14ac:dyDescent="0.25">
      <c r="A17035">
        <v>0.17033000000000001</v>
      </c>
      <c r="B17035">
        <v>43</v>
      </c>
      <c r="C17035">
        <f t="shared" si="274"/>
        <v>-1.7700175471096511</v>
      </c>
    </row>
    <row r="17036" spans="1:3" x14ac:dyDescent="0.25">
      <c r="A17036">
        <v>0.83995799999999998</v>
      </c>
      <c r="B17036">
        <v>35</v>
      </c>
      <c r="C17036">
        <f t="shared" si="274"/>
        <v>-0.17440338839481945</v>
      </c>
    </row>
    <row r="17037" spans="1:3" x14ac:dyDescent="0.25">
      <c r="A17037">
        <v>1.5110399999999999</v>
      </c>
      <c r="B17037">
        <v>241</v>
      </c>
      <c r="C17037">
        <f t="shared" si="274"/>
        <v>0.4127981554749563</v>
      </c>
    </row>
    <row r="17038" spans="1:3" x14ac:dyDescent="0.25">
      <c r="A17038">
        <v>1.1018399999999999</v>
      </c>
      <c r="B17038">
        <v>153</v>
      </c>
      <c r="C17038">
        <f t="shared" si="274"/>
        <v>9.6981509626939189E-2</v>
      </c>
    </row>
    <row r="17039" spans="1:3" x14ac:dyDescent="0.25">
      <c r="A17039">
        <v>3.5750199999999999</v>
      </c>
      <c r="B17039">
        <v>1337</v>
      </c>
      <c r="C17039">
        <f t="shared" si="274"/>
        <v>1.2739707705359167</v>
      </c>
    </row>
    <row r="17040" spans="1:3" x14ac:dyDescent="0.25">
      <c r="A17040">
        <v>2.73353</v>
      </c>
      <c r="B17040">
        <v>501</v>
      </c>
      <c r="C17040">
        <f t="shared" si="274"/>
        <v>1.005593814233245</v>
      </c>
    </row>
    <row r="17041" spans="1:3" x14ac:dyDescent="0.25">
      <c r="A17041">
        <v>1.75559</v>
      </c>
      <c r="B17041">
        <v>25</v>
      </c>
      <c r="C17041">
        <f t="shared" si="274"/>
        <v>0.56280498275739166</v>
      </c>
    </row>
    <row r="17042" spans="1:3" x14ac:dyDescent="0.25">
      <c r="A17042">
        <v>0.29807299999999998</v>
      </c>
      <c r="B17042">
        <v>65</v>
      </c>
      <c r="C17042">
        <f t="shared" si="274"/>
        <v>-1.2104168560331596</v>
      </c>
    </row>
    <row r="17043" spans="1:3" x14ac:dyDescent="0.25">
      <c r="A17043">
        <v>7.8861100000000003E-2</v>
      </c>
      <c r="B17043">
        <v>35</v>
      </c>
      <c r="C17043">
        <f t="shared" si="274"/>
        <v>-2.540067201859967</v>
      </c>
    </row>
    <row r="17044" spans="1:3" x14ac:dyDescent="0.25">
      <c r="A17044">
        <v>0.76283299999999998</v>
      </c>
      <c r="B17044">
        <v>11</v>
      </c>
      <c r="C17044">
        <f t="shared" si="274"/>
        <v>-0.27071614452409137</v>
      </c>
    </row>
    <row r="17045" spans="1:3" x14ac:dyDescent="0.25">
      <c r="A17045">
        <v>1.4704900000000001</v>
      </c>
      <c r="B17045">
        <v>213</v>
      </c>
      <c r="C17045">
        <f t="shared" si="274"/>
        <v>0.38559567858076538</v>
      </c>
    </row>
    <row r="17046" spans="1:3" x14ac:dyDescent="0.25">
      <c r="A17046">
        <v>0.71785100000000002</v>
      </c>
      <c r="B17046">
        <v>169</v>
      </c>
      <c r="C17046">
        <f t="shared" si="274"/>
        <v>-0.33149325236071736</v>
      </c>
    </row>
    <row r="17047" spans="1:3" x14ac:dyDescent="0.25">
      <c r="A17047">
        <v>0.73252799999999996</v>
      </c>
      <c r="B17047">
        <v>49</v>
      </c>
      <c r="C17047">
        <f t="shared" si="274"/>
        <v>-0.31125371356550852</v>
      </c>
    </row>
    <row r="17048" spans="1:3" x14ac:dyDescent="0.25">
      <c r="A17048">
        <v>0.129165</v>
      </c>
      <c r="B17048">
        <v>323</v>
      </c>
      <c r="C17048">
        <f t="shared" si="274"/>
        <v>-2.0466646221658986</v>
      </c>
    </row>
    <row r="17049" spans="1:3" x14ac:dyDescent="0.25">
      <c r="A17049">
        <v>1.62618</v>
      </c>
      <c r="B17049">
        <v>75</v>
      </c>
      <c r="C17049">
        <f t="shared" si="274"/>
        <v>0.48623370610571454</v>
      </c>
    </row>
    <row r="17050" spans="1:3" x14ac:dyDescent="0.25">
      <c r="A17050">
        <v>0.31666299999999997</v>
      </c>
      <c r="B17050">
        <v>259</v>
      </c>
      <c r="C17050">
        <f t="shared" si="274"/>
        <v>-1.1499171620700652</v>
      </c>
    </row>
    <row r="17051" spans="1:3" x14ac:dyDescent="0.25">
      <c r="A17051">
        <v>4.3841400000000004</v>
      </c>
      <c r="B17051">
        <v>477</v>
      </c>
      <c r="C17051">
        <f t="shared" si="274"/>
        <v>1.4779934834423947</v>
      </c>
    </row>
    <row r="17052" spans="1:3" x14ac:dyDescent="0.25">
      <c r="A17052">
        <v>0.65337100000000004</v>
      </c>
      <c r="B17052">
        <v>313</v>
      </c>
      <c r="C17052">
        <f t="shared" si="274"/>
        <v>-0.42561016402633317</v>
      </c>
    </row>
    <row r="17053" spans="1:3" x14ac:dyDescent="0.25">
      <c r="A17053">
        <v>0.22627</v>
      </c>
      <c r="B17053">
        <v>87</v>
      </c>
      <c r="C17053">
        <f t="shared" si="274"/>
        <v>-1.4860263025189007</v>
      </c>
    </row>
    <row r="17054" spans="1:3" x14ac:dyDescent="0.25">
      <c r="A17054">
        <v>0.53018600000000005</v>
      </c>
      <c r="B17054">
        <v>539</v>
      </c>
      <c r="C17054">
        <f t="shared" si="274"/>
        <v>-0.63452739060597296</v>
      </c>
    </row>
    <row r="17055" spans="1:3" x14ac:dyDescent="0.25">
      <c r="A17055">
        <v>2.34517</v>
      </c>
      <c r="B17055">
        <v>199</v>
      </c>
      <c r="C17055">
        <f t="shared" si="274"/>
        <v>0.85235789394014072</v>
      </c>
    </row>
    <row r="17056" spans="1:3" x14ac:dyDescent="0.25">
      <c r="A17056">
        <v>1.99824</v>
      </c>
      <c r="B17056">
        <v>17</v>
      </c>
      <c r="C17056">
        <f t="shared" si="274"/>
        <v>0.69226679313263795</v>
      </c>
    </row>
    <row r="17057" spans="1:3" x14ac:dyDescent="0.25">
      <c r="A17057">
        <v>3.85582</v>
      </c>
      <c r="B17057">
        <v>1013</v>
      </c>
      <c r="C17057">
        <f t="shared" si="274"/>
        <v>1.3495836951608056</v>
      </c>
    </row>
    <row r="17058" spans="1:3" x14ac:dyDescent="0.25">
      <c r="A17058">
        <v>1.6503000000000001</v>
      </c>
      <c r="B17058">
        <v>385</v>
      </c>
      <c r="C17058">
        <f t="shared" si="274"/>
        <v>0.50095708956738505</v>
      </c>
    </row>
    <row r="17059" spans="1:3" x14ac:dyDescent="0.25">
      <c r="A17059">
        <v>0.41496699999999997</v>
      </c>
      <c r="B17059">
        <v>239</v>
      </c>
      <c r="C17059">
        <f t="shared" si="274"/>
        <v>-0.87955627998545749</v>
      </c>
    </row>
    <row r="17060" spans="1:3" x14ac:dyDescent="0.25">
      <c r="A17060">
        <v>2.0353400000000001</v>
      </c>
      <c r="B17060">
        <v>303</v>
      </c>
      <c r="C17060">
        <f t="shared" si="274"/>
        <v>0.7106628811059662</v>
      </c>
    </row>
    <row r="17061" spans="1:3" x14ac:dyDescent="0.25">
      <c r="A17061">
        <v>0.460393</v>
      </c>
      <c r="B17061">
        <v>221</v>
      </c>
      <c r="C17061">
        <f t="shared" si="274"/>
        <v>-0.77567480642028075</v>
      </c>
    </row>
    <row r="17062" spans="1:3" x14ac:dyDescent="0.25">
      <c r="A17062">
        <v>0.84352099999999997</v>
      </c>
      <c r="B17062">
        <v>171</v>
      </c>
      <c r="C17062">
        <f t="shared" si="274"/>
        <v>-0.17017048104046081</v>
      </c>
    </row>
    <row r="17063" spans="1:3" x14ac:dyDescent="0.25">
      <c r="A17063">
        <v>4.5270599999999996</v>
      </c>
      <c r="B17063">
        <v>1167</v>
      </c>
      <c r="C17063">
        <f t="shared" si="274"/>
        <v>1.5100727221764609</v>
      </c>
    </row>
    <row r="17064" spans="1:3" x14ac:dyDescent="0.25">
      <c r="A17064">
        <v>0.64206099999999999</v>
      </c>
      <c r="B17064">
        <v>11</v>
      </c>
      <c r="C17064">
        <f t="shared" si="274"/>
        <v>-0.44307196422954587</v>
      </c>
    </row>
    <row r="17065" spans="1:3" x14ac:dyDescent="0.25">
      <c r="A17065">
        <v>0.38269500000000001</v>
      </c>
      <c r="B17065">
        <v>67</v>
      </c>
      <c r="C17065">
        <f t="shared" si="274"/>
        <v>-0.96051695169984797</v>
      </c>
    </row>
    <row r="17066" spans="1:3" x14ac:dyDescent="0.25">
      <c r="A17066">
        <v>2.8855599999999999</v>
      </c>
      <c r="B17066">
        <v>1325</v>
      </c>
      <c r="C17066">
        <f t="shared" si="274"/>
        <v>1.0597189885759886</v>
      </c>
    </row>
    <row r="17067" spans="1:3" x14ac:dyDescent="0.25">
      <c r="A17067">
        <v>3.3031699999999997E-2</v>
      </c>
      <c r="B17067">
        <v>93</v>
      </c>
      <c r="C17067">
        <f t="shared" si="274"/>
        <v>-3.4102875725417947</v>
      </c>
    </row>
    <row r="17068" spans="1:3" x14ac:dyDescent="0.25">
      <c r="A17068">
        <v>4.3706799999999997E-2</v>
      </c>
      <c r="B17068">
        <v>1</v>
      </c>
      <c r="C17068">
        <f t="shared" si="274"/>
        <v>-3.1302515825786914</v>
      </c>
    </row>
    <row r="17069" spans="1:3" x14ac:dyDescent="0.25">
      <c r="A17069">
        <v>1.0499400000000001E-2</v>
      </c>
      <c r="B17069">
        <v>173</v>
      </c>
      <c r="C17069">
        <f t="shared" si="274"/>
        <v>-4.556437166308517</v>
      </c>
    </row>
    <row r="17070" spans="1:3" x14ac:dyDescent="0.25">
      <c r="A17070">
        <v>1.2598</v>
      </c>
      <c r="B17070">
        <v>217</v>
      </c>
      <c r="C17070">
        <f t="shared" si="274"/>
        <v>0.23095297820569161</v>
      </c>
    </row>
    <row r="17071" spans="1:3" x14ac:dyDescent="0.25">
      <c r="A17071">
        <v>0.54133600000000004</v>
      </c>
      <c r="B17071">
        <v>239</v>
      </c>
      <c r="C17071">
        <f t="shared" si="274"/>
        <v>-0.61371512083238222</v>
      </c>
    </row>
    <row r="17072" spans="1:3" x14ac:dyDescent="0.25">
      <c r="A17072">
        <v>0.14268600000000001</v>
      </c>
      <c r="B17072">
        <v>27</v>
      </c>
      <c r="C17072">
        <f t="shared" si="274"/>
        <v>-1.9471088672309536</v>
      </c>
    </row>
    <row r="17073" spans="1:3" x14ac:dyDescent="0.25">
      <c r="A17073">
        <v>0.380523</v>
      </c>
      <c r="B17073">
        <v>193</v>
      </c>
      <c r="C17073">
        <f t="shared" si="274"/>
        <v>-0.96620865672667766</v>
      </c>
    </row>
    <row r="17074" spans="1:3" x14ac:dyDescent="0.25">
      <c r="A17074">
        <v>0.175594</v>
      </c>
      <c r="B17074">
        <v>95</v>
      </c>
      <c r="C17074">
        <f t="shared" si="274"/>
        <v>-1.7395807669297998</v>
      </c>
    </row>
    <row r="17075" spans="1:3" x14ac:dyDescent="0.25">
      <c r="A17075">
        <v>2.0136500000000002</v>
      </c>
      <c r="B17075">
        <v>513</v>
      </c>
      <c r="C17075">
        <f t="shared" si="274"/>
        <v>0.69994899567887359</v>
      </c>
    </row>
    <row r="17076" spans="1:3" x14ac:dyDescent="0.25">
      <c r="A17076">
        <v>0.77582600000000002</v>
      </c>
      <c r="B17076">
        <v>11</v>
      </c>
      <c r="C17076">
        <f t="shared" si="274"/>
        <v>-0.25382701074563035</v>
      </c>
    </row>
    <row r="17077" spans="1:3" x14ac:dyDescent="0.25">
      <c r="A17077">
        <v>1.2397100000000001</v>
      </c>
      <c r="B17077">
        <v>411</v>
      </c>
      <c r="C17077">
        <f t="shared" si="274"/>
        <v>0.2148774812971242</v>
      </c>
    </row>
    <row r="17078" spans="1:3" x14ac:dyDescent="0.25">
      <c r="A17078">
        <v>2.7132399999999999</v>
      </c>
      <c r="B17078">
        <v>1141</v>
      </c>
      <c r="C17078">
        <f t="shared" si="274"/>
        <v>0.99814349272031522</v>
      </c>
    </row>
    <row r="17079" spans="1:3" x14ac:dyDescent="0.25">
      <c r="A17079">
        <v>2.00732</v>
      </c>
      <c r="B17079">
        <v>73</v>
      </c>
      <c r="C17079">
        <f t="shared" si="274"/>
        <v>0.69680049905784769</v>
      </c>
    </row>
    <row r="17080" spans="1:3" x14ac:dyDescent="0.25">
      <c r="A17080">
        <v>7.6148199999999999E-2</v>
      </c>
      <c r="B17080">
        <v>443</v>
      </c>
      <c r="C17080">
        <f t="shared" si="274"/>
        <v>-2.57507383747779</v>
      </c>
    </row>
    <row r="17081" spans="1:3" x14ac:dyDescent="0.25">
      <c r="A17081">
        <v>2.73516</v>
      </c>
      <c r="B17081">
        <v>215</v>
      </c>
      <c r="C17081">
        <f t="shared" si="274"/>
        <v>1.0061899350769097</v>
      </c>
    </row>
    <row r="17082" spans="1:3" x14ac:dyDescent="0.25">
      <c r="A17082">
        <v>0.33047100000000001</v>
      </c>
      <c r="B17082">
        <v>9</v>
      </c>
      <c r="C17082">
        <f t="shared" si="274"/>
        <v>-1.1072363693799243</v>
      </c>
    </row>
    <row r="17083" spans="1:3" x14ac:dyDescent="0.25">
      <c r="A17083">
        <v>0.90015299999999998</v>
      </c>
      <c r="B17083">
        <v>353</v>
      </c>
      <c r="C17083">
        <f t="shared" si="274"/>
        <v>-0.10519053010618887</v>
      </c>
    </row>
    <row r="17084" spans="1:3" x14ac:dyDescent="0.25">
      <c r="A17084">
        <v>2.8950200000000001</v>
      </c>
      <c r="B17084">
        <v>335</v>
      </c>
      <c r="C17084">
        <f t="shared" si="274"/>
        <v>1.0629920194639624</v>
      </c>
    </row>
    <row r="17085" spans="1:3" x14ac:dyDescent="0.25">
      <c r="A17085">
        <v>0.272092</v>
      </c>
      <c r="B17085">
        <v>23</v>
      </c>
      <c r="C17085">
        <f t="shared" si="274"/>
        <v>-1.3016150345806841</v>
      </c>
    </row>
    <row r="17086" spans="1:3" x14ac:dyDescent="0.25">
      <c r="A17086">
        <v>0.59484700000000001</v>
      </c>
      <c r="B17086">
        <v>195</v>
      </c>
      <c r="C17086">
        <f t="shared" si="274"/>
        <v>-0.51945104936054332</v>
      </c>
    </row>
    <row r="17087" spans="1:3" x14ac:dyDescent="0.25">
      <c r="A17087">
        <v>0.56814299999999995</v>
      </c>
      <c r="B17087">
        <v>421</v>
      </c>
      <c r="C17087">
        <f t="shared" si="274"/>
        <v>-0.56538213138397797</v>
      </c>
    </row>
    <row r="17088" spans="1:3" x14ac:dyDescent="0.25">
      <c r="A17088">
        <v>0.60050599999999998</v>
      </c>
      <c r="B17088">
        <v>165</v>
      </c>
      <c r="C17088">
        <f t="shared" si="274"/>
        <v>-0.50998264583840991</v>
      </c>
    </row>
    <row r="17089" spans="1:3" x14ac:dyDescent="0.25">
      <c r="A17089">
        <v>0.22947699999999999</v>
      </c>
      <c r="B17089">
        <v>9</v>
      </c>
      <c r="C17089">
        <f t="shared" si="274"/>
        <v>-1.4719524723686068</v>
      </c>
    </row>
    <row r="17090" spans="1:3" x14ac:dyDescent="0.25">
      <c r="A17090">
        <v>1.0543499999999999</v>
      </c>
      <c r="B17090">
        <v>199</v>
      </c>
      <c r="C17090">
        <f t="shared" si="274"/>
        <v>5.2924463307886895E-2</v>
      </c>
    </row>
    <row r="17091" spans="1:3" x14ac:dyDescent="0.25">
      <c r="A17091">
        <v>1.2770699999999999</v>
      </c>
      <c r="B17091">
        <v>837</v>
      </c>
      <c r="C17091">
        <f t="shared" si="274"/>
        <v>0.2445683915230028</v>
      </c>
    </row>
    <row r="17092" spans="1:3" x14ac:dyDescent="0.25">
      <c r="A17092">
        <v>0.445386</v>
      </c>
      <c r="B17092">
        <v>167</v>
      </c>
      <c r="C17092">
        <f t="shared" si="274"/>
        <v>-0.80881395707317505</v>
      </c>
    </row>
    <row r="17093" spans="1:3" x14ac:dyDescent="0.25">
      <c r="A17093">
        <v>3.3226699999999998E-2</v>
      </c>
      <c r="B17093">
        <v>5</v>
      </c>
      <c r="C17093">
        <f t="shared" si="274"/>
        <v>-3.404401509401334</v>
      </c>
    </row>
    <row r="17094" spans="1:3" x14ac:dyDescent="0.25">
      <c r="A17094">
        <v>0.78046499999999996</v>
      </c>
      <c r="B17094">
        <v>9</v>
      </c>
      <c r="C17094">
        <f t="shared" ref="C17094:C17157" si="275">LN(A17094)</f>
        <v>-0.24786538308145728</v>
      </c>
    </row>
    <row r="17095" spans="1:3" x14ac:dyDescent="0.25">
      <c r="A17095">
        <v>0.91931799999999997</v>
      </c>
      <c r="B17095">
        <v>371</v>
      </c>
      <c r="C17095">
        <f t="shared" si="275"/>
        <v>-8.4123188188810955E-2</v>
      </c>
    </row>
    <row r="17096" spans="1:3" x14ac:dyDescent="0.25">
      <c r="A17096">
        <v>0.86710200000000004</v>
      </c>
      <c r="B17096">
        <v>5</v>
      </c>
      <c r="C17096">
        <f t="shared" si="275"/>
        <v>-0.14259866206264413</v>
      </c>
    </row>
    <row r="17097" spans="1:3" x14ac:dyDescent="0.25">
      <c r="A17097">
        <v>2.6491099999999999</v>
      </c>
      <c r="B17097">
        <v>469</v>
      </c>
      <c r="C17097">
        <f t="shared" si="275"/>
        <v>0.97422373453160205</v>
      </c>
    </row>
    <row r="17098" spans="1:3" x14ac:dyDescent="0.25">
      <c r="A17098">
        <v>0.65000599999999997</v>
      </c>
      <c r="B17098">
        <v>233</v>
      </c>
      <c r="C17098">
        <f t="shared" si="275"/>
        <v>-0.43077368536582683</v>
      </c>
    </row>
    <row r="17099" spans="1:3" x14ac:dyDescent="0.25">
      <c r="A17099">
        <v>0.20049800000000001</v>
      </c>
      <c r="B17099">
        <v>23</v>
      </c>
      <c r="C17099">
        <f t="shared" si="275"/>
        <v>-1.6069510073476085</v>
      </c>
    </row>
    <row r="17100" spans="1:3" x14ac:dyDescent="0.25">
      <c r="A17100">
        <v>0.25674999999999998</v>
      </c>
      <c r="B17100">
        <v>137</v>
      </c>
      <c r="C17100">
        <f t="shared" si="275"/>
        <v>-1.3596524301734696</v>
      </c>
    </row>
    <row r="17101" spans="1:3" x14ac:dyDescent="0.25">
      <c r="A17101">
        <v>0.97605900000000001</v>
      </c>
      <c r="B17101">
        <v>125</v>
      </c>
      <c r="C17101">
        <f t="shared" si="275"/>
        <v>-2.4232243576449593E-2</v>
      </c>
    </row>
    <row r="17102" spans="1:3" x14ac:dyDescent="0.25">
      <c r="A17102">
        <v>1.5503800000000001</v>
      </c>
      <c r="B17102">
        <v>351</v>
      </c>
      <c r="C17102">
        <f t="shared" si="275"/>
        <v>0.43850006217435961</v>
      </c>
    </row>
    <row r="17103" spans="1:3" x14ac:dyDescent="0.25">
      <c r="A17103">
        <v>6.7133499999999999E-2</v>
      </c>
      <c r="B17103">
        <v>199</v>
      </c>
      <c r="C17103">
        <f t="shared" si="275"/>
        <v>-2.7010721047472179</v>
      </c>
    </row>
    <row r="17104" spans="1:3" x14ac:dyDescent="0.25">
      <c r="A17104">
        <v>1.96468</v>
      </c>
      <c r="B17104">
        <v>481</v>
      </c>
      <c r="C17104">
        <f t="shared" si="275"/>
        <v>0.67532938218697069</v>
      </c>
    </row>
    <row r="17105" spans="1:3" x14ac:dyDescent="0.25">
      <c r="A17105">
        <v>2.214E-2</v>
      </c>
      <c r="B17105">
        <v>17</v>
      </c>
      <c r="C17105">
        <f t="shared" si="275"/>
        <v>-3.8103693517016461</v>
      </c>
    </row>
    <row r="17106" spans="1:3" x14ac:dyDescent="0.25">
      <c r="A17106">
        <v>0.116605</v>
      </c>
      <c r="B17106">
        <v>117</v>
      </c>
      <c r="C17106">
        <f t="shared" si="275"/>
        <v>-2.1489631243384815</v>
      </c>
    </row>
    <row r="17107" spans="1:3" x14ac:dyDescent="0.25">
      <c r="A17107">
        <v>1.48617</v>
      </c>
      <c r="B17107">
        <v>455</v>
      </c>
      <c r="C17107">
        <f t="shared" si="275"/>
        <v>0.39620234082897932</v>
      </c>
    </row>
    <row r="17108" spans="1:3" x14ac:dyDescent="0.25">
      <c r="A17108">
        <v>0.138465</v>
      </c>
      <c r="B17108">
        <v>17</v>
      </c>
      <c r="C17108">
        <f t="shared" si="275"/>
        <v>-1.9771376928719124</v>
      </c>
    </row>
    <row r="17109" spans="1:3" x14ac:dyDescent="0.25">
      <c r="A17109">
        <v>2.0783800000000001</v>
      </c>
      <c r="B17109">
        <v>221</v>
      </c>
      <c r="C17109">
        <f t="shared" si="275"/>
        <v>0.73158874410113972</v>
      </c>
    </row>
    <row r="17110" spans="1:3" x14ac:dyDescent="0.25">
      <c r="A17110">
        <v>0.97986600000000001</v>
      </c>
      <c r="B17110">
        <v>225</v>
      </c>
      <c r="C17110">
        <f t="shared" si="275"/>
        <v>-2.0339451360437473E-2</v>
      </c>
    </row>
    <row r="17111" spans="1:3" x14ac:dyDescent="0.25">
      <c r="A17111">
        <v>1.24604</v>
      </c>
      <c r="B17111">
        <v>357</v>
      </c>
      <c r="C17111">
        <f t="shared" si="275"/>
        <v>0.2199705225787118</v>
      </c>
    </row>
    <row r="17112" spans="1:3" x14ac:dyDescent="0.25">
      <c r="A17112">
        <v>0.98526800000000003</v>
      </c>
      <c r="B17112">
        <v>449</v>
      </c>
      <c r="C17112">
        <f t="shared" si="275"/>
        <v>-1.4841593599156171E-2</v>
      </c>
    </row>
    <row r="17113" spans="1:3" x14ac:dyDescent="0.25">
      <c r="A17113">
        <v>0.75841400000000003</v>
      </c>
      <c r="B17113">
        <v>109</v>
      </c>
      <c r="C17113">
        <f t="shared" si="275"/>
        <v>-0.27652586829609527</v>
      </c>
    </row>
    <row r="17114" spans="1:3" x14ac:dyDescent="0.25">
      <c r="A17114">
        <v>2.75318</v>
      </c>
      <c r="B17114">
        <v>341</v>
      </c>
      <c r="C17114">
        <f t="shared" si="275"/>
        <v>1.0127566072413881</v>
      </c>
    </row>
    <row r="17115" spans="1:3" x14ac:dyDescent="0.25">
      <c r="A17115">
        <v>0.293184</v>
      </c>
      <c r="B17115">
        <v>101</v>
      </c>
      <c r="C17115">
        <f t="shared" si="275"/>
        <v>-1.2269548807178601</v>
      </c>
    </row>
    <row r="17116" spans="1:3" x14ac:dyDescent="0.25">
      <c r="A17116">
        <v>1.59914</v>
      </c>
      <c r="B17116">
        <v>387</v>
      </c>
      <c r="C17116">
        <f t="shared" si="275"/>
        <v>0.46946598474082729</v>
      </c>
    </row>
    <row r="17117" spans="1:3" x14ac:dyDescent="0.25">
      <c r="A17117">
        <v>0.31271700000000002</v>
      </c>
      <c r="B17117">
        <v>165</v>
      </c>
      <c r="C17117">
        <f t="shared" si="275"/>
        <v>-1.1624566507898078</v>
      </c>
    </row>
    <row r="17118" spans="1:3" x14ac:dyDescent="0.25">
      <c r="A17118">
        <v>1.0196000000000001</v>
      </c>
      <c r="B17118">
        <v>131</v>
      </c>
      <c r="C17118">
        <f t="shared" si="275"/>
        <v>1.9410393519823387E-2</v>
      </c>
    </row>
    <row r="17119" spans="1:3" x14ac:dyDescent="0.25">
      <c r="A17119">
        <v>0.31071500000000002</v>
      </c>
      <c r="B17119">
        <v>63</v>
      </c>
      <c r="C17119">
        <f t="shared" si="275"/>
        <v>-1.1688791856667335</v>
      </c>
    </row>
    <row r="17120" spans="1:3" x14ac:dyDescent="0.25">
      <c r="A17120">
        <v>1.78664</v>
      </c>
      <c r="B17120">
        <v>1147</v>
      </c>
      <c r="C17120">
        <f t="shared" si="275"/>
        <v>0.58033676093008213</v>
      </c>
    </row>
    <row r="17121" spans="1:3" x14ac:dyDescent="0.25">
      <c r="A17121">
        <v>0.61566200000000004</v>
      </c>
      <c r="B17121">
        <v>167</v>
      </c>
      <c r="C17121">
        <f t="shared" si="275"/>
        <v>-0.4850571673389652</v>
      </c>
    </row>
    <row r="17122" spans="1:3" x14ac:dyDescent="0.25">
      <c r="A17122">
        <v>1.7901800000000001</v>
      </c>
      <c r="B17122">
        <v>335</v>
      </c>
      <c r="C17122">
        <f t="shared" si="275"/>
        <v>0.58231617345619857</v>
      </c>
    </row>
    <row r="17123" spans="1:3" x14ac:dyDescent="0.25">
      <c r="A17123">
        <v>0.54314200000000001</v>
      </c>
      <c r="B17123">
        <v>29</v>
      </c>
      <c r="C17123">
        <f t="shared" si="275"/>
        <v>-0.61038448310710169</v>
      </c>
    </row>
    <row r="17124" spans="1:3" x14ac:dyDescent="0.25">
      <c r="A17124">
        <v>0.171656</v>
      </c>
      <c r="B17124">
        <v>99</v>
      </c>
      <c r="C17124">
        <f t="shared" si="275"/>
        <v>-1.7622628048393572</v>
      </c>
    </row>
    <row r="17125" spans="1:3" x14ac:dyDescent="0.25">
      <c r="A17125">
        <v>0.36816300000000002</v>
      </c>
      <c r="B17125">
        <v>15</v>
      </c>
      <c r="C17125">
        <f t="shared" si="275"/>
        <v>-0.9992295040972512</v>
      </c>
    </row>
    <row r="17126" spans="1:3" x14ac:dyDescent="0.25">
      <c r="A17126">
        <v>0.24899399999999999</v>
      </c>
      <c r="B17126">
        <v>181</v>
      </c>
      <c r="C17126">
        <f t="shared" si="275"/>
        <v>-1.3903264791932941</v>
      </c>
    </row>
    <row r="17127" spans="1:3" x14ac:dyDescent="0.25">
      <c r="A17127">
        <v>0.60907500000000003</v>
      </c>
      <c r="B17127">
        <v>225</v>
      </c>
      <c r="C17127">
        <f t="shared" si="275"/>
        <v>-0.49581386614555273</v>
      </c>
    </row>
    <row r="17128" spans="1:3" x14ac:dyDescent="0.25">
      <c r="A17128">
        <v>0.48489599999999999</v>
      </c>
      <c r="B17128">
        <v>47</v>
      </c>
      <c r="C17128">
        <f t="shared" si="275"/>
        <v>-0.72382084402838531</v>
      </c>
    </row>
    <row r="17129" spans="1:3" x14ac:dyDescent="0.25">
      <c r="A17129">
        <v>0.16275400000000001</v>
      </c>
      <c r="B17129">
        <v>95</v>
      </c>
      <c r="C17129">
        <f t="shared" si="275"/>
        <v>-1.8155154206225173</v>
      </c>
    </row>
    <row r="17130" spans="1:3" x14ac:dyDescent="0.25">
      <c r="A17130">
        <v>0.33118599999999998</v>
      </c>
      <c r="B17130">
        <v>181</v>
      </c>
      <c r="C17130">
        <f t="shared" si="275"/>
        <v>-1.1050751278958575</v>
      </c>
    </row>
    <row r="17131" spans="1:3" x14ac:dyDescent="0.25">
      <c r="A17131">
        <v>0.148676</v>
      </c>
      <c r="B17131">
        <v>19</v>
      </c>
      <c r="C17131">
        <f t="shared" si="275"/>
        <v>-1.9059858373317229</v>
      </c>
    </row>
    <row r="17132" spans="1:3" x14ac:dyDescent="0.25">
      <c r="A17132">
        <v>0.55468799999999996</v>
      </c>
      <c r="B17132">
        <v>127</v>
      </c>
      <c r="C17132">
        <f t="shared" si="275"/>
        <v>-0.58934948547025734</v>
      </c>
    </row>
    <row r="17133" spans="1:3" x14ac:dyDescent="0.25">
      <c r="A17133">
        <v>1.69428</v>
      </c>
      <c r="B17133">
        <v>41</v>
      </c>
      <c r="C17133">
        <f t="shared" si="275"/>
        <v>0.527257871827297</v>
      </c>
    </row>
    <row r="17134" spans="1:3" x14ac:dyDescent="0.25">
      <c r="A17134">
        <v>0.19342300000000001</v>
      </c>
      <c r="B17134">
        <v>179</v>
      </c>
      <c r="C17134">
        <f t="shared" si="275"/>
        <v>-1.6428757785251118</v>
      </c>
    </row>
    <row r="17135" spans="1:3" x14ac:dyDescent="0.25">
      <c r="A17135">
        <v>0.85608499999999998</v>
      </c>
      <c r="B17135">
        <v>31</v>
      </c>
      <c r="C17135">
        <f t="shared" si="275"/>
        <v>-0.15538560870480025</v>
      </c>
    </row>
    <row r="17136" spans="1:3" x14ac:dyDescent="0.25">
      <c r="A17136">
        <v>2.3520099999999999</v>
      </c>
      <c r="B17136">
        <v>377</v>
      </c>
      <c r="C17136">
        <f t="shared" si="275"/>
        <v>0.85527028172802233</v>
      </c>
    </row>
    <row r="17137" spans="1:3" x14ac:dyDescent="0.25">
      <c r="A17137">
        <v>2.0797400000000001</v>
      </c>
      <c r="B17137">
        <v>835</v>
      </c>
      <c r="C17137">
        <f t="shared" si="275"/>
        <v>0.73224288590007558</v>
      </c>
    </row>
    <row r="17138" spans="1:3" x14ac:dyDescent="0.25">
      <c r="A17138">
        <v>0.72178399999999998</v>
      </c>
      <c r="B17138">
        <v>17</v>
      </c>
      <c r="C17138">
        <f t="shared" si="275"/>
        <v>-0.32602935382434534</v>
      </c>
    </row>
    <row r="17139" spans="1:3" x14ac:dyDescent="0.25">
      <c r="A17139">
        <v>0.36036699999999999</v>
      </c>
      <c r="B17139">
        <v>41</v>
      </c>
      <c r="C17139">
        <f t="shared" si="275"/>
        <v>-1.0206323223681362</v>
      </c>
    </row>
    <row r="17140" spans="1:3" x14ac:dyDescent="0.25">
      <c r="A17140">
        <v>0.110682</v>
      </c>
      <c r="B17140">
        <v>79</v>
      </c>
      <c r="C17140">
        <f t="shared" si="275"/>
        <v>-2.2010940541146398</v>
      </c>
    </row>
    <row r="17141" spans="1:3" x14ac:dyDescent="0.25">
      <c r="A17141">
        <v>1.62574</v>
      </c>
      <c r="B17141">
        <v>59</v>
      </c>
      <c r="C17141">
        <f t="shared" si="275"/>
        <v>0.48596309674097915</v>
      </c>
    </row>
    <row r="17142" spans="1:3" x14ac:dyDescent="0.25">
      <c r="A17142">
        <v>0.988788</v>
      </c>
      <c r="B17142">
        <v>337</v>
      </c>
      <c r="C17142">
        <f t="shared" si="275"/>
        <v>-1.1275328274681725E-2</v>
      </c>
    </row>
    <row r="17143" spans="1:3" x14ac:dyDescent="0.25">
      <c r="A17143">
        <v>1.4258299999999999</v>
      </c>
      <c r="B17143">
        <v>321</v>
      </c>
      <c r="C17143">
        <f t="shared" si="275"/>
        <v>0.35475410029922527</v>
      </c>
    </row>
    <row r="17144" spans="1:3" x14ac:dyDescent="0.25">
      <c r="A17144">
        <v>0.77242100000000002</v>
      </c>
      <c r="B17144">
        <v>31</v>
      </c>
      <c r="C17144">
        <f t="shared" si="275"/>
        <v>-0.2582255408118645</v>
      </c>
    </row>
    <row r="17145" spans="1:3" x14ac:dyDescent="0.25">
      <c r="A17145">
        <v>1.29149</v>
      </c>
      <c r="B17145">
        <v>487</v>
      </c>
      <c r="C17145">
        <f t="shared" si="275"/>
        <v>0.25579659058920928</v>
      </c>
    </row>
    <row r="17146" spans="1:3" x14ac:dyDescent="0.25">
      <c r="A17146">
        <v>1.6929099999999999</v>
      </c>
      <c r="B17146">
        <v>97</v>
      </c>
      <c r="C17146">
        <f t="shared" si="275"/>
        <v>0.52644894166707146</v>
      </c>
    </row>
    <row r="17147" spans="1:3" x14ac:dyDescent="0.25">
      <c r="A17147">
        <v>0.17843600000000001</v>
      </c>
      <c r="B17147">
        <v>23</v>
      </c>
      <c r="C17147">
        <f t="shared" si="275"/>
        <v>-1.7235252854718695</v>
      </c>
    </row>
    <row r="17148" spans="1:3" x14ac:dyDescent="0.25">
      <c r="A17148">
        <v>0.57908099999999996</v>
      </c>
      <c r="B17148">
        <v>1</v>
      </c>
      <c r="C17148">
        <f t="shared" si="275"/>
        <v>-0.5463129148206699</v>
      </c>
    </row>
    <row r="17149" spans="1:3" x14ac:dyDescent="0.25">
      <c r="A17149">
        <v>2.7367400000000002</v>
      </c>
      <c r="B17149">
        <v>795</v>
      </c>
      <c r="C17149">
        <f t="shared" si="275"/>
        <v>1.0067674310267301</v>
      </c>
    </row>
    <row r="17150" spans="1:3" x14ac:dyDescent="0.25">
      <c r="A17150">
        <v>8.2017900000000005E-2</v>
      </c>
      <c r="B17150">
        <v>55</v>
      </c>
      <c r="C17150">
        <f t="shared" si="275"/>
        <v>-2.5008177628573378</v>
      </c>
    </row>
    <row r="17151" spans="1:3" x14ac:dyDescent="0.25">
      <c r="A17151">
        <v>0.56000399999999995</v>
      </c>
      <c r="B17151">
        <v>149</v>
      </c>
      <c r="C17151">
        <f t="shared" si="275"/>
        <v>-0.57981135242130943</v>
      </c>
    </row>
    <row r="17152" spans="1:3" x14ac:dyDescent="0.25">
      <c r="A17152">
        <v>1.29654</v>
      </c>
      <c r="B17152">
        <v>509</v>
      </c>
      <c r="C17152">
        <f t="shared" si="275"/>
        <v>0.25969917781529922</v>
      </c>
    </row>
    <row r="17153" spans="1:3" x14ac:dyDescent="0.25">
      <c r="A17153">
        <v>1.16066</v>
      </c>
      <c r="B17153">
        <v>105</v>
      </c>
      <c r="C17153">
        <f t="shared" si="275"/>
        <v>0.1489888088360041</v>
      </c>
    </row>
    <row r="17154" spans="1:3" x14ac:dyDescent="0.25">
      <c r="A17154">
        <v>0.18584999999999999</v>
      </c>
      <c r="B17154">
        <v>43</v>
      </c>
      <c r="C17154">
        <f t="shared" si="275"/>
        <v>-1.6828153822388761</v>
      </c>
    </row>
    <row r="17155" spans="1:3" x14ac:dyDescent="0.25">
      <c r="A17155">
        <v>0.85020300000000004</v>
      </c>
      <c r="B17155">
        <v>61</v>
      </c>
      <c r="C17155">
        <f t="shared" si="275"/>
        <v>-0.16228013448216244</v>
      </c>
    </row>
    <row r="17156" spans="1:3" x14ac:dyDescent="0.25">
      <c r="A17156">
        <v>0.37900400000000001</v>
      </c>
      <c r="B17156">
        <v>133</v>
      </c>
      <c r="C17156">
        <f t="shared" si="275"/>
        <v>-0.9702085198656949</v>
      </c>
    </row>
    <row r="17157" spans="1:3" x14ac:dyDescent="0.25">
      <c r="A17157">
        <v>3.9160399999999998E-2</v>
      </c>
      <c r="B17157">
        <v>135</v>
      </c>
      <c r="C17157">
        <f t="shared" si="275"/>
        <v>-3.2400892468673987</v>
      </c>
    </row>
    <row r="17158" spans="1:3" x14ac:dyDescent="0.25">
      <c r="A17158">
        <v>2.27963</v>
      </c>
      <c r="B17158">
        <v>517</v>
      </c>
      <c r="C17158">
        <f t="shared" ref="C17158:C17221" si="276">LN(A17158)</f>
        <v>0.82401314909565726</v>
      </c>
    </row>
    <row r="17159" spans="1:3" x14ac:dyDescent="0.25">
      <c r="A17159">
        <v>0.44179400000000002</v>
      </c>
      <c r="B17159">
        <v>21</v>
      </c>
      <c r="C17159">
        <f t="shared" si="276"/>
        <v>-0.81691156889413463</v>
      </c>
    </row>
    <row r="17160" spans="1:3" x14ac:dyDescent="0.25">
      <c r="A17160">
        <v>1.1740200000000001</v>
      </c>
      <c r="B17160">
        <v>763</v>
      </c>
      <c r="C17160">
        <f t="shared" si="276"/>
        <v>0.16043375703592536</v>
      </c>
    </row>
    <row r="17161" spans="1:3" x14ac:dyDescent="0.25">
      <c r="A17161">
        <v>2.6312600000000002</v>
      </c>
      <c r="B17161">
        <v>249</v>
      </c>
      <c r="C17161">
        <f t="shared" si="276"/>
        <v>0.96746281891639219</v>
      </c>
    </row>
    <row r="17162" spans="1:3" x14ac:dyDescent="0.25">
      <c r="A17162">
        <v>1.4603200000000001</v>
      </c>
      <c r="B17162">
        <v>125</v>
      </c>
      <c r="C17162">
        <f t="shared" si="276"/>
        <v>0.37865558978643016</v>
      </c>
    </row>
    <row r="17163" spans="1:3" x14ac:dyDescent="0.25">
      <c r="A17163">
        <v>0.23843400000000001</v>
      </c>
      <c r="B17163">
        <v>61</v>
      </c>
      <c r="C17163">
        <f t="shared" si="276"/>
        <v>-1.4336627365101795</v>
      </c>
    </row>
    <row r="17164" spans="1:3" x14ac:dyDescent="0.25">
      <c r="A17164">
        <v>0.414157</v>
      </c>
      <c r="B17164">
        <v>189</v>
      </c>
      <c r="C17164">
        <f t="shared" si="276"/>
        <v>-0.88151014999208743</v>
      </c>
    </row>
    <row r="17165" spans="1:3" x14ac:dyDescent="0.25">
      <c r="A17165">
        <v>5.0009900000000003E-2</v>
      </c>
      <c r="B17165">
        <v>377</v>
      </c>
      <c r="C17165">
        <f t="shared" si="276"/>
        <v>-2.9955342931534039</v>
      </c>
    </row>
    <row r="17166" spans="1:3" x14ac:dyDescent="0.25">
      <c r="A17166">
        <v>0.14737700000000001</v>
      </c>
      <c r="B17166">
        <v>253</v>
      </c>
      <c r="C17166">
        <f t="shared" si="276"/>
        <v>-1.9147613493939537</v>
      </c>
    </row>
    <row r="17167" spans="1:3" x14ac:dyDescent="0.25">
      <c r="A17167">
        <v>1.04979</v>
      </c>
      <c r="B17167">
        <v>187</v>
      </c>
      <c r="C17167">
        <f t="shared" si="276"/>
        <v>4.8590144166764937E-2</v>
      </c>
    </row>
    <row r="17168" spans="1:3" x14ac:dyDescent="0.25">
      <c r="A17168">
        <v>1.1971099999999999</v>
      </c>
      <c r="B17168">
        <v>117</v>
      </c>
      <c r="C17168">
        <f t="shared" si="276"/>
        <v>0.1799103187613057</v>
      </c>
    </row>
    <row r="17169" spans="1:3" x14ac:dyDescent="0.25">
      <c r="A17169">
        <v>3.0491100000000002</v>
      </c>
      <c r="B17169">
        <v>575</v>
      </c>
      <c r="C17169">
        <f t="shared" si="276"/>
        <v>1.114849744757771</v>
      </c>
    </row>
    <row r="17170" spans="1:3" x14ac:dyDescent="0.25">
      <c r="A17170">
        <v>0.66122999999999998</v>
      </c>
      <c r="B17170">
        <v>1</v>
      </c>
      <c r="C17170">
        <f t="shared" si="276"/>
        <v>-0.41365354201373161</v>
      </c>
    </row>
    <row r="17171" spans="1:3" x14ac:dyDescent="0.25">
      <c r="A17171">
        <v>1.47363</v>
      </c>
      <c r="B17171">
        <v>153</v>
      </c>
      <c r="C17171">
        <f t="shared" si="276"/>
        <v>0.38772874461786677</v>
      </c>
    </row>
    <row r="17172" spans="1:3" x14ac:dyDescent="0.25">
      <c r="A17172">
        <v>0.13945199999999999</v>
      </c>
      <c r="B17172">
        <v>441</v>
      </c>
      <c r="C17172">
        <f t="shared" si="276"/>
        <v>-1.9700348229534002</v>
      </c>
    </row>
    <row r="17173" spans="1:3" x14ac:dyDescent="0.25">
      <c r="A17173">
        <v>0.111778</v>
      </c>
      <c r="B17173">
        <v>33</v>
      </c>
      <c r="C17173">
        <f t="shared" si="276"/>
        <v>-2.1912405175890775</v>
      </c>
    </row>
    <row r="17174" spans="1:3" x14ac:dyDescent="0.25">
      <c r="A17174">
        <v>1.5496099999999999</v>
      </c>
      <c r="B17174">
        <v>349</v>
      </c>
      <c r="C17174">
        <f t="shared" si="276"/>
        <v>0.43800328636809205</v>
      </c>
    </row>
    <row r="17175" spans="1:3" x14ac:dyDescent="0.25">
      <c r="A17175">
        <v>0.32151200000000002</v>
      </c>
      <c r="B17175">
        <v>57</v>
      </c>
      <c r="C17175">
        <f t="shared" si="276"/>
        <v>-1.1347204109621445</v>
      </c>
    </row>
    <row r="17176" spans="1:3" x14ac:dyDescent="0.25">
      <c r="A17176">
        <v>0.621417</v>
      </c>
      <c r="B17176">
        <v>365</v>
      </c>
      <c r="C17176">
        <f t="shared" si="276"/>
        <v>-0.47575292481774295</v>
      </c>
    </row>
    <row r="17177" spans="1:3" x14ac:dyDescent="0.25">
      <c r="A17177">
        <v>0.97378699999999996</v>
      </c>
      <c r="B17177">
        <v>67</v>
      </c>
      <c r="C17177">
        <f t="shared" si="276"/>
        <v>-2.6562685086457326E-2</v>
      </c>
    </row>
    <row r="17178" spans="1:3" x14ac:dyDescent="0.25">
      <c r="A17178">
        <v>1.56229</v>
      </c>
      <c r="B17178">
        <v>569</v>
      </c>
      <c r="C17178">
        <f t="shared" si="276"/>
        <v>0.44615269359593018</v>
      </c>
    </row>
    <row r="17179" spans="1:3" x14ac:dyDescent="0.25">
      <c r="A17179">
        <v>0.58785900000000002</v>
      </c>
      <c r="B17179">
        <v>17</v>
      </c>
      <c r="C17179">
        <f t="shared" si="276"/>
        <v>-0.53126815575751574</v>
      </c>
    </row>
    <row r="17180" spans="1:3" x14ac:dyDescent="0.25">
      <c r="A17180">
        <v>5.1784999999999998E-2</v>
      </c>
      <c r="B17180">
        <v>193</v>
      </c>
      <c r="C17180">
        <f t="shared" si="276"/>
        <v>-2.9606547469412949</v>
      </c>
    </row>
    <row r="17181" spans="1:3" x14ac:dyDescent="0.25">
      <c r="A17181">
        <v>0.94003499999999995</v>
      </c>
      <c r="B17181">
        <v>51</v>
      </c>
      <c r="C17181">
        <f t="shared" si="276"/>
        <v>-6.1838170368704086E-2</v>
      </c>
    </row>
    <row r="17182" spans="1:3" x14ac:dyDescent="0.25">
      <c r="A17182">
        <v>1.6457999999999999</v>
      </c>
      <c r="B17182">
        <v>89</v>
      </c>
      <c r="C17182">
        <f t="shared" si="276"/>
        <v>0.49822658818947546</v>
      </c>
    </row>
    <row r="17183" spans="1:3" x14ac:dyDescent="0.25">
      <c r="A17183">
        <v>0.28489199999999998</v>
      </c>
      <c r="B17183">
        <v>59</v>
      </c>
      <c r="C17183">
        <f t="shared" si="276"/>
        <v>-1.2556451179006058</v>
      </c>
    </row>
    <row r="17184" spans="1:3" x14ac:dyDescent="0.25">
      <c r="A17184">
        <v>0.159945</v>
      </c>
      <c r="B17184">
        <v>591</v>
      </c>
      <c r="C17184">
        <f t="shared" si="276"/>
        <v>-1.8329252728438845</v>
      </c>
    </row>
    <row r="17185" spans="1:3" x14ac:dyDescent="0.25">
      <c r="A17185">
        <v>0.19184000000000001</v>
      </c>
      <c r="B17185">
        <v>149</v>
      </c>
      <c r="C17185">
        <f t="shared" si="276"/>
        <v>-1.6510935877029329</v>
      </c>
    </row>
    <row r="17186" spans="1:3" x14ac:dyDescent="0.25">
      <c r="A17186">
        <v>0.85880199999999995</v>
      </c>
      <c r="B17186">
        <v>899</v>
      </c>
      <c r="C17186">
        <f t="shared" si="276"/>
        <v>-0.15221688414929599</v>
      </c>
    </row>
    <row r="17187" spans="1:3" x14ac:dyDescent="0.25">
      <c r="A17187">
        <v>0.25730700000000001</v>
      </c>
      <c r="B17187">
        <v>333</v>
      </c>
      <c r="C17187">
        <f t="shared" si="276"/>
        <v>-1.3574853544679242</v>
      </c>
    </row>
    <row r="17188" spans="1:3" x14ac:dyDescent="0.25">
      <c r="A17188">
        <v>1.4590799999999999</v>
      </c>
      <c r="B17188">
        <v>113</v>
      </c>
      <c r="C17188">
        <f t="shared" si="276"/>
        <v>0.37780610011419008</v>
      </c>
    </row>
    <row r="17189" spans="1:3" x14ac:dyDescent="0.25">
      <c r="A17189">
        <v>0.30607400000000001</v>
      </c>
      <c r="B17189">
        <v>231</v>
      </c>
      <c r="C17189">
        <f t="shared" si="276"/>
        <v>-1.1839283762005737</v>
      </c>
    </row>
    <row r="17190" spans="1:3" x14ac:dyDescent="0.25">
      <c r="A17190">
        <v>0.16541400000000001</v>
      </c>
      <c r="B17190">
        <v>47</v>
      </c>
      <c r="C17190">
        <f t="shared" si="276"/>
        <v>-1.7993038566855908</v>
      </c>
    </row>
    <row r="17191" spans="1:3" x14ac:dyDescent="0.25">
      <c r="A17191">
        <v>5.5466500000000002E-2</v>
      </c>
      <c r="B17191">
        <v>35</v>
      </c>
      <c r="C17191">
        <f t="shared" si="276"/>
        <v>-2.8919760440753453</v>
      </c>
    </row>
    <row r="17192" spans="1:3" x14ac:dyDescent="0.25">
      <c r="A17192">
        <v>0.46147100000000002</v>
      </c>
      <c r="B17192">
        <v>217</v>
      </c>
      <c r="C17192">
        <f t="shared" si="276"/>
        <v>-0.77333606558353662</v>
      </c>
    </row>
    <row r="17193" spans="1:3" x14ac:dyDescent="0.25">
      <c r="A17193">
        <v>0.60138199999999997</v>
      </c>
      <c r="B17193">
        <v>99</v>
      </c>
      <c r="C17193">
        <f t="shared" si="276"/>
        <v>-0.50852493903857776</v>
      </c>
    </row>
    <row r="17194" spans="1:3" x14ac:dyDescent="0.25">
      <c r="A17194">
        <v>4.5224399999999998E-2</v>
      </c>
      <c r="B17194">
        <v>71</v>
      </c>
      <c r="C17194">
        <f t="shared" si="276"/>
        <v>-3.0961185147871273</v>
      </c>
    </row>
    <row r="17195" spans="1:3" x14ac:dyDescent="0.25">
      <c r="A17195">
        <v>0.48249700000000001</v>
      </c>
      <c r="B17195">
        <v>129</v>
      </c>
      <c r="C17195">
        <f t="shared" si="276"/>
        <v>-0.72878057583900624</v>
      </c>
    </row>
    <row r="17196" spans="1:3" x14ac:dyDescent="0.25">
      <c r="A17196">
        <v>1.17916</v>
      </c>
      <c r="B17196">
        <v>25</v>
      </c>
      <c r="C17196">
        <f t="shared" si="276"/>
        <v>0.16480232057501668</v>
      </c>
    </row>
    <row r="17197" spans="1:3" x14ac:dyDescent="0.25">
      <c r="A17197">
        <v>1.34958</v>
      </c>
      <c r="B17197">
        <v>213</v>
      </c>
      <c r="C17197">
        <f t="shared" si="276"/>
        <v>0.29979343293412541</v>
      </c>
    </row>
    <row r="17198" spans="1:3" x14ac:dyDescent="0.25">
      <c r="A17198">
        <v>0.87327100000000002</v>
      </c>
      <c r="B17198">
        <v>617</v>
      </c>
      <c r="C17198">
        <f t="shared" si="276"/>
        <v>-0.13550934748815413</v>
      </c>
    </row>
    <row r="17199" spans="1:3" x14ac:dyDescent="0.25">
      <c r="A17199">
        <v>0.90122800000000003</v>
      </c>
      <c r="B17199">
        <v>215</v>
      </c>
      <c r="C17199">
        <f t="shared" si="276"/>
        <v>-0.10399700122183568</v>
      </c>
    </row>
    <row r="17200" spans="1:3" x14ac:dyDescent="0.25">
      <c r="A17200">
        <v>2.3012199999999998</v>
      </c>
      <c r="B17200">
        <v>93</v>
      </c>
      <c r="C17200">
        <f t="shared" si="276"/>
        <v>0.83343941708691149</v>
      </c>
    </row>
    <row r="17201" spans="1:3" x14ac:dyDescent="0.25">
      <c r="A17201">
        <v>0.35472500000000001</v>
      </c>
      <c r="B17201">
        <v>53</v>
      </c>
      <c r="C17201">
        <f t="shared" si="276"/>
        <v>-1.03641243758876</v>
      </c>
    </row>
    <row r="17202" spans="1:3" x14ac:dyDescent="0.25">
      <c r="A17202">
        <v>2.1269999999999998</v>
      </c>
      <c r="B17202">
        <v>135</v>
      </c>
      <c r="C17202">
        <f t="shared" si="276"/>
        <v>0.75471253621810008</v>
      </c>
    </row>
    <row r="17203" spans="1:3" x14ac:dyDescent="0.25">
      <c r="A17203">
        <v>0.41630200000000001</v>
      </c>
      <c r="B17203">
        <v>123</v>
      </c>
      <c r="C17203">
        <f t="shared" si="276"/>
        <v>-0.8763443205650272</v>
      </c>
    </row>
    <row r="17204" spans="1:3" x14ac:dyDescent="0.25">
      <c r="A17204">
        <v>0.67669699999999999</v>
      </c>
      <c r="B17204">
        <v>483</v>
      </c>
      <c r="C17204">
        <f t="shared" si="276"/>
        <v>-0.39053166903293307</v>
      </c>
    </row>
    <row r="17205" spans="1:3" x14ac:dyDescent="0.25">
      <c r="A17205">
        <v>0.42347800000000002</v>
      </c>
      <c r="B17205">
        <v>147</v>
      </c>
      <c r="C17205">
        <f t="shared" si="276"/>
        <v>-0.8592537142913228</v>
      </c>
    </row>
    <row r="17206" spans="1:3" x14ac:dyDescent="0.25">
      <c r="A17206">
        <v>0.107298</v>
      </c>
      <c r="B17206">
        <v>23</v>
      </c>
      <c r="C17206">
        <f t="shared" si="276"/>
        <v>-2.2321452688481829</v>
      </c>
    </row>
    <row r="17207" spans="1:3" x14ac:dyDescent="0.25">
      <c r="A17207">
        <v>0.89215599999999995</v>
      </c>
      <c r="B17207">
        <v>181</v>
      </c>
      <c r="C17207">
        <f t="shared" si="276"/>
        <v>-0.1141142738008557</v>
      </c>
    </row>
    <row r="17208" spans="1:3" x14ac:dyDescent="0.25">
      <c r="A17208">
        <v>0.35054099999999999</v>
      </c>
      <c r="B17208">
        <v>273</v>
      </c>
      <c r="C17208">
        <f t="shared" si="276"/>
        <v>-1.0482776035996917</v>
      </c>
    </row>
    <row r="17209" spans="1:3" x14ac:dyDescent="0.25">
      <c r="A17209">
        <v>0.61448999999999998</v>
      </c>
      <c r="B17209">
        <v>37</v>
      </c>
      <c r="C17209">
        <f t="shared" si="276"/>
        <v>-0.48696262350146313</v>
      </c>
    </row>
    <row r="17210" spans="1:3" x14ac:dyDescent="0.25">
      <c r="A17210">
        <v>0.38947500000000002</v>
      </c>
      <c r="B17210">
        <v>93</v>
      </c>
      <c r="C17210">
        <f t="shared" si="276"/>
        <v>-0.94295560058364469</v>
      </c>
    </row>
    <row r="17211" spans="1:3" x14ac:dyDescent="0.25">
      <c r="A17211">
        <v>2.9592900000000002</v>
      </c>
      <c r="B17211">
        <v>245</v>
      </c>
      <c r="C17211">
        <f t="shared" si="276"/>
        <v>1.0849493746989265</v>
      </c>
    </row>
    <row r="17212" spans="1:3" x14ac:dyDescent="0.25">
      <c r="A17212">
        <v>1.8640600000000001</v>
      </c>
      <c r="B17212">
        <v>83</v>
      </c>
      <c r="C17212">
        <f t="shared" si="276"/>
        <v>0.62275690458655153</v>
      </c>
    </row>
    <row r="17213" spans="1:3" x14ac:dyDescent="0.25">
      <c r="A17213">
        <v>0.29970799999999997</v>
      </c>
      <c r="B17213">
        <v>143</v>
      </c>
      <c r="C17213">
        <f t="shared" si="276"/>
        <v>-1.2049466116557543</v>
      </c>
    </row>
    <row r="17214" spans="1:3" x14ac:dyDescent="0.25">
      <c r="A17214">
        <v>1.0502899999999999</v>
      </c>
      <c r="B17214">
        <v>245</v>
      </c>
      <c r="C17214">
        <f t="shared" si="276"/>
        <v>4.9066316512054113E-2</v>
      </c>
    </row>
    <row r="17215" spans="1:3" x14ac:dyDescent="0.25">
      <c r="A17215">
        <v>0.22892699999999999</v>
      </c>
      <c r="B17215">
        <v>187</v>
      </c>
      <c r="C17215">
        <f t="shared" si="276"/>
        <v>-1.4743521035407554</v>
      </c>
    </row>
    <row r="17216" spans="1:3" x14ac:dyDescent="0.25">
      <c r="A17216">
        <v>1.6686700000000001</v>
      </c>
      <c r="B17216">
        <v>185</v>
      </c>
      <c r="C17216">
        <f t="shared" si="276"/>
        <v>0.51202690194235423</v>
      </c>
    </row>
    <row r="17217" spans="1:3" x14ac:dyDescent="0.25">
      <c r="A17217">
        <v>0.89551000000000003</v>
      </c>
      <c r="B17217">
        <v>177</v>
      </c>
      <c r="C17217">
        <f t="shared" si="276"/>
        <v>-0.11036189059788011</v>
      </c>
    </row>
    <row r="17218" spans="1:3" x14ac:dyDescent="0.25">
      <c r="A17218">
        <v>0.44905899999999999</v>
      </c>
      <c r="B17218">
        <v>291</v>
      </c>
      <c r="C17218">
        <f t="shared" si="276"/>
        <v>-0.80060099675447616</v>
      </c>
    </row>
    <row r="17219" spans="1:3" x14ac:dyDescent="0.25">
      <c r="A17219">
        <v>1.6047800000000001</v>
      </c>
      <c r="B17219">
        <v>155</v>
      </c>
      <c r="C17219">
        <f t="shared" si="276"/>
        <v>0.47298667553571161</v>
      </c>
    </row>
    <row r="17220" spans="1:3" x14ac:dyDescent="0.25">
      <c r="A17220">
        <v>0.17918400000000001</v>
      </c>
      <c r="B17220">
        <v>37</v>
      </c>
      <c r="C17220">
        <f t="shared" si="276"/>
        <v>-1.7193420681417992</v>
      </c>
    </row>
    <row r="17221" spans="1:3" x14ac:dyDescent="0.25">
      <c r="A17221">
        <v>0.41808299999999998</v>
      </c>
      <c r="B17221">
        <v>65</v>
      </c>
      <c r="C17221">
        <f t="shared" si="276"/>
        <v>-0.8720753015754189</v>
      </c>
    </row>
    <row r="17222" spans="1:3" x14ac:dyDescent="0.25">
      <c r="A17222">
        <v>3.42971</v>
      </c>
      <c r="B17222">
        <v>849</v>
      </c>
      <c r="C17222">
        <f t="shared" ref="C17222:C17285" si="277">LN(A17222)</f>
        <v>1.2324757094984997</v>
      </c>
    </row>
    <row r="17223" spans="1:3" x14ac:dyDescent="0.25">
      <c r="A17223">
        <v>2.2037399999999998</v>
      </c>
      <c r="B17223">
        <v>83</v>
      </c>
      <c r="C17223">
        <f t="shared" si="277"/>
        <v>0.79015591699985155</v>
      </c>
    </row>
    <row r="17224" spans="1:3" x14ac:dyDescent="0.25">
      <c r="A17224">
        <v>8.59066E-2</v>
      </c>
      <c r="B17224">
        <v>1</v>
      </c>
      <c r="C17224">
        <f t="shared" si="277"/>
        <v>-2.4544946194161144</v>
      </c>
    </row>
    <row r="17225" spans="1:3" x14ac:dyDescent="0.25">
      <c r="A17225">
        <v>1.0143899999999999</v>
      </c>
      <c r="B17225">
        <v>21</v>
      </c>
      <c r="C17225">
        <f t="shared" si="277"/>
        <v>1.4287446608069455E-2</v>
      </c>
    </row>
    <row r="17226" spans="1:3" x14ac:dyDescent="0.25">
      <c r="A17226">
        <v>0.136819</v>
      </c>
      <c r="B17226">
        <v>23</v>
      </c>
      <c r="C17226">
        <f t="shared" si="277"/>
        <v>-1.9890963945489668</v>
      </c>
    </row>
    <row r="17227" spans="1:3" x14ac:dyDescent="0.25">
      <c r="A17227">
        <v>0.23496400000000001</v>
      </c>
      <c r="B17227">
        <v>253</v>
      </c>
      <c r="C17227">
        <f t="shared" si="277"/>
        <v>-1.4483229680623544</v>
      </c>
    </row>
    <row r="17228" spans="1:3" x14ac:dyDescent="0.25">
      <c r="A17228">
        <v>2.5037199999999999</v>
      </c>
      <c r="B17228">
        <v>487</v>
      </c>
      <c r="C17228">
        <f t="shared" si="277"/>
        <v>0.91777762589914635</v>
      </c>
    </row>
    <row r="17229" spans="1:3" x14ac:dyDescent="0.25">
      <c r="A17229">
        <v>0.83603099999999997</v>
      </c>
      <c r="B17229">
        <v>175</v>
      </c>
      <c r="C17229">
        <f t="shared" si="277"/>
        <v>-0.17908958524521842</v>
      </c>
    </row>
    <row r="17230" spans="1:3" x14ac:dyDescent="0.25">
      <c r="A17230">
        <v>2.4883799999999998</v>
      </c>
      <c r="B17230">
        <v>823</v>
      </c>
      <c r="C17230">
        <f t="shared" si="277"/>
        <v>0.9116318963333887</v>
      </c>
    </row>
    <row r="17231" spans="1:3" x14ac:dyDescent="0.25">
      <c r="A17231">
        <v>1.31453</v>
      </c>
      <c r="B17231">
        <v>163</v>
      </c>
      <c r="C17231">
        <f t="shared" si="277"/>
        <v>0.27347918729329118</v>
      </c>
    </row>
    <row r="17232" spans="1:3" x14ac:dyDescent="0.25">
      <c r="A17232">
        <v>0.68001599999999995</v>
      </c>
      <c r="B17232">
        <v>1</v>
      </c>
      <c r="C17232">
        <f t="shared" si="277"/>
        <v>-0.38563895167703227</v>
      </c>
    </row>
    <row r="17233" spans="1:3" x14ac:dyDescent="0.25">
      <c r="A17233">
        <v>0.32804800000000001</v>
      </c>
      <c r="B17233">
        <v>221</v>
      </c>
      <c r="C17233">
        <f t="shared" si="277"/>
        <v>-1.1145953398414461</v>
      </c>
    </row>
    <row r="17234" spans="1:3" x14ac:dyDescent="0.25">
      <c r="A17234">
        <v>1.3421099999999999</v>
      </c>
      <c r="B17234">
        <v>167</v>
      </c>
      <c r="C17234">
        <f t="shared" si="277"/>
        <v>0.29424300240347628</v>
      </c>
    </row>
    <row r="17235" spans="1:3" x14ac:dyDescent="0.25">
      <c r="A17235">
        <v>0.82574999999999998</v>
      </c>
      <c r="B17235">
        <v>19</v>
      </c>
      <c r="C17235">
        <f t="shared" si="277"/>
        <v>-0.19146321471123803</v>
      </c>
    </row>
    <row r="17236" spans="1:3" x14ac:dyDescent="0.25">
      <c r="A17236">
        <v>1.4920500000000001</v>
      </c>
      <c r="B17236">
        <v>51</v>
      </c>
      <c r="C17236">
        <f t="shared" si="277"/>
        <v>0.40015101328439567</v>
      </c>
    </row>
    <row r="17237" spans="1:3" x14ac:dyDescent="0.25">
      <c r="A17237">
        <v>2.7701899999999999</v>
      </c>
      <c r="B17237">
        <v>435</v>
      </c>
      <c r="C17237">
        <f t="shared" si="277"/>
        <v>1.0189159099046812</v>
      </c>
    </row>
    <row r="17238" spans="1:3" x14ac:dyDescent="0.25">
      <c r="A17238">
        <v>0.29205100000000001</v>
      </c>
      <c r="B17238">
        <v>97</v>
      </c>
      <c r="C17238">
        <f t="shared" si="277"/>
        <v>-1.23082683443046</v>
      </c>
    </row>
    <row r="17239" spans="1:3" x14ac:dyDescent="0.25">
      <c r="A17239">
        <v>0.20446500000000001</v>
      </c>
      <c r="B17239">
        <v>53</v>
      </c>
      <c r="C17239">
        <f t="shared" si="277"/>
        <v>-1.5873584672912209</v>
      </c>
    </row>
    <row r="17240" spans="1:3" x14ac:dyDescent="0.25">
      <c r="A17240">
        <v>0.27348499999999998</v>
      </c>
      <c r="B17240">
        <v>117</v>
      </c>
      <c r="C17240">
        <f t="shared" si="277"/>
        <v>-1.2965085032310686</v>
      </c>
    </row>
    <row r="17241" spans="1:3" x14ac:dyDescent="0.25">
      <c r="A17241">
        <v>0.41839399999999999</v>
      </c>
      <c r="B17241">
        <v>559</v>
      </c>
      <c r="C17241">
        <f t="shared" si="277"/>
        <v>-0.87133170667841586</v>
      </c>
    </row>
    <row r="17242" spans="1:3" x14ac:dyDescent="0.25">
      <c r="A17242">
        <v>5.7131899999999999E-2</v>
      </c>
      <c r="B17242">
        <v>69</v>
      </c>
      <c r="C17242">
        <f t="shared" si="277"/>
        <v>-2.8623926493158502</v>
      </c>
    </row>
    <row r="17243" spans="1:3" x14ac:dyDescent="0.25">
      <c r="A17243">
        <v>4.8761799999999997</v>
      </c>
      <c r="B17243">
        <v>385</v>
      </c>
      <c r="C17243">
        <f t="shared" si="277"/>
        <v>1.5843621264421766</v>
      </c>
    </row>
    <row r="17244" spans="1:3" x14ac:dyDescent="0.25">
      <c r="A17244">
        <v>0.54985499999999998</v>
      </c>
      <c r="B17244">
        <v>5</v>
      </c>
      <c r="C17244">
        <f t="shared" si="277"/>
        <v>-0.5981006718774321</v>
      </c>
    </row>
    <row r="17245" spans="1:3" x14ac:dyDescent="0.25">
      <c r="A17245">
        <v>0.30508099999999999</v>
      </c>
      <c r="B17245">
        <v>39</v>
      </c>
      <c r="C17245">
        <f t="shared" si="277"/>
        <v>-1.1871779638627051</v>
      </c>
    </row>
    <row r="17246" spans="1:3" x14ac:dyDescent="0.25">
      <c r="A17246">
        <v>2.1311100000000001</v>
      </c>
      <c r="B17246">
        <v>323</v>
      </c>
      <c r="C17246">
        <f t="shared" si="277"/>
        <v>0.75664297074250308</v>
      </c>
    </row>
    <row r="17247" spans="1:3" x14ac:dyDescent="0.25">
      <c r="A17247">
        <v>0.312413</v>
      </c>
      <c r="B17247">
        <v>169</v>
      </c>
      <c r="C17247">
        <f t="shared" si="277"/>
        <v>-1.163429248566155</v>
      </c>
    </row>
    <row r="17248" spans="1:3" x14ac:dyDescent="0.25">
      <c r="A17248">
        <v>0.175238</v>
      </c>
      <c r="B17248">
        <v>15</v>
      </c>
      <c r="C17248">
        <f t="shared" si="277"/>
        <v>-1.7416102290209921</v>
      </c>
    </row>
    <row r="17249" spans="1:3" x14ac:dyDescent="0.25">
      <c r="A17249">
        <v>0.71390799999999999</v>
      </c>
      <c r="B17249">
        <v>89</v>
      </c>
      <c r="C17249">
        <f t="shared" si="277"/>
        <v>-0.33700117648524186</v>
      </c>
    </row>
    <row r="17250" spans="1:3" x14ac:dyDescent="0.25">
      <c r="A17250">
        <v>0.34694900000000001</v>
      </c>
      <c r="B17250">
        <v>157</v>
      </c>
      <c r="C17250">
        <f t="shared" si="277"/>
        <v>-1.0585774839004245</v>
      </c>
    </row>
    <row r="17251" spans="1:3" x14ac:dyDescent="0.25">
      <c r="A17251">
        <v>0.19564799999999999</v>
      </c>
      <c r="B17251">
        <v>303</v>
      </c>
      <c r="C17251">
        <f t="shared" si="277"/>
        <v>-1.6314381527137678</v>
      </c>
    </row>
    <row r="17252" spans="1:3" x14ac:dyDescent="0.25">
      <c r="A17252">
        <v>1.7138500000000001</v>
      </c>
      <c r="B17252">
        <v>221</v>
      </c>
      <c r="C17252">
        <f t="shared" si="277"/>
        <v>0.53874230176019899</v>
      </c>
    </row>
    <row r="17253" spans="1:3" x14ac:dyDescent="0.25">
      <c r="A17253">
        <v>0.27038400000000001</v>
      </c>
      <c r="B17253">
        <v>397</v>
      </c>
      <c r="C17253">
        <f t="shared" si="277"/>
        <v>-1.3079121081616691</v>
      </c>
    </row>
    <row r="17254" spans="1:3" x14ac:dyDescent="0.25">
      <c r="A17254">
        <v>1.71967</v>
      </c>
      <c r="B17254">
        <v>687</v>
      </c>
      <c r="C17254">
        <f t="shared" si="277"/>
        <v>0.54213241195267192</v>
      </c>
    </row>
    <row r="17255" spans="1:3" x14ac:dyDescent="0.25">
      <c r="A17255">
        <v>0.214115</v>
      </c>
      <c r="B17255">
        <v>111</v>
      </c>
      <c r="C17255">
        <f t="shared" si="277"/>
        <v>-1.5412420251213474</v>
      </c>
    </row>
    <row r="17256" spans="1:3" x14ac:dyDescent="0.25">
      <c r="A17256">
        <v>1.6405099999999999</v>
      </c>
      <c r="B17256">
        <v>601</v>
      </c>
      <c r="C17256">
        <f t="shared" si="277"/>
        <v>0.49500716910297021</v>
      </c>
    </row>
    <row r="17257" spans="1:3" x14ac:dyDescent="0.25">
      <c r="A17257">
        <v>0.44883400000000001</v>
      </c>
      <c r="B17257">
        <v>29</v>
      </c>
      <c r="C17257">
        <f t="shared" si="277"/>
        <v>-0.80110217006735307</v>
      </c>
    </row>
    <row r="17258" spans="1:3" x14ac:dyDescent="0.25">
      <c r="A17258">
        <v>3.3783400000000001</v>
      </c>
      <c r="B17258">
        <v>1003</v>
      </c>
      <c r="C17258">
        <f t="shared" si="277"/>
        <v>1.2173844645935514</v>
      </c>
    </row>
    <row r="17259" spans="1:3" x14ac:dyDescent="0.25">
      <c r="A17259">
        <v>1.2250399999999999</v>
      </c>
      <c r="B17259">
        <v>89</v>
      </c>
      <c r="C17259">
        <f t="shared" si="277"/>
        <v>0.20297349652481511</v>
      </c>
    </row>
    <row r="17260" spans="1:3" x14ac:dyDescent="0.25">
      <c r="A17260">
        <v>0.80972</v>
      </c>
      <c r="B17260">
        <v>163</v>
      </c>
      <c r="C17260">
        <f t="shared" si="277"/>
        <v>-0.21106677008876049</v>
      </c>
    </row>
    <row r="17261" spans="1:3" x14ac:dyDescent="0.25">
      <c r="A17261">
        <v>0.27884799999999998</v>
      </c>
      <c r="B17261">
        <v>39</v>
      </c>
      <c r="C17261">
        <f t="shared" si="277"/>
        <v>-1.2770884484871603</v>
      </c>
    </row>
    <row r="17262" spans="1:3" x14ac:dyDescent="0.25">
      <c r="A17262">
        <v>2.1835499999999999</v>
      </c>
      <c r="B17262">
        <v>377</v>
      </c>
      <c r="C17262">
        <f t="shared" si="277"/>
        <v>0.78095199269664239</v>
      </c>
    </row>
    <row r="17263" spans="1:3" x14ac:dyDescent="0.25">
      <c r="A17263">
        <v>0.93694100000000002</v>
      </c>
      <c r="B17263">
        <v>415</v>
      </c>
      <c r="C17263">
        <f t="shared" si="277"/>
        <v>-6.5134965641902659E-2</v>
      </c>
    </row>
    <row r="17264" spans="1:3" x14ac:dyDescent="0.25">
      <c r="A17264">
        <v>1.3078700000000001</v>
      </c>
      <c r="B17264">
        <v>175</v>
      </c>
      <c r="C17264">
        <f t="shared" si="277"/>
        <v>0.26839985971644992</v>
      </c>
    </row>
    <row r="17265" spans="1:3" x14ac:dyDescent="0.25">
      <c r="A17265">
        <v>0.77894699999999994</v>
      </c>
      <c r="B17265">
        <v>275</v>
      </c>
      <c r="C17265">
        <f t="shared" si="277"/>
        <v>-0.24981227136945597</v>
      </c>
    </row>
    <row r="17266" spans="1:3" x14ac:dyDescent="0.25">
      <c r="A17266">
        <v>7.4888099999999999E-2</v>
      </c>
      <c r="B17266">
        <v>219</v>
      </c>
      <c r="C17266">
        <f t="shared" si="277"/>
        <v>-2.591760279586163</v>
      </c>
    </row>
    <row r="17267" spans="1:3" x14ac:dyDescent="0.25">
      <c r="A17267">
        <v>0.99301899999999999</v>
      </c>
      <c r="B17267">
        <v>287</v>
      </c>
      <c r="C17267">
        <f t="shared" si="277"/>
        <v>-7.0054811824529824E-3</v>
      </c>
    </row>
    <row r="17268" spans="1:3" x14ac:dyDescent="0.25">
      <c r="A17268">
        <v>1.84979</v>
      </c>
      <c r="B17268">
        <v>139</v>
      </c>
      <c r="C17268">
        <f t="shared" si="277"/>
        <v>0.61507211913357351</v>
      </c>
    </row>
    <row r="17269" spans="1:3" x14ac:dyDescent="0.25">
      <c r="A17269">
        <v>3.6731300000000001E-2</v>
      </c>
      <c r="B17269">
        <v>107</v>
      </c>
      <c r="C17269">
        <f t="shared" si="277"/>
        <v>-3.3041260263655126</v>
      </c>
    </row>
    <row r="17270" spans="1:3" x14ac:dyDescent="0.25">
      <c r="A17270">
        <v>0.38818799999999998</v>
      </c>
      <c r="B17270">
        <v>123</v>
      </c>
      <c r="C17270">
        <f t="shared" si="277"/>
        <v>-0.94626552062609182</v>
      </c>
    </row>
    <row r="17271" spans="1:3" x14ac:dyDescent="0.25">
      <c r="A17271">
        <v>0.127191</v>
      </c>
      <c r="B17271">
        <v>15</v>
      </c>
      <c r="C17271">
        <f t="shared" si="277"/>
        <v>-2.0620653852963295</v>
      </c>
    </row>
    <row r="17272" spans="1:3" x14ac:dyDescent="0.25">
      <c r="A17272">
        <v>1.3515600000000001</v>
      </c>
      <c r="B17272">
        <v>341</v>
      </c>
      <c r="C17272">
        <f t="shared" si="277"/>
        <v>0.3012594808654685</v>
      </c>
    </row>
    <row r="17273" spans="1:3" x14ac:dyDescent="0.25">
      <c r="A17273">
        <v>0.55358399999999996</v>
      </c>
      <c r="B17273">
        <v>57</v>
      </c>
      <c r="C17273">
        <f t="shared" si="277"/>
        <v>-0.59134177683044453</v>
      </c>
    </row>
    <row r="17274" spans="1:3" x14ac:dyDescent="0.25">
      <c r="A17274">
        <v>0.14959900000000001</v>
      </c>
      <c r="B17274">
        <v>3</v>
      </c>
      <c r="C17274">
        <f t="shared" si="277"/>
        <v>-1.89979689795608</v>
      </c>
    </row>
    <row r="17275" spans="1:3" x14ac:dyDescent="0.25">
      <c r="A17275">
        <v>0.70879400000000004</v>
      </c>
      <c r="B17275">
        <v>257</v>
      </c>
      <c r="C17275">
        <f t="shared" si="277"/>
        <v>-0.34419034473838089</v>
      </c>
    </row>
    <row r="17276" spans="1:3" x14ac:dyDescent="0.25">
      <c r="A17276">
        <v>9.8871100000000003E-2</v>
      </c>
      <c r="B17276">
        <v>65</v>
      </c>
      <c r="C17276">
        <f t="shared" si="277"/>
        <v>-2.3139382974143423</v>
      </c>
    </row>
    <row r="17277" spans="1:3" x14ac:dyDescent="0.25">
      <c r="A17277">
        <v>0.27552300000000002</v>
      </c>
      <c r="B17277">
        <v>65</v>
      </c>
      <c r="C17277">
        <f t="shared" si="277"/>
        <v>-1.2890841693003081</v>
      </c>
    </row>
    <row r="17278" spans="1:3" x14ac:dyDescent="0.25">
      <c r="A17278">
        <v>3.9360200000000001</v>
      </c>
      <c r="B17278">
        <v>489</v>
      </c>
      <c r="C17278">
        <f t="shared" si="277"/>
        <v>1.3701700604779103</v>
      </c>
    </row>
    <row r="17279" spans="1:3" x14ac:dyDescent="0.25">
      <c r="A17279">
        <v>1.0295700000000001</v>
      </c>
      <c r="B17279">
        <v>371</v>
      </c>
      <c r="C17279">
        <f t="shared" si="277"/>
        <v>2.9141239346136372E-2</v>
      </c>
    </row>
    <row r="17280" spans="1:3" x14ac:dyDescent="0.25">
      <c r="A17280">
        <v>0.98968599999999995</v>
      </c>
      <c r="B17280">
        <v>103</v>
      </c>
      <c r="C17280">
        <f t="shared" si="277"/>
        <v>-1.0367557880260425E-2</v>
      </c>
    </row>
    <row r="17281" spans="1:3" x14ac:dyDescent="0.25">
      <c r="A17281">
        <v>1.78552</v>
      </c>
      <c r="B17281">
        <v>335</v>
      </c>
      <c r="C17281">
        <f t="shared" si="277"/>
        <v>0.57970968933379274</v>
      </c>
    </row>
    <row r="17282" spans="1:3" x14ac:dyDescent="0.25">
      <c r="A17282">
        <v>1.48573</v>
      </c>
      <c r="B17282">
        <v>261</v>
      </c>
      <c r="C17282">
        <f t="shared" si="277"/>
        <v>0.39590623395915536</v>
      </c>
    </row>
    <row r="17283" spans="1:3" x14ac:dyDescent="0.25">
      <c r="A17283">
        <v>1.7027600000000001</v>
      </c>
      <c r="B17283">
        <v>21</v>
      </c>
      <c r="C17283">
        <f t="shared" si="277"/>
        <v>0.53225046397478382</v>
      </c>
    </row>
    <row r="17284" spans="1:3" x14ac:dyDescent="0.25">
      <c r="A17284">
        <v>0.59341999999999995</v>
      </c>
      <c r="B17284">
        <v>11</v>
      </c>
      <c r="C17284">
        <f t="shared" si="277"/>
        <v>-0.5218528676151919</v>
      </c>
    </row>
    <row r="17285" spans="1:3" x14ac:dyDescent="0.25">
      <c r="A17285">
        <v>0.36338100000000001</v>
      </c>
      <c r="B17285">
        <v>161</v>
      </c>
      <c r="C17285">
        <f t="shared" si="277"/>
        <v>-1.0123034083715114</v>
      </c>
    </row>
    <row r="17286" spans="1:3" x14ac:dyDescent="0.25">
      <c r="A17286">
        <v>0.106238</v>
      </c>
      <c r="B17286">
        <v>5</v>
      </c>
      <c r="C17286">
        <f t="shared" ref="C17286:C17349" si="278">LN(A17286)</f>
        <v>-2.2420734187324163</v>
      </c>
    </row>
    <row r="17287" spans="1:3" x14ac:dyDescent="0.25">
      <c r="A17287">
        <v>0.68017300000000003</v>
      </c>
      <c r="B17287">
        <v>265</v>
      </c>
      <c r="C17287">
        <f t="shared" si="278"/>
        <v>-0.38540810140446385</v>
      </c>
    </row>
    <row r="17288" spans="1:3" x14ac:dyDescent="0.25">
      <c r="A17288">
        <v>0.82305799999999996</v>
      </c>
      <c r="B17288">
        <v>235</v>
      </c>
      <c r="C17288">
        <f t="shared" si="278"/>
        <v>-0.19472860691217106</v>
      </c>
    </row>
    <row r="17289" spans="1:3" x14ac:dyDescent="0.25">
      <c r="A17289">
        <v>0.784277</v>
      </c>
      <c r="B17289">
        <v>111</v>
      </c>
      <c r="C17289">
        <f t="shared" si="278"/>
        <v>-0.24299300470671401</v>
      </c>
    </row>
    <row r="17290" spans="1:3" x14ac:dyDescent="0.25">
      <c r="A17290">
        <v>4.3527000000000003E-2</v>
      </c>
      <c r="B17290">
        <v>87</v>
      </c>
      <c r="C17290">
        <f t="shared" si="278"/>
        <v>-3.1343738437804793</v>
      </c>
    </row>
    <row r="17291" spans="1:3" x14ac:dyDescent="0.25">
      <c r="A17291">
        <v>0.38096799999999997</v>
      </c>
      <c r="B17291">
        <v>13</v>
      </c>
      <c r="C17291">
        <f t="shared" si="278"/>
        <v>-0.96503989688406422</v>
      </c>
    </row>
    <row r="17292" spans="1:3" x14ac:dyDescent="0.25">
      <c r="A17292">
        <v>0.60402599999999995</v>
      </c>
      <c r="B17292">
        <v>215</v>
      </c>
      <c r="C17292">
        <f t="shared" si="278"/>
        <v>-0.50413803561617421</v>
      </c>
    </row>
    <row r="17293" spans="1:3" x14ac:dyDescent="0.25">
      <c r="A17293">
        <v>2.60907</v>
      </c>
      <c r="B17293">
        <v>681</v>
      </c>
      <c r="C17293">
        <f t="shared" si="278"/>
        <v>0.95899383599781085</v>
      </c>
    </row>
    <row r="17294" spans="1:3" x14ac:dyDescent="0.25">
      <c r="A17294">
        <v>0.189443</v>
      </c>
      <c r="B17294">
        <v>23</v>
      </c>
      <c r="C17294">
        <f t="shared" si="278"/>
        <v>-1.6636670912632381</v>
      </c>
    </row>
    <row r="17295" spans="1:3" x14ac:dyDescent="0.25">
      <c r="A17295">
        <v>0.56164000000000003</v>
      </c>
      <c r="B17295">
        <v>197</v>
      </c>
      <c r="C17295">
        <f t="shared" si="278"/>
        <v>-0.57689420373569555</v>
      </c>
    </row>
    <row r="17296" spans="1:3" x14ac:dyDescent="0.25">
      <c r="A17296">
        <v>0.292576</v>
      </c>
      <c r="B17296">
        <v>103</v>
      </c>
      <c r="C17296">
        <f t="shared" si="278"/>
        <v>-1.229030817000121</v>
      </c>
    </row>
    <row r="17297" spans="1:3" x14ac:dyDescent="0.25">
      <c r="A17297">
        <v>0.75736400000000004</v>
      </c>
      <c r="B17297">
        <v>531</v>
      </c>
      <c r="C17297">
        <f t="shared" si="278"/>
        <v>-0.27791129567127593</v>
      </c>
    </row>
    <row r="17298" spans="1:3" x14ac:dyDescent="0.25">
      <c r="A17298">
        <v>0.30280899999999999</v>
      </c>
      <c r="B17298">
        <v>253</v>
      </c>
      <c r="C17298">
        <f t="shared" si="278"/>
        <v>-1.1946530352713829</v>
      </c>
    </row>
    <row r="17299" spans="1:3" x14ac:dyDescent="0.25">
      <c r="A17299">
        <v>1.6251100000000001</v>
      </c>
      <c r="B17299">
        <v>159</v>
      </c>
      <c r="C17299">
        <f t="shared" si="278"/>
        <v>0.48557550579837228</v>
      </c>
    </row>
    <row r="17300" spans="1:3" x14ac:dyDescent="0.25">
      <c r="A17300">
        <v>0.476053</v>
      </c>
      <c r="B17300">
        <v>31</v>
      </c>
      <c r="C17300">
        <f t="shared" si="278"/>
        <v>-0.74222608641124488</v>
      </c>
    </row>
    <row r="17301" spans="1:3" x14ac:dyDescent="0.25">
      <c r="A17301">
        <v>1.10941</v>
      </c>
      <c r="B17301">
        <v>173</v>
      </c>
      <c r="C17301">
        <f t="shared" si="278"/>
        <v>0.10382834247974966</v>
      </c>
    </row>
    <row r="17302" spans="1:3" x14ac:dyDescent="0.25">
      <c r="A17302">
        <v>5.0565400000000003E-2</v>
      </c>
      <c r="B17302">
        <v>137</v>
      </c>
      <c r="C17302">
        <f t="shared" si="278"/>
        <v>-2.9844877310491862</v>
      </c>
    </row>
    <row r="17303" spans="1:3" x14ac:dyDescent="0.25">
      <c r="A17303">
        <v>0.95145599999999997</v>
      </c>
      <c r="B17303">
        <v>131</v>
      </c>
      <c r="C17303">
        <f t="shared" si="278"/>
        <v>-4.9761836089729443E-2</v>
      </c>
    </row>
    <row r="17304" spans="1:3" x14ac:dyDescent="0.25">
      <c r="A17304">
        <v>0.55920300000000001</v>
      </c>
      <c r="B17304">
        <v>27</v>
      </c>
      <c r="C17304">
        <f t="shared" si="278"/>
        <v>-0.5812427232700601</v>
      </c>
    </row>
    <row r="17305" spans="1:3" x14ac:dyDescent="0.25">
      <c r="A17305">
        <v>1.24166</v>
      </c>
      <c r="B17305">
        <v>227</v>
      </c>
      <c r="C17305">
        <f t="shared" si="278"/>
        <v>0.21644919402148255</v>
      </c>
    </row>
    <row r="17306" spans="1:3" x14ac:dyDescent="0.25">
      <c r="A17306">
        <v>0.29705300000000001</v>
      </c>
      <c r="B17306">
        <v>107</v>
      </c>
      <c r="C17306">
        <f t="shared" si="278"/>
        <v>-1.2138447049215038</v>
      </c>
    </row>
    <row r="17307" spans="1:3" x14ac:dyDescent="0.25">
      <c r="A17307">
        <v>2.49909E-2</v>
      </c>
      <c r="B17307">
        <v>183</v>
      </c>
      <c r="C17307">
        <f t="shared" si="278"/>
        <v>-3.6892435203780169</v>
      </c>
    </row>
    <row r="17308" spans="1:3" x14ac:dyDescent="0.25">
      <c r="A17308">
        <v>0.29437799999999997</v>
      </c>
      <c r="B17308">
        <v>13</v>
      </c>
      <c r="C17308">
        <f t="shared" si="278"/>
        <v>-1.2228906231805812</v>
      </c>
    </row>
    <row r="17309" spans="1:3" x14ac:dyDescent="0.25">
      <c r="A17309">
        <v>1.65316</v>
      </c>
      <c r="B17309">
        <v>133</v>
      </c>
      <c r="C17309">
        <f t="shared" si="278"/>
        <v>0.50268860786308733</v>
      </c>
    </row>
    <row r="17310" spans="1:3" x14ac:dyDescent="0.25">
      <c r="A17310">
        <v>2.2406799999999998</v>
      </c>
      <c r="B17310">
        <v>423</v>
      </c>
      <c r="C17310">
        <f t="shared" si="278"/>
        <v>0.80677939122703679</v>
      </c>
    </row>
    <row r="17311" spans="1:3" x14ac:dyDescent="0.25">
      <c r="A17311">
        <v>2.91642</v>
      </c>
      <c r="B17311">
        <v>887</v>
      </c>
      <c r="C17311">
        <f t="shared" si="278"/>
        <v>1.0703568366964771</v>
      </c>
    </row>
    <row r="17312" spans="1:3" x14ac:dyDescent="0.25">
      <c r="A17312">
        <v>1.17422</v>
      </c>
      <c r="B17312">
        <v>39</v>
      </c>
      <c r="C17312">
        <f t="shared" si="278"/>
        <v>0.16060409737633655</v>
      </c>
    </row>
    <row r="17313" spans="1:3" x14ac:dyDescent="0.25">
      <c r="A17313">
        <v>1.30951</v>
      </c>
      <c r="B17313">
        <v>351</v>
      </c>
      <c r="C17313">
        <f t="shared" si="278"/>
        <v>0.26965302143895342</v>
      </c>
    </row>
    <row r="17314" spans="1:3" x14ac:dyDescent="0.25">
      <c r="A17314">
        <v>1.22245</v>
      </c>
      <c r="B17314">
        <v>237</v>
      </c>
      <c r="C17314">
        <f t="shared" si="278"/>
        <v>0.2008570417349696</v>
      </c>
    </row>
    <row r="17315" spans="1:3" x14ac:dyDescent="0.25">
      <c r="A17315">
        <v>1.82775</v>
      </c>
      <c r="B17315">
        <v>201</v>
      </c>
      <c r="C17315">
        <f t="shared" si="278"/>
        <v>0.60308570219128821</v>
      </c>
    </row>
    <row r="17316" spans="1:3" x14ac:dyDescent="0.25">
      <c r="A17316">
        <v>2.9389699999999999</v>
      </c>
      <c r="B17316">
        <v>29</v>
      </c>
      <c r="C17316">
        <f t="shared" si="278"/>
        <v>1.0780591798310932</v>
      </c>
    </row>
    <row r="17317" spans="1:3" x14ac:dyDescent="0.25">
      <c r="A17317">
        <v>0.18473600000000001</v>
      </c>
      <c r="B17317">
        <v>3</v>
      </c>
      <c r="C17317">
        <f t="shared" si="278"/>
        <v>-1.6888275001036139</v>
      </c>
    </row>
    <row r="17318" spans="1:3" x14ac:dyDescent="0.25">
      <c r="A17318">
        <v>1.2360899999999999</v>
      </c>
      <c r="B17318">
        <v>501</v>
      </c>
      <c r="C17318">
        <f t="shared" si="278"/>
        <v>0.21195317191855723</v>
      </c>
    </row>
    <row r="17319" spans="1:3" x14ac:dyDescent="0.25">
      <c r="A17319">
        <v>1.5763</v>
      </c>
      <c r="B17319">
        <v>227</v>
      </c>
      <c r="C17319">
        <f t="shared" si="278"/>
        <v>0.45508032865035969</v>
      </c>
    </row>
    <row r="17320" spans="1:3" x14ac:dyDescent="0.25">
      <c r="A17320">
        <v>1.00569</v>
      </c>
      <c r="B17320">
        <v>363</v>
      </c>
      <c r="C17320">
        <f t="shared" si="278"/>
        <v>5.6738730958039128E-3</v>
      </c>
    </row>
    <row r="17321" spans="1:3" x14ac:dyDescent="0.25">
      <c r="A17321">
        <v>0.90462100000000001</v>
      </c>
      <c r="B17321">
        <v>19</v>
      </c>
      <c r="C17321">
        <f t="shared" si="278"/>
        <v>-0.10023920752732901</v>
      </c>
    </row>
    <row r="17322" spans="1:3" x14ac:dyDescent="0.25">
      <c r="A17322">
        <v>0.46812300000000001</v>
      </c>
      <c r="B17322">
        <v>19</v>
      </c>
      <c r="C17322">
        <f t="shared" si="278"/>
        <v>-0.75902419708293056</v>
      </c>
    </row>
    <row r="17323" spans="1:3" x14ac:dyDescent="0.25">
      <c r="A17323">
        <v>1.2379100000000001</v>
      </c>
      <c r="B17323">
        <v>273</v>
      </c>
      <c r="C17323">
        <f t="shared" si="278"/>
        <v>0.21342447371994558</v>
      </c>
    </row>
    <row r="17324" spans="1:3" x14ac:dyDescent="0.25">
      <c r="A17324">
        <v>1.52597</v>
      </c>
      <c r="B17324">
        <v>417</v>
      </c>
      <c r="C17324">
        <f t="shared" si="278"/>
        <v>0.42263027342917719</v>
      </c>
    </row>
    <row r="17325" spans="1:3" x14ac:dyDescent="0.25">
      <c r="A17325">
        <v>0.344306</v>
      </c>
      <c r="B17325">
        <v>133</v>
      </c>
      <c r="C17325">
        <f t="shared" si="278"/>
        <v>-1.0662244821267075</v>
      </c>
    </row>
    <row r="17326" spans="1:3" x14ac:dyDescent="0.25">
      <c r="A17326">
        <v>5.9505500000000003E-2</v>
      </c>
      <c r="B17326">
        <v>35</v>
      </c>
      <c r="C17326">
        <f t="shared" si="278"/>
        <v>-2.8216865337277968</v>
      </c>
    </row>
    <row r="17327" spans="1:3" x14ac:dyDescent="0.25">
      <c r="A17327">
        <v>3.1397399999999999E-2</v>
      </c>
      <c r="B17327">
        <v>35</v>
      </c>
      <c r="C17327">
        <f t="shared" si="278"/>
        <v>-3.4610301920440203</v>
      </c>
    </row>
    <row r="17328" spans="1:3" x14ac:dyDescent="0.25">
      <c r="A17328">
        <v>4.2991099999999998</v>
      </c>
      <c r="B17328">
        <v>805</v>
      </c>
      <c r="C17328">
        <f t="shared" si="278"/>
        <v>1.4584080245326883</v>
      </c>
    </row>
    <row r="17329" spans="1:3" x14ac:dyDescent="0.25">
      <c r="A17329">
        <v>1.17811</v>
      </c>
      <c r="B17329">
        <v>615</v>
      </c>
      <c r="C17329">
        <f t="shared" si="278"/>
        <v>0.163911459477694</v>
      </c>
    </row>
    <row r="17330" spans="1:3" x14ac:dyDescent="0.25">
      <c r="A17330">
        <v>1.4657</v>
      </c>
      <c r="B17330">
        <v>75</v>
      </c>
      <c r="C17330">
        <f t="shared" si="278"/>
        <v>0.3823329440511179</v>
      </c>
    </row>
    <row r="17331" spans="1:3" x14ac:dyDescent="0.25">
      <c r="A17331">
        <v>0.125247</v>
      </c>
      <c r="B17331">
        <v>19</v>
      </c>
      <c r="C17331">
        <f t="shared" si="278"/>
        <v>-2.0774674913998274</v>
      </c>
    </row>
    <row r="17332" spans="1:3" x14ac:dyDescent="0.25">
      <c r="A17332">
        <v>0.770119</v>
      </c>
      <c r="B17332">
        <v>45</v>
      </c>
      <c r="C17332">
        <f t="shared" si="278"/>
        <v>-0.26121023062078058</v>
      </c>
    </row>
    <row r="17333" spans="1:3" x14ac:dyDescent="0.25">
      <c r="A17333">
        <v>0.33071800000000001</v>
      </c>
      <c r="B17333">
        <v>33</v>
      </c>
      <c r="C17333">
        <f t="shared" si="278"/>
        <v>-1.1064892304786724</v>
      </c>
    </row>
    <row r="17334" spans="1:3" x14ac:dyDescent="0.25">
      <c r="A17334">
        <v>0.40733000000000003</v>
      </c>
      <c r="B17334">
        <v>401</v>
      </c>
      <c r="C17334">
        <f t="shared" si="278"/>
        <v>-0.89813161125824514</v>
      </c>
    </row>
    <row r="17335" spans="1:3" x14ac:dyDescent="0.25">
      <c r="A17335">
        <v>0.42060599999999998</v>
      </c>
      <c r="B17335">
        <v>325</v>
      </c>
      <c r="C17335">
        <f t="shared" si="278"/>
        <v>-0.86605875048005121</v>
      </c>
    </row>
    <row r="17336" spans="1:3" x14ac:dyDescent="0.25">
      <c r="A17336">
        <v>0.69527499999999998</v>
      </c>
      <c r="B17336">
        <v>129</v>
      </c>
      <c r="C17336">
        <f t="shared" si="278"/>
        <v>-0.36344782822616112</v>
      </c>
    </row>
    <row r="17337" spans="1:3" x14ac:dyDescent="0.25">
      <c r="A17337">
        <v>0.53577300000000005</v>
      </c>
      <c r="B17337">
        <v>25</v>
      </c>
      <c r="C17337">
        <f t="shared" si="278"/>
        <v>-0.6240447150786349</v>
      </c>
    </row>
    <row r="17338" spans="1:3" x14ac:dyDescent="0.25">
      <c r="A17338">
        <v>0.71348199999999995</v>
      </c>
      <c r="B17338">
        <v>237</v>
      </c>
      <c r="C17338">
        <f t="shared" si="278"/>
        <v>-0.33759807013399662</v>
      </c>
    </row>
    <row r="17339" spans="1:3" x14ac:dyDescent="0.25">
      <c r="A17339">
        <v>0.54068099999999997</v>
      </c>
      <c r="B17339">
        <v>193</v>
      </c>
      <c r="C17339">
        <f t="shared" si="278"/>
        <v>-0.61492582284539732</v>
      </c>
    </row>
    <row r="17340" spans="1:3" x14ac:dyDescent="0.25">
      <c r="A17340">
        <v>0.89301299999999995</v>
      </c>
      <c r="B17340">
        <v>83</v>
      </c>
      <c r="C17340">
        <f t="shared" si="278"/>
        <v>-0.11315414054082724</v>
      </c>
    </row>
    <row r="17341" spans="1:3" x14ac:dyDescent="0.25">
      <c r="A17341">
        <v>0.38258799999999998</v>
      </c>
      <c r="B17341">
        <v>91</v>
      </c>
      <c r="C17341">
        <f t="shared" si="278"/>
        <v>-0.96079658681704583</v>
      </c>
    </row>
    <row r="17342" spans="1:3" x14ac:dyDescent="0.25">
      <c r="A17342">
        <v>0.33063399999999998</v>
      </c>
      <c r="B17342">
        <v>71</v>
      </c>
      <c r="C17342">
        <f t="shared" si="278"/>
        <v>-1.1067432555680399</v>
      </c>
    </row>
    <row r="17343" spans="1:3" x14ac:dyDescent="0.25">
      <c r="A17343">
        <v>1.3939900000000001</v>
      </c>
      <c r="B17343">
        <v>79</v>
      </c>
      <c r="C17343">
        <f t="shared" si="278"/>
        <v>0.33217013871145401</v>
      </c>
    </row>
    <row r="17344" spans="1:3" x14ac:dyDescent="0.25">
      <c r="A17344">
        <v>0.20333699999999999</v>
      </c>
      <c r="B17344">
        <v>111</v>
      </c>
      <c r="C17344">
        <f t="shared" si="278"/>
        <v>-1.5928905778585933</v>
      </c>
    </row>
    <row r="17345" spans="1:3" x14ac:dyDescent="0.25">
      <c r="A17345">
        <v>0.79216399999999998</v>
      </c>
      <c r="B17345">
        <v>201</v>
      </c>
      <c r="C17345">
        <f t="shared" si="278"/>
        <v>-0.23298683789682023</v>
      </c>
    </row>
    <row r="17346" spans="1:3" x14ac:dyDescent="0.25">
      <c r="A17346">
        <v>0.92288400000000004</v>
      </c>
      <c r="B17346">
        <v>101</v>
      </c>
      <c r="C17346">
        <f t="shared" si="278"/>
        <v>-8.025172951707997E-2</v>
      </c>
    </row>
    <row r="17347" spans="1:3" x14ac:dyDescent="0.25">
      <c r="A17347">
        <v>0.707924</v>
      </c>
      <c r="B17347">
        <v>53</v>
      </c>
      <c r="C17347">
        <f t="shared" si="278"/>
        <v>-0.3454185356830331</v>
      </c>
    </row>
    <row r="17348" spans="1:3" x14ac:dyDescent="0.25">
      <c r="A17348">
        <v>8.9461200000000005E-2</v>
      </c>
      <c r="B17348">
        <v>31</v>
      </c>
      <c r="C17348">
        <f t="shared" si="278"/>
        <v>-2.4139502672511686</v>
      </c>
    </row>
    <row r="17349" spans="1:3" x14ac:dyDescent="0.25">
      <c r="A17349">
        <v>8.8120500000000004E-2</v>
      </c>
      <c r="B17349">
        <v>73</v>
      </c>
      <c r="C17349">
        <f t="shared" si="278"/>
        <v>-2.4290500829832933</v>
      </c>
    </row>
    <row r="17350" spans="1:3" x14ac:dyDescent="0.25">
      <c r="A17350">
        <v>0.26212299999999999</v>
      </c>
      <c r="B17350">
        <v>123</v>
      </c>
      <c r="C17350">
        <f t="shared" ref="C17350:C17413" si="279">LN(A17350)</f>
        <v>-1.3389414197367053</v>
      </c>
    </row>
    <row r="17351" spans="1:3" x14ac:dyDescent="0.25">
      <c r="A17351">
        <v>0.85988500000000001</v>
      </c>
      <c r="B17351">
        <v>317</v>
      </c>
      <c r="C17351">
        <f t="shared" si="279"/>
        <v>-0.15095661960625689</v>
      </c>
    </row>
    <row r="17352" spans="1:3" x14ac:dyDescent="0.25">
      <c r="A17352">
        <v>0.37267099999999997</v>
      </c>
      <c r="B17352">
        <v>193</v>
      </c>
      <c r="C17352">
        <f t="shared" si="279"/>
        <v>-0.98705928609582916</v>
      </c>
    </row>
    <row r="17353" spans="1:3" x14ac:dyDescent="0.25">
      <c r="A17353">
        <v>0.50274700000000005</v>
      </c>
      <c r="B17353">
        <v>103</v>
      </c>
      <c r="C17353">
        <f t="shared" si="279"/>
        <v>-0.68766821752768637</v>
      </c>
    </row>
    <row r="17354" spans="1:3" x14ac:dyDescent="0.25">
      <c r="A17354">
        <v>0.24382499999999999</v>
      </c>
      <c r="B17354">
        <v>109</v>
      </c>
      <c r="C17354">
        <f t="shared" si="279"/>
        <v>-1.4113045241240583</v>
      </c>
    </row>
    <row r="17355" spans="1:3" x14ac:dyDescent="0.25">
      <c r="A17355">
        <v>0.15251100000000001</v>
      </c>
      <c r="B17355">
        <v>17</v>
      </c>
      <c r="C17355">
        <f t="shared" si="279"/>
        <v>-1.8805185543884559</v>
      </c>
    </row>
    <row r="17356" spans="1:3" x14ac:dyDescent="0.25">
      <c r="A17356">
        <v>5.5886699999999997E-2</v>
      </c>
      <c r="B17356">
        <v>139</v>
      </c>
      <c r="C17356">
        <f t="shared" si="279"/>
        <v>-2.8844288519955268</v>
      </c>
    </row>
    <row r="17357" spans="1:3" x14ac:dyDescent="0.25">
      <c r="A17357">
        <v>0.50236400000000003</v>
      </c>
      <c r="B17357">
        <v>323</v>
      </c>
      <c r="C17357">
        <f t="shared" si="279"/>
        <v>-0.68843032244652091</v>
      </c>
    </row>
    <row r="17358" spans="1:3" x14ac:dyDescent="0.25">
      <c r="A17358">
        <v>1.75949</v>
      </c>
      <c r="B17358">
        <v>341</v>
      </c>
      <c r="C17358">
        <f t="shared" si="279"/>
        <v>0.56502399433055861</v>
      </c>
    </row>
    <row r="17359" spans="1:3" x14ac:dyDescent="0.25">
      <c r="A17359">
        <v>0.78648099999999999</v>
      </c>
      <c r="B17359">
        <v>107</v>
      </c>
      <c r="C17359">
        <f t="shared" si="279"/>
        <v>-0.24018671443612682</v>
      </c>
    </row>
    <row r="17360" spans="1:3" x14ac:dyDescent="0.25">
      <c r="A17360">
        <v>1.3768899999999999</v>
      </c>
      <c r="B17360">
        <v>169</v>
      </c>
      <c r="C17360">
        <f t="shared" si="279"/>
        <v>0.31982733275026265</v>
      </c>
    </row>
    <row r="17361" spans="1:3" x14ac:dyDescent="0.25">
      <c r="A17361">
        <v>0.64527900000000005</v>
      </c>
      <c r="B17361">
        <v>217</v>
      </c>
      <c r="C17361">
        <f t="shared" si="279"/>
        <v>-0.43807249757313227</v>
      </c>
    </row>
    <row r="17362" spans="1:3" x14ac:dyDescent="0.25">
      <c r="A17362">
        <v>0.87120200000000003</v>
      </c>
      <c r="B17362">
        <v>121</v>
      </c>
      <c r="C17362">
        <f t="shared" si="279"/>
        <v>-0.13788141168190751</v>
      </c>
    </row>
    <row r="17363" spans="1:3" x14ac:dyDescent="0.25">
      <c r="A17363">
        <v>1.5216799999999999</v>
      </c>
      <c r="B17363">
        <v>13</v>
      </c>
      <c r="C17363">
        <f t="shared" si="279"/>
        <v>0.41981498766244846</v>
      </c>
    </row>
    <row r="17364" spans="1:3" x14ac:dyDescent="0.25">
      <c r="A17364">
        <v>2.51207</v>
      </c>
      <c r="B17364">
        <v>419</v>
      </c>
      <c r="C17364">
        <f t="shared" si="279"/>
        <v>0.92110711445973392</v>
      </c>
    </row>
    <row r="17365" spans="1:3" x14ac:dyDescent="0.25">
      <c r="A17365">
        <v>0.19214800000000001</v>
      </c>
      <c r="B17365">
        <v>377</v>
      </c>
      <c r="C17365">
        <f t="shared" si="279"/>
        <v>-1.6494893705604519</v>
      </c>
    </row>
    <row r="17366" spans="1:3" x14ac:dyDescent="0.25">
      <c r="A17366">
        <v>0.44443300000000002</v>
      </c>
      <c r="B17366">
        <v>181</v>
      </c>
      <c r="C17366">
        <f t="shared" si="279"/>
        <v>-0.81095596654786561</v>
      </c>
    </row>
    <row r="17367" spans="1:3" x14ac:dyDescent="0.25">
      <c r="A17367">
        <v>0.52919700000000003</v>
      </c>
      <c r="B17367">
        <v>231</v>
      </c>
      <c r="C17367">
        <f t="shared" si="279"/>
        <v>-0.63639451569164518</v>
      </c>
    </row>
    <row r="17368" spans="1:3" x14ac:dyDescent="0.25">
      <c r="A17368">
        <v>0.84869799999999995</v>
      </c>
      <c r="B17368">
        <v>1</v>
      </c>
      <c r="C17368">
        <f t="shared" si="279"/>
        <v>-0.16405186855458714</v>
      </c>
    </row>
    <row r="17369" spans="1:3" x14ac:dyDescent="0.25">
      <c r="A17369">
        <v>1.28213</v>
      </c>
      <c r="B17369">
        <v>43</v>
      </c>
      <c r="C17369">
        <f t="shared" si="279"/>
        <v>0.24852275741359678</v>
      </c>
    </row>
    <row r="17370" spans="1:3" x14ac:dyDescent="0.25">
      <c r="A17370">
        <v>0.31346099999999999</v>
      </c>
      <c r="B17370">
        <v>61</v>
      </c>
      <c r="C17370">
        <f t="shared" si="279"/>
        <v>-1.1600803285615973</v>
      </c>
    </row>
    <row r="17371" spans="1:3" x14ac:dyDescent="0.25">
      <c r="A17371">
        <v>3.0168499999999998</v>
      </c>
      <c r="B17371">
        <v>315</v>
      </c>
      <c r="C17371">
        <f t="shared" si="279"/>
        <v>1.1042132406777547</v>
      </c>
    </row>
    <row r="17372" spans="1:3" x14ac:dyDescent="0.25">
      <c r="A17372">
        <v>1.35972</v>
      </c>
      <c r="B17372">
        <v>181</v>
      </c>
      <c r="C17372">
        <f t="shared" si="279"/>
        <v>0.30727879619833848</v>
      </c>
    </row>
    <row r="17373" spans="1:3" x14ac:dyDescent="0.25">
      <c r="A17373">
        <v>3.4363600000000001</v>
      </c>
      <c r="B17373">
        <v>609</v>
      </c>
      <c r="C17373">
        <f t="shared" si="279"/>
        <v>1.2344127716255533</v>
      </c>
    </row>
    <row r="17374" spans="1:3" x14ac:dyDescent="0.25">
      <c r="A17374">
        <v>0.58298799999999995</v>
      </c>
      <c r="B17374">
        <v>215</v>
      </c>
      <c r="C17374">
        <f t="shared" si="279"/>
        <v>-0.53958867603387606</v>
      </c>
    </row>
    <row r="17375" spans="1:3" x14ac:dyDescent="0.25">
      <c r="A17375">
        <v>7.5784900000000002E-2</v>
      </c>
      <c r="B17375">
        <v>41</v>
      </c>
      <c r="C17375">
        <f t="shared" si="279"/>
        <v>-2.5798562146217203</v>
      </c>
    </row>
    <row r="17376" spans="1:3" x14ac:dyDescent="0.25">
      <c r="A17376">
        <v>0.98765599999999998</v>
      </c>
      <c r="B17376">
        <v>239</v>
      </c>
      <c r="C17376">
        <f t="shared" si="279"/>
        <v>-1.2420820000002174E-2</v>
      </c>
    </row>
    <row r="17377" spans="1:3" x14ac:dyDescent="0.25">
      <c r="A17377">
        <v>0.16070200000000001</v>
      </c>
      <c r="B17377">
        <v>167</v>
      </c>
      <c r="C17377">
        <f t="shared" si="279"/>
        <v>-1.8282035607653997</v>
      </c>
    </row>
    <row r="17378" spans="1:3" x14ac:dyDescent="0.25">
      <c r="A17378">
        <v>0.81103999999999998</v>
      </c>
      <c r="B17378">
        <v>221</v>
      </c>
      <c r="C17378">
        <f t="shared" si="279"/>
        <v>-0.20943790425809786</v>
      </c>
    </row>
    <row r="17379" spans="1:3" x14ac:dyDescent="0.25">
      <c r="A17379">
        <v>0.16288</v>
      </c>
      <c r="B17379">
        <v>51</v>
      </c>
      <c r="C17379">
        <f t="shared" si="279"/>
        <v>-1.8147415456199791</v>
      </c>
    </row>
    <row r="17380" spans="1:3" x14ac:dyDescent="0.25">
      <c r="A17380">
        <v>0.74589700000000003</v>
      </c>
      <c r="B17380">
        <v>21</v>
      </c>
      <c r="C17380">
        <f t="shared" si="279"/>
        <v>-0.29316775801596917</v>
      </c>
    </row>
    <row r="17381" spans="1:3" x14ac:dyDescent="0.25">
      <c r="A17381">
        <v>0.48449700000000001</v>
      </c>
      <c r="B17381">
        <v>25</v>
      </c>
      <c r="C17381">
        <f t="shared" si="279"/>
        <v>-0.7246440396209507</v>
      </c>
    </row>
    <row r="17382" spans="1:3" x14ac:dyDescent="0.25">
      <c r="A17382">
        <v>2.2664799999999999E-2</v>
      </c>
      <c r="B17382">
        <v>327</v>
      </c>
      <c r="C17382">
        <f t="shared" si="279"/>
        <v>-3.7869422188065061</v>
      </c>
    </row>
    <row r="17383" spans="1:3" x14ac:dyDescent="0.25">
      <c r="A17383">
        <v>6.4563200000000001E-2</v>
      </c>
      <c r="B17383">
        <v>167</v>
      </c>
      <c r="C17383">
        <f t="shared" si="279"/>
        <v>-2.7401106899538923</v>
      </c>
    </row>
    <row r="17384" spans="1:3" x14ac:dyDescent="0.25">
      <c r="A17384">
        <v>0.35195599999999999</v>
      </c>
      <c r="B17384">
        <v>175</v>
      </c>
      <c r="C17384">
        <f t="shared" si="279"/>
        <v>-1.044249111197191</v>
      </c>
    </row>
    <row r="17385" spans="1:3" x14ac:dyDescent="0.25">
      <c r="A17385">
        <v>1.7450600000000001</v>
      </c>
      <c r="B17385">
        <v>333</v>
      </c>
      <c r="C17385">
        <f t="shared" si="279"/>
        <v>0.55678893901743065</v>
      </c>
    </row>
    <row r="17386" spans="1:3" x14ac:dyDescent="0.25">
      <c r="A17386">
        <v>0.27437400000000001</v>
      </c>
      <c r="B17386">
        <v>153</v>
      </c>
      <c r="C17386">
        <f t="shared" si="279"/>
        <v>-1.2932631398062677</v>
      </c>
    </row>
    <row r="17387" spans="1:3" x14ac:dyDescent="0.25">
      <c r="A17387">
        <v>0.598387</v>
      </c>
      <c r="B17387">
        <v>477</v>
      </c>
      <c r="C17387">
        <f t="shared" si="279"/>
        <v>-0.51351757715678259</v>
      </c>
    </row>
    <row r="17388" spans="1:3" x14ac:dyDescent="0.25">
      <c r="A17388">
        <v>0.29910599999999998</v>
      </c>
      <c r="B17388">
        <v>9</v>
      </c>
      <c r="C17388">
        <f t="shared" si="279"/>
        <v>-1.206957253366896</v>
      </c>
    </row>
    <row r="17389" spans="1:3" x14ac:dyDescent="0.25">
      <c r="A17389">
        <v>0.78011799999999998</v>
      </c>
      <c r="B17389">
        <v>93</v>
      </c>
      <c r="C17389">
        <f t="shared" si="279"/>
        <v>-0.24831008868919316</v>
      </c>
    </row>
    <row r="17390" spans="1:3" x14ac:dyDescent="0.25">
      <c r="A17390">
        <v>0.86561699999999997</v>
      </c>
      <c r="B17390">
        <v>65</v>
      </c>
      <c r="C17390">
        <f t="shared" si="279"/>
        <v>-0.14431273152639648</v>
      </c>
    </row>
    <row r="17391" spans="1:3" x14ac:dyDescent="0.25">
      <c r="A17391">
        <v>0.944855</v>
      </c>
      <c r="B17391">
        <v>233</v>
      </c>
      <c r="C17391">
        <f t="shared" si="279"/>
        <v>-5.6723802414824664E-2</v>
      </c>
    </row>
    <row r="17392" spans="1:3" x14ac:dyDescent="0.25">
      <c r="A17392">
        <v>0.525362</v>
      </c>
      <c r="B17392">
        <v>97</v>
      </c>
      <c r="C17392">
        <f t="shared" si="279"/>
        <v>-0.64366773019331147</v>
      </c>
    </row>
    <row r="17393" spans="1:3" x14ac:dyDescent="0.25">
      <c r="A17393">
        <v>0.363068</v>
      </c>
      <c r="B17393">
        <v>9</v>
      </c>
      <c r="C17393">
        <f t="shared" si="279"/>
        <v>-1.0131651344372608</v>
      </c>
    </row>
    <row r="17394" spans="1:3" x14ac:dyDescent="0.25">
      <c r="A17394">
        <v>2.2018</v>
      </c>
      <c r="B17394">
        <v>163</v>
      </c>
      <c r="C17394">
        <f t="shared" si="279"/>
        <v>0.7892752076541657</v>
      </c>
    </row>
    <row r="17395" spans="1:3" x14ac:dyDescent="0.25">
      <c r="A17395">
        <v>6.9985699999999998E-2</v>
      </c>
      <c r="B17395">
        <v>19</v>
      </c>
      <c r="C17395">
        <f t="shared" si="279"/>
        <v>-2.6594643435162326</v>
      </c>
    </row>
    <row r="17396" spans="1:3" x14ac:dyDescent="0.25">
      <c r="A17396">
        <v>1.1968799999999999</v>
      </c>
      <c r="B17396">
        <v>341</v>
      </c>
      <c r="C17396">
        <f t="shared" si="279"/>
        <v>0.17971817092383971</v>
      </c>
    </row>
    <row r="17397" spans="1:3" x14ac:dyDescent="0.25">
      <c r="A17397">
        <v>7.5100700000000006E-2</v>
      </c>
      <c r="B17397">
        <v>113</v>
      </c>
      <c r="C17397">
        <f t="shared" si="279"/>
        <v>-2.5889253993500279</v>
      </c>
    </row>
    <row r="17398" spans="1:3" x14ac:dyDescent="0.25">
      <c r="A17398">
        <v>0.171821</v>
      </c>
      <c r="B17398">
        <v>23</v>
      </c>
      <c r="C17398">
        <f t="shared" si="279"/>
        <v>-1.7613020417449305</v>
      </c>
    </row>
    <row r="17399" spans="1:3" x14ac:dyDescent="0.25">
      <c r="A17399">
        <v>0.358991</v>
      </c>
      <c r="B17399">
        <v>49</v>
      </c>
      <c r="C17399">
        <f t="shared" si="279"/>
        <v>-1.0244579604459898</v>
      </c>
    </row>
    <row r="17400" spans="1:3" x14ac:dyDescent="0.25">
      <c r="A17400">
        <v>0.84305300000000005</v>
      </c>
      <c r="B17400">
        <v>135</v>
      </c>
      <c r="C17400">
        <f t="shared" si="279"/>
        <v>-0.17072545225667979</v>
      </c>
    </row>
    <row r="17401" spans="1:3" x14ac:dyDescent="0.25">
      <c r="A17401">
        <v>3.4179499999999998</v>
      </c>
      <c r="B17401">
        <v>509</v>
      </c>
      <c r="C17401">
        <f t="shared" si="279"/>
        <v>1.2290409561487197</v>
      </c>
    </row>
    <row r="17402" spans="1:3" x14ac:dyDescent="0.25">
      <c r="A17402">
        <v>0.91647800000000001</v>
      </c>
      <c r="B17402">
        <v>103</v>
      </c>
      <c r="C17402">
        <f t="shared" si="279"/>
        <v>-8.7217216354916596E-2</v>
      </c>
    </row>
    <row r="17403" spans="1:3" x14ac:dyDescent="0.25">
      <c r="A17403">
        <v>0.50869200000000003</v>
      </c>
      <c r="B17403">
        <v>83</v>
      </c>
      <c r="C17403">
        <f t="shared" si="279"/>
        <v>-0.67591255363839131</v>
      </c>
    </row>
    <row r="17404" spans="1:3" x14ac:dyDescent="0.25">
      <c r="A17404">
        <v>1.0897699999999999</v>
      </c>
      <c r="B17404">
        <v>425</v>
      </c>
      <c r="C17404">
        <f t="shared" si="279"/>
        <v>8.5966664801172279E-2</v>
      </c>
    </row>
    <row r="17405" spans="1:3" x14ac:dyDescent="0.25">
      <c r="A17405">
        <v>0.19283700000000001</v>
      </c>
      <c r="B17405">
        <v>57</v>
      </c>
      <c r="C17405">
        <f t="shared" si="279"/>
        <v>-1.6459100065041203</v>
      </c>
    </row>
    <row r="17406" spans="1:3" x14ac:dyDescent="0.25">
      <c r="A17406">
        <v>1.1170299999999999E-2</v>
      </c>
      <c r="B17406">
        <v>87</v>
      </c>
      <c r="C17406">
        <f t="shared" si="279"/>
        <v>-4.4944968086072565</v>
      </c>
    </row>
    <row r="17407" spans="1:3" x14ac:dyDescent="0.25">
      <c r="A17407">
        <v>0.67265200000000003</v>
      </c>
      <c r="B17407">
        <v>135</v>
      </c>
      <c r="C17407">
        <f t="shared" si="279"/>
        <v>-0.39652717074050303</v>
      </c>
    </row>
    <row r="17408" spans="1:3" x14ac:dyDescent="0.25">
      <c r="A17408">
        <v>0.36628300000000003</v>
      </c>
      <c r="B17408">
        <v>153</v>
      </c>
      <c r="C17408">
        <f t="shared" si="279"/>
        <v>-1.0043490203207579</v>
      </c>
    </row>
    <row r="17409" spans="1:3" x14ac:dyDescent="0.25">
      <c r="A17409">
        <v>0.38128499999999999</v>
      </c>
      <c r="B17409">
        <v>55</v>
      </c>
      <c r="C17409">
        <f t="shared" si="279"/>
        <v>-0.96420815199549026</v>
      </c>
    </row>
    <row r="17410" spans="1:3" x14ac:dyDescent="0.25">
      <c r="A17410">
        <v>2.0135800000000001</v>
      </c>
      <c r="B17410">
        <v>675</v>
      </c>
      <c r="C17410">
        <f t="shared" si="279"/>
        <v>0.69991423233036498</v>
      </c>
    </row>
    <row r="17411" spans="1:3" x14ac:dyDescent="0.25">
      <c r="A17411">
        <v>0.96337600000000001</v>
      </c>
      <c r="B17411">
        <v>305</v>
      </c>
      <c r="C17411">
        <f t="shared" si="279"/>
        <v>-3.7311496867131651E-2</v>
      </c>
    </row>
    <row r="17412" spans="1:3" x14ac:dyDescent="0.25">
      <c r="A17412">
        <v>0.86096200000000001</v>
      </c>
      <c r="B17412">
        <v>169</v>
      </c>
      <c r="C17412">
        <f t="shared" si="279"/>
        <v>-0.14970491025543353</v>
      </c>
    </row>
    <row r="17413" spans="1:3" x14ac:dyDescent="0.25">
      <c r="A17413">
        <v>0.39574700000000002</v>
      </c>
      <c r="B17413">
        <v>313</v>
      </c>
      <c r="C17413">
        <f t="shared" si="279"/>
        <v>-0.92698016079302026</v>
      </c>
    </row>
    <row r="17414" spans="1:3" x14ac:dyDescent="0.25">
      <c r="A17414">
        <v>0.57569099999999995</v>
      </c>
      <c r="B17414">
        <v>21</v>
      </c>
      <c r="C17414">
        <f t="shared" ref="C17414:C17477" si="280">LN(A17414)</f>
        <v>-0.55218422056483363</v>
      </c>
    </row>
    <row r="17415" spans="1:3" x14ac:dyDescent="0.25">
      <c r="A17415">
        <v>1.87677</v>
      </c>
      <c r="B17415">
        <v>497</v>
      </c>
      <c r="C17415">
        <f t="shared" si="280"/>
        <v>0.62955221413458662</v>
      </c>
    </row>
    <row r="17416" spans="1:3" x14ac:dyDescent="0.25">
      <c r="A17416">
        <v>6.5157000000000007E-2</v>
      </c>
      <c r="B17416">
        <v>85</v>
      </c>
      <c r="C17416">
        <f t="shared" si="280"/>
        <v>-2.7309555368238434</v>
      </c>
    </row>
    <row r="17417" spans="1:3" x14ac:dyDescent="0.25">
      <c r="A17417">
        <v>0.80756399999999995</v>
      </c>
      <c r="B17417">
        <v>247</v>
      </c>
      <c r="C17417">
        <f t="shared" si="280"/>
        <v>-0.21373297006004863</v>
      </c>
    </row>
    <row r="17418" spans="1:3" x14ac:dyDescent="0.25">
      <c r="A17418">
        <v>1.0134700000000001</v>
      </c>
      <c r="B17418">
        <v>273</v>
      </c>
      <c r="C17418">
        <f t="shared" si="280"/>
        <v>1.338008607714551E-2</v>
      </c>
    </row>
    <row r="17419" spans="1:3" x14ac:dyDescent="0.25">
      <c r="A17419">
        <v>0.209228</v>
      </c>
      <c r="B17419">
        <v>235</v>
      </c>
      <c r="C17419">
        <f t="shared" si="280"/>
        <v>-1.5643307125353356</v>
      </c>
    </row>
    <row r="17420" spans="1:3" x14ac:dyDescent="0.25">
      <c r="A17420">
        <v>0.85890299999999997</v>
      </c>
      <c r="B17420">
        <v>109</v>
      </c>
      <c r="C17420">
        <f t="shared" si="280"/>
        <v>-0.15209928537637932</v>
      </c>
    </row>
    <row r="17421" spans="1:3" x14ac:dyDescent="0.25">
      <c r="A17421">
        <v>0.43367699999999998</v>
      </c>
      <c r="B17421">
        <v>317</v>
      </c>
      <c r="C17421">
        <f t="shared" si="280"/>
        <v>-0.83545526159686945</v>
      </c>
    </row>
    <row r="17422" spans="1:3" x14ac:dyDescent="0.25">
      <c r="A17422">
        <v>5.9574599999999998E-2</v>
      </c>
      <c r="B17422">
        <v>167</v>
      </c>
      <c r="C17422">
        <f t="shared" si="280"/>
        <v>-2.8205259702456376</v>
      </c>
    </row>
    <row r="17423" spans="1:3" x14ac:dyDescent="0.25">
      <c r="A17423">
        <v>3.9175099999999997E-2</v>
      </c>
      <c r="B17423">
        <v>27</v>
      </c>
      <c r="C17423">
        <f t="shared" si="280"/>
        <v>-3.2397139380949378</v>
      </c>
    </row>
    <row r="17424" spans="1:3" x14ac:dyDescent="0.25">
      <c r="A17424">
        <v>0.32033800000000001</v>
      </c>
      <c r="B17424">
        <v>21</v>
      </c>
      <c r="C17424">
        <f t="shared" si="280"/>
        <v>-1.1383785906279003</v>
      </c>
    </row>
    <row r="17425" spans="1:3" x14ac:dyDescent="0.25">
      <c r="A17425">
        <v>1.22177</v>
      </c>
      <c r="B17425">
        <v>15</v>
      </c>
      <c r="C17425">
        <f t="shared" si="280"/>
        <v>0.20030062699526216</v>
      </c>
    </row>
    <row r="17426" spans="1:3" x14ac:dyDescent="0.25">
      <c r="A17426">
        <v>0.658883</v>
      </c>
      <c r="B17426">
        <v>391</v>
      </c>
      <c r="C17426">
        <f t="shared" si="280"/>
        <v>-0.41720930197192224</v>
      </c>
    </row>
    <row r="17427" spans="1:3" x14ac:dyDescent="0.25">
      <c r="A17427">
        <v>1.01142</v>
      </c>
      <c r="B17427">
        <v>67</v>
      </c>
      <c r="C17427">
        <f t="shared" si="280"/>
        <v>1.1355284038134463E-2</v>
      </c>
    </row>
    <row r="17428" spans="1:3" x14ac:dyDescent="0.25">
      <c r="A17428">
        <v>0.130527</v>
      </c>
      <c r="B17428">
        <v>157</v>
      </c>
      <c r="C17428">
        <f t="shared" si="280"/>
        <v>-2.0361751770678045</v>
      </c>
    </row>
    <row r="17429" spans="1:3" x14ac:dyDescent="0.25">
      <c r="A17429">
        <v>0.20872399999999999</v>
      </c>
      <c r="B17429">
        <v>59</v>
      </c>
      <c r="C17429">
        <f t="shared" si="280"/>
        <v>-1.566742473906483</v>
      </c>
    </row>
    <row r="17430" spans="1:3" x14ac:dyDescent="0.25">
      <c r="A17430">
        <v>0.35813899999999999</v>
      </c>
      <c r="B17430">
        <v>65</v>
      </c>
      <c r="C17430">
        <f t="shared" si="280"/>
        <v>-1.0268340997815877</v>
      </c>
    </row>
    <row r="17431" spans="1:3" x14ac:dyDescent="0.25">
      <c r="A17431">
        <v>6.1471600000000001E-2</v>
      </c>
      <c r="B17431">
        <v>27</v>
      </c>
      <c r="C17431">
        <f t="shared" si="280"/>
        <v>-2.7891799994447517</v>
      </c>
    </row>
    <row r="17432" spans="1:3" x14ac:dyDescent="0.25">
      <c r="A17432">
        <v>3.26078</v>
      </c>
      <c r="B17432">
        <v>537</v>
      </c>
      <c r="C17432">
        <f t="shared" si="280"/>
        <v>1.1819664305632782</v>
      </c>
    </row>
    <row r="17433" spans="1:3" x14ac:dyDescent="0.25">
      <c r="A17433">
        <v>1.8527100000000001</v>
      </c>
      <c r="B17433">
        <v>185</v>
      </c>
      <c r="C17433">
        <f t="shared" si="280"/>
        <v>0.61664943208719558</v>
      </c>
    </row>
    <row r="17434" spans="1:3" x14ac:dyDescent="0.25">
      <c r="A17434">
        <v>0.26783099999999999</v>
      </c>
      <c r="B17434">
        <v>295</v>
      </c>
      <c r="C17434">
        <f t="shared" si="280"/>
        <v>-1.3173990943961291</v>
      </c>
    </row>
    <row r="17435" spans="1:3" x14ac:dyDescent="0.25">
      <c r="A17435">
        <v>1.89653</v>
      </c>
      <c r="B17435">
        <v>593</v>
      </c>
      <c r="C17435">
        <f t="shared" si="280"/>
        <v>0.64002590063493858</v>
      </c>
    </row>
    <row r="17436" spans="1:3" x14ac:dyDescent="0.25">
      <c r="A17436">
        <v>0.52891600000000005</v>
      </c>
      <c r="B17436">
        <v>279</v>
      </c>
      <c r="C17436">
        <f t="shared" si="280"/>
        <v>-0.6369256499024637</v>
      </c>
    </row>
    <row r="17437" spans="1:3" x14ac:dyDescent="0.25">
      <c r="A17437">
        <v>0.54318599999999995</v>
      </c>
      <c r="B17437">
        <v>93</v>
      </c>
      <c r="C17437">
        <f t="shared" si="280"/>
        <v>-0.61030347626566162</v>
      </c>
    </row>
    <row r="17438" spans="1:3" x14ac:dyDescent="0.25">
      <c r="A17438">
        <v>2.0550700000000002</v>
      </c>
      <c r="B17438">
        <v>357</v>
      </c>
      <c r="C17438">
        <f t="shared" si="280"/>
        <v>0.720309910628399</v>
      </c>
    </row>
    <row r="17439" spans="1:3" x14ac:dyDescent="0.25">
      <c r="A17439">
        <v>0.97547899999999998</v>
      </c>
      <c r="B17439">
        <v>419</v>
      </c>
      <c r="C17439">
        <f t="shared" si="280"/>
        <v>-2.4826646572524393E-2</v>
      </c>
    </row>
    <row r="17440" spans="1:3" x14ac:dyDescent="0.25">
      <c r="A17440">
        <v>0.243008</v>
      </c>
      <c r="B17440">
        <v>137</v>
      </c>
      <c r="C17440">
        <f t="shared" si="280"/>
        <v>-1.4146609143727999</v>
      </c>
    </row>
    <row r="17441" spans="1:3" x14ac:dyDescent="0.25">
      <c r="A17441">
        <v>0.28208</v>
      </c>
      <c r="B17441">
        <v>479</v>
      </c>
      <c r="C17441">
        <f t="shared" si="280"/>
        <v>-1.2655645603325769</v>
      </c>
    </row>
    <row r="17442" spans="1:3" x14ac:dyDescent="0.25">
      <c r="A17442">
        <v>0.68580399999999997</v>
      </c>
      <c r="B17442">
        <v>13</v>
      </c>
      <c r="C17442">
        <f t="shared" si="280"/>
        <v>-0.37716340636606888</v>
      </c>
    </row>
    <row r="17443" spans="1:3" x14ac:dyDescent="0.25">
      <c r="A17443">
        <v>0.31226500000000001</v>
      </c>
      <c r="B17443">
        <v>145</v>
      </c>
      <c r="C17443">
        <f t="shared" si="280"/>
        <v>-1.1639030926995138</v>
      </c>
    </row>
    <row r="17444" spans="1:3" x14ac:dyDescent="0.25">
      <c r="A17444">
        <v>0.70254499999999998</v>
      </c>
      <c r="B17444">
        <v>339</v>
      </c>
      <c r="C17444">
        <f t="shared" si="280"/>
        <v>-0.3530458228862926</v>
      </c>
    </row>
    <row r="17445" spans="1:3" x14ac:dyDescent="0.25">
      <c r="A17445">
        <v>9.0694200000000003E-2</v>
      </c>
      <c r="B17445">
        <v>199</v>
      </c>
      <c r="C17445">
        <f t="shared" si="280"/>
        <v>-2.4002618709840275</v>
      </c>
    </row>
    <row r="17446" spans="1:3" x14ac:dyDescent="0.25">
      <c r="A17446">
        <v>0.259793</v>
      </c>
      <c r="B17446">
        <v>135</v>
      </c>
      <c r="C17446">
        <f t="shared" si="280"/>
        <v>-1.3478701189115541</v>
      </c>
    </row>
    <row r="17447" spans="1:3" x14ac:dyDescent="0.25">
      <c r="A17447">
        <v>0.69462199999999996</v>
      </c>
      <c r="B17447">
        <v>227</v>
      </c>
      <c r="C17447">
        <f t="shared" si="280"/>
        <v>-0.36438746626847013</v>
      </c>
    </row>
    <row r="17448" spans="1:3" x14ac:dyDescent="0.25">
      <c r="A17448">
        <v>0.49481700000000001</v>
      </c>
      <c r="B17448">
        <v>333</v>
      </c>
      <c r="C17448">
        <f t="shared" si="280"/>
        <v>-0.70356728173791594</v>
      </c>
    </row>
    <row r="17449" spans="1:3" x14ac:dyDescent="0.25">
      <c r="A17449">
        <v>0.23151099999999999</v>
      </c>
      <c r="B17449">
        <v>67</v>
      </c>
      <c r="C17449">
        <f t="shared" si="280"/>
        <v>-1.463127890386003</v>
      </c>
    </row>
    <row r="17450" spans="1:3" x14ac:dyDescent="0.25">
      <c r="A17450">
        <v>0.36821300000000001</v>
      </c>
      <c r="B17450">
        <v>155</v>
      </c>
      <c r="C17450">
        <f t="shared" si="280"/>
        <v>-0.99909370390800867</v>
      </c>
    </row>
    <row r="17451" spans="1:3" x14ac:dyDescent="0.25">
      <c r="A17451">
        <v>3.6416799999999999E-2</v>
      </c>
      <c r="B17451">
        <v>383</v>
      </c>
      <c r="C17451">
        <f t="shared" si="280"/>
        <v>-3.3127250723540187</v>
      </c>
    </row>
    <row r="17452" spans="1:3" x14ac:dyDescent="0.25">
      <c r="A17452">
        <v>5.4112500000000001E-2</v>
      </c>
      <c r="B17452">
        <v>83</v>
      </c>
      <c r="C17452">
        <f t="shared" si="280"/>
        <v>-2.9166900662140383</v>
      </c>
    </row>
    <row r="17453" spans="1:3" x14ac:dyDescent="0.25">
      <c r="A17453">
        <v>0.42578300000000002</v>
      </c>
      <c r="B17453">
        <v>285</v>
      </c>
      <c r="C17453">
        <f t="shared" si="280"/>
        <v>-0.85382545216712202</v>
      </c>
    </row>
    <row r="17454" spans="1:3" x14ac:dyDescent="0.25">
      <c r="A17454">
        <v>0.93094299999999996</v>
      </c>
      <c r="B17454">
        <v>35</v>
      </c>
      <c r="C17454">
        <f t="shared" si="280"/>
        <v>-7.155722806916151E-2</v>
      </c>
    </row>
    <row r="17455" spans="1:3" x14ac:dyDescent="0.25">
      <c r="A17455">
        <v>5.9025899999999999E-2</v>
      </c>
      <c r="B17455">
        <v>35</v>
      </c>
      <c r="C17455">
        <f t="shared" si="280"/>
        <v>-2.8297789483504405</v>
      </c>
    </row>
    <row r="17456" spans="1:3" x14ac:dyDescent="0.25">
      <c r="A17456">
        <v>0.76427299999999998</v>
      </c>
      <c r="B17456">
        <v>201</v>
      </c>
      <c r="C17456">
        <f t="shared" si="280"/>
        <v>-0.26883022379978855</v>
      </c>
    </row>
    <row r="17457" spans="1:3" x14ac:dyDescent="0.25">
      <c r="A17457">
        <v>0.44359500000000002</v>
      </c>
      <c r="B17457">
        <v>385</v>
      </c>
      <c r="C17457">
        <f t="shared" si="280"/>
        <v>-0.81284329498513774</v>
      </c>
    </row>
    <row r="17458" spans="1:3" x14ac:dyDescent="0.25">
      <c r="A17458">
        <v>0.92527400000000004</v>
      </c>
      <c r="B17458">
        <v>57</v>
      </c>
      <c r="C17458">
        <f t="shared" si="280"/>
        <v>-7.7665369116857161E-2</v>
      </c>
    </row>
    <row r="17459" spans="1:3" x14ac:dyDescent="0.25">
      <c r="A17459">
        <v>0.123129</v>
      </c>
      <c r="B17459">
        <v>103</v>
      </c>
      <c r="C17459">
        <f t="shared" si="280"/>
        <v>-2.0945226927079408</v>
      </c>
    </row>
    <row r="17460" spans="1:3" x14ac:dyDescent="0.25">
      <c r="A17460">
        <v>1.09856</v>
      </c>
      <c r="B17460">
        <v>235</v>
      </c>
      <c r="C17460">
        <f t="shared" si="280"/>
        <v>9.4000231287190164E-2</v>
      </c>
    </row>
    <row r="17461" spans="1:3" x14ac:dyDescent="0.25">
      <c r="A17461">
        <v>4.6251899999999999E-2</v>
      </c>
      <c r="B17461">
        <v>237</v>
      </c>
      <c r="C17461">
        <f t="shared" si="280"/>
        <v>-3.0736527347864264</v>
      </c>
    </row>
    <row r="17462" spans="1:3" x14ac:dyDescent="0.25">
      <c r="A17462">
        <v>0.11455</v>
      </c>
      <c r="B17462">
        <v>43</v>
      </c>
      <c r="C17462">
        <f t="shared" si="280"/>
        <v>-2.1667438700826325</v>
      </c>
    </row>
    <row r="17463" spans="1:3" x14ac:dyDescent="0.25">
      <c r="A17463">
        <v>0.65354999999999996</v>
      </c>
      <c r="B17463">
        <v>189</v>
      </c>
      <c r="C17463">
        <f t="shared" si="280"/>
        <v>-0.42533623775057627</v>
      </c>
    </row>
    <row r="17464" spans="1:3" x14ac:dyDescent="0.25">
      <c r="A17464">
        <v>0.29447899999999999</v>
      </c>
      <c r="B17464">
        <v>57</v>
      </c>
      <c r="C17464">
        <f t="shared" si="280"/>
        <v>-1.2225475857334915</v>
      </c>
    </row>
    <row r="17465" spans="1:3" x14ac:dyDescent="0.25">
      <c r="A17465">
        <v>0.16115399999999999</v>
      </c>
      <c r="B17465">
        <v>115</v>
      </c>
      <c r="C17465">
        <f t="shared" si="280"/>
        <v>-1.8253948494339534</v>
      </c>
    </row>
    <row r="17466" spans="1:3" x14ac:dyDescent="0.25">
      <c r="A17466">
        <v>1.61188</v>
      </c>
      <c r="B17466">
        <v>543</v>
      </c>
      <c r="C17466">
        <f t="shared" si="280"/>
        <v>0.47740119962617172</v>
      </c>
    </row>
    <row r="17467" spans="1:3" x14ac:dyDescent="0.25">
      <c r="A17467">
        <v>1.1277600000000001</v>
      </c>
      <c r="B17467">
        <v>151</v>
      </c>
      <c r="C17467">
        <f t="shared" si="280"/>
        <v>0.120233364480533</v>
      </c>
    </row>
    <row r="17468" spans="1:3" x14ac:dyDescent="0.25">
      <c r="A17468">
        <v>1.4030499999999999</v>
      </c>
      <c r="B17468">
        <v>387</v>
      </c>
      <c r="C17468">
        <f t="shared" si="280"/>
        <v>0.33864843840405384</v>
      </c>
    </row>
    <row r="17469" spans="1:3" x14ac:dyDescent="0.25">
      <c r="A17469">
        <v>0.17105400000000001</v>
      </c>
      <c r="B17469">
        <v>289</v>
      </c>
      <c r="C17469">
        <f t="shared" si="280"/>
        <v>-1.765775982856794</v>
      </c>
    </row>
    <row r="17470" spans="1:3" x14ac:dyDescent="0.25">
      <c r="A17470">
        <v>0.47831400000000002</v>
      </c>
      <c r="B17470">
        <v>13</v>
      </c>
      <c r="C17470">
        <f t="shared" si="280"/>
        <v>-0.73748785839182629</v>
      </c>
    </row>
    <row r="17471" spans="1:3" x14ac:dyDescent="0.25">
      <c r="A17471">
        <v>1.66306</v>
      </c>
      <c r="B17471">
        <v>65</v>
      </c>
      <c r="C17471">
        <f t="shared" si="280"/>
        <v>0.50865927893456986</v>
      </c>
    </row>
    <row r="17472" spans="1:3" x14ac:dyDescent="0.25">
      <c r="A17472">
        <v>1.88591</v>
      </c>
      <c r="B17472">
        <v>33</v>
      </c>
      <c r="C17472">
        <f t="shared" si="280"/>
        <v>0.63441046303021043</v>
      </c>
    </row>
    <row r="17473" spans="1:3" x14ac:dyDescent="0.25">
      <c r="A17473">
        <v>0.26554800000000001</v>
      </c>
      <c r="B17473">
        <v>41</v>
      </c>
      <c r="C17473">
        <f t="shared" si="280"/>
        <v>-1.3259596636804079</v>
      </c>
    </row>
    <row r="17474" spans="1:3" x14ac:dyDescent="0.25">
      <c r="A17474">
        <v>0.77383400000000002</v>
      </c>
      <c r="B17474">
        <v>39</v>
      </c>
      <c r="C17474">
        <f t="shared" si="280"/>
        <v>-0.25639789867868795</v>
      </c>
    </row>
    <row r="17475" spans="1:3" x14ac:dyDescent="0.25">
      <c r="A17475">
        <v>2.1049500000000001</v>
      </c>
      <c r="B17475">
        <v>241</v>
      </c>
      <c r="C17475">
        <f t="shared" si="280"/>
        <v>0.74429171388311743</v>
      </c>
    </row>
    <row r="17476" spans="1:3" x14ac:dyDescent="0.25">
      <c r="A17476">
        <v>1.4269799999999999</v>
      </c>
      <c r="B17476">
        <v>235</v>
      </c>
      <c r="C17476">
        <f t="shared" si="280"/>
        <v>0.35556032297952378</v>
      </c>
    </row>
    <row r="17477" spans="1:3" x14ac:dyDescent="0.25">
      <c r="A17477">
        <v>2.2379699999999998</v>
      </c>
      <c r="B17477">
        <v>213</v>
      </c>
      <c r="C17477">
        <f t="shared" si="280"/>
        <v>0.80556920497415063</v>
      </c>
    </row>
    <row r="17478" spans="1:3" x14ac:dyDescent="0.25">
      <c r="A17478">
        <v>5.6539800000000001E-2</v>
      </c>
      <c r="B17478">
        <v>9</v>
      </c>
      <c r="C17478">
        <f t="shared" ref="C17478:C17541" si="281">LN(A17478)</f>
        <v>-2.8728104640416614</v>
      </c>
    </row>
    <row r="17479" spans="1:3" x14ac:dyDescent="0.25">
      <c r="A17479">
        <v>0.537323</v>
      </c>
      <c r="B17479">
        <v>365</v>
      </c>
      <c r="C17479">
        <f t="shared" si="281"/>
        <v>-0.62115587553781748</v>
      </c>
    </row>
    <row r="17480" spans="1:3" x14ac:dyDescent="0.25">
      <c r="A17480">
        <v>0.15650800000000001</v>
      </c>
      <c r="B17480">
        <v>89</v>
      </c>
      <c r="C17480">
        <f t="shared" si="281"/>
        <v>-1.8546481520975577</v>
      </c>
    </row>
    <row r="17481" spans="1:3" x14ac:dyDescent="0.25">
      <c r="A17481">
        <v>0.41673100000000002</v>
      </c>
      <c r="B17481">
        <v>107</v>
      </c>
      <c r="C17481">
        <f t="shared" si="281"/>
        <v>-0.87531434927235308</v>
      </c>
    </row>
    <row r="17482" spans="1:3" x14ac:dyDescent="0.25">
      <c r="A17482">
        <v>1.0840700000000001</v>
      </c>
      <c r="B17482">
        <v>163</v>
      </c>
      <c r="C17482">
        <f t="shared" si="281"/>
        <v>8.0722476578293748E-2</v>
      </c>
    </row>
    <row r="17483" spans="1:3" x14ac:dyDescent="0.25">
      <c r="A17483">
        <v>1.4774099999999999</v>
      </c>
      <c r="B17483">
        <v>131</v>
      </c>
      <c r="C17483">
        <f t="shared" si="281"/>
        <v>0.3902905547372173</v>
      </c>
    </row>
    <row r="17484" spans="1:3" x14ac:dyDescent="0.25">
      <c r="A17484">
        <v>0.68861099999999997</v>
      </c>
      <c r="B17484">
        <v>521</v>
      </c>
      <c r="C17484">
        <f t="shared" si="281"/>
        <v>-0.37307875376440913</v>
      </c>
    </row>
    <row r="17485" spans="1:3" x14ac:dyDescent="0.25">
      <c r="A17485">
        <v>1.03396</v>
      </c>
      <c r="B17485">
        <v>427</v>
      </c>
      <c r="C17485">
        <f t="shared" si="281"/>
        <v>3.3396090618428534E-2</v>
      </c>
    </row>
    <row r="17486" spans="1:3" x14ac:dyDescent="0.25">
      <c r="A17486">
        <v>0.83247199999999999</v>
      </c>
      <c r="B17486">
        <v>141</v>
      </c>
      <c r="C17486">
        <f t="shared" si="281"/>
        <v>-0.18335569132679513</v>
      </c>
    </row>
    <row r="17487" spans="1:3" x14ac:dyDescent="0.25">
      <c r="A17487">
        <v>1.6357900000000001</v>
      </c>
      <c r="B17487">
        <v>189</v>
      </c>
      <c r="C17487">
        <f t="shared" si="281"/>
        <v>0.49212586808327624</v>
      </c>
    </row>
    <row r="17488" spans="1:3" x14ac:dyDescent="0.25">
      <c r="A17488">
        <v>0.76112599999999997</v>
      </c>
      <c r="B17488">
        <v>5</v>
      </c>
      <c r="C17488">
        <f t="shared" si="281"/>
        <v>-0.27295636320962419</v>
      </c>
    </row>
    <row r="17489" spans="1:3" x14ac:dyDescent="0.25">
      <c r="A17489">
        <v>1.8126199999999999</v>
      </c>
      <c r="B17489">
        <v>317</v>
      </c>
      <c r="C17489">
        <f t="shared" si="281"/>
        <v>0.59477331245166465</v>
      </c>
    </row>
    <row r="17490" spans="1:3" x14ac:dyDescent="0.25">
      <c r="A17490">
        <v>0.68181700000000001</v>
      </c>
      <c r="B17490">
        <v>241</v>
      </c>
      <c r="C17490">
        <f t="shared" si="281"/>
        <v>-0.38299398559094133</v>
      </c>
    </row>
    <row r="17491" spans="1:3" x14ac:dyDescent="0.25">
      <c r="A17491">
        <v>5.96946E-2</v>
      </c>
      <c r="B17491">
        <v>105</v>
      </c>
      <c r="C17491">
        <f t="shared" si="281"/>
        <v>-2.8185137149359396</v>
      </c>
    </row>
    <row r="17492" spans="1:3" x14ac:dyDescent="0.25">
      <c r="A17492">
        <v>0.54946799999999996</v>
      </c>
      <c r="B17492">
        <v>135</v>
      </c>
      <c r="C17492">
        <f t="shared" si="281"/>
        <v>-0.5988047415930422</v>
      </c>
    </row>
    <row r="17493" spans="1:3" x14ac:dyDescent="0.25">
      <c r="A17493">
        <v>1.2496799999999999</v>
      </c>
      <c r="B17493">
        <v>83</v>
      </c>
      <c r="C17493">
        <f t="shared" si="281"/>
        <v>0.2228875185406162</v>
      </c>
    </row>
    <row r="17494" spans="1:3" x14ac:dyDescent="0.25">
      <c r="A17494">
        <v>1.0376700000000001</v>
      </c>
      <c r="B17494">
        <v>51</v>
      </c>
      <c r="C17494">
        <f t="shared" si="281"/>
        <v>3.6977815121569786E-2</v>
      </c>
    </row>
    <row r="17495" spans="1:3" x14ac:dyDescent="0.25">
      <c r="A17495">
        <v>1.2497499999999999</v>
      </c>
      <c r="B17495">
        <v>71</v>
      </c>
      <c r="C17495">
        <f t="shared" si="281"/>
        <v>0.22294353131154263</v>
      </c>
    </row>
    <row r="17496" spans="1:3" x14ac:dyDescent="0.25">
      <c r="A17496">
        <v>0.41766399999999998</v>
      </c>
      <c r="B17496">
        <v>31</v>
      </c>
      <c r="C17496">
        <f t="shared" si="281"/>
        <v>-0.87307799745133641</v>
      </c>
    </row>
    <row r="17497" spans="1:3" x14ac:dyDescent="0.25">
      <c r="A17497">
        <v>0.50228700000000004</v>
      </c>
      <c r="B17497">
        <v>79</v>
      </c>
      <c r="C17497">
        <f t="shared" si="281"/>
        <v>-0.68858360950869635</v>
      </c>
    </row>
    <row r="17498" spans="1:3" x14ac:dyDescent="0.25">
      <c r="A17498">
        <v>0.56606100000000004</v>
      </c>
      <c r="B17498">
        <v>97</v>
      </c>
      <c r="C17498">
        <f t="shared" si="281"/>
        <v>-0.56905343273454823</v>
      </c>
    </row>
    <row r="17499" spans="1:3" x14ac:dyDescent="0.25">
      <c r="A17499">
        <v>0.56340599999999996</v>
      </c>
      <c r="B17499">
        <v>153</v>
      </c>
      <c r="C17499">
        <f t="shared" si="281"/>
        <v>-0.57375477396930874</v>
      </c>
    </row>
    <row r="17500" spans="1:3" x14ac:dyDescent="0.25">
      <c r="A17500">
        <v>4.8159800000000003E-2</v>
      </c>
      <c r="B17500">
        <v>47</v>
      </c>
      <c r="C17500">
        <f t="shared" si="281"/>
        <v>-3.0332306308141148</v>
      </c>
    </row>
    <row r="17501" spans="1:3" x14ac:dyDescent="0.25">
      <c r="A17501">
        <v>9.4037200000000001E-2</v>
      </c>
      <c r="B17501">
        <v>99</v>
      </c>
      <c r="C17501">
        <f t="shared" si="281"/>
        <v>-2.3640648303175547</v>
      </c>
    </row>
    <row r="17502" spans="1:3" x14ac:dyDescent="0.25">
      <c r="A17502">
        <v>2.42408</v>
      </c>
      <c r="B17502">
        <v>319</v>
      </c>
      <c r="C17502">
        <f t="shared" si="281"/>
        <v>0.8854520709628011</v>
      </c>
    </row>
    <row r="17503" spans="1:3" x14ac:dyDescent="0.25">
      <c r="A17503">
        <v>1.6457200000000001</v>
      </c>
      <c r="B17503">
        <v>15</v>
      </c>
      <c r="C17503">
        <f t="shared" si="281"/>
        <v>0.49817797842862599</v>
      </c>
    </row>
    <row r="17504" spans="1:3" x14ac:dyDescent="0.25">
      <c r="A17504">
        <v>2.00203</v>
      </c>
      <c r="B17504">
        <v>309</v>
      </c>
      <c r="C17504">
        <f t="shared" si="281"/>
        <v>0.69416166579573968</v>
      </c>
    </row>
    <row r="17505" spans="1:3" x14ac:dyDescent="0.25">
      <c r="A17505">
        <v>0.82501000000000002</v>
      </c>
      <c r="B17505">
        <v>119</v>
      </c>
      <c r="C17505">
        <f t="shared" si="281"/>
        <v>-0.19235977150879613</v>
      </c>
    </row>
    <row r="17506" spans="1:3" x14ac:dyDescent="0.25">
      <c r="A17506">
        <v>1.1240300000000001</v>
      </c>
      <c r="B17506">
        <v>167</v>
      </c>
      <c r="C17506">
        <f t="shared" si="281"/>
        <v>0.11692044150677632</v>
      </c>
    </row>
    <row r="17507" spans="1:3" x14ac:dyDescent="0.25">
      <c r="A17507">
        <v>4.6730900000000002</v>
      </c>
      <c r="B17507">
        <v>555</v>
      </c>
      <c r="C17507">
        <f t="shared" si="281"/>
        <v>1.5418205231091153</v>
      </c>
    </row>
    <row r="17508" spans="1:3" x14ac:dyDescent="0.25">
      <c r="A17508">
        <v>1.76101</v>
      </c>
      <c r="B17508">
        <v>451</v>
      </c>
      <c r="C17508">
        <f t="shared" si="281"/>
        <v>0.56588750808965516</v>
      </c>
    </row>
    <row r="17509" spans="1:3" x14ac:dyDescent="0.25">
      <c r="A17509">
        <v>4.8179399999999997E-2</v>
      </c>
      <c r="B17509">
        <v>313</v>
      </c>
      <c r="C17509">
        <f t="shared" si="281"/>
        <v>-3.0328237351730793</v>
      </c>
    </row>
    <row r="17510" spans="1:3" x14ac:dyDescent="0.25">
      <c r="A17510">
        <v>0.57866899999999999</v>
      </c>
      <c r="B17510">
        <v>15</v>
      </c>
      <c r="C17510">
        <f t="shared" si="281"/>
        <v>-0.54702464018001629</v>
      </c>
    </row>
    <row r="17511" spans="1:3" x14ac:dyDescent="0.25">
      <c r="A17511">
        <v>0.61157499999999998</v>
      </c>
      <c r="B17511">
        <v>159</v>
      </c>
      <c r="C17511">
        <f t="shared" si="281"/>
        <v>-0.49171768215248951</v>
      </c>
    </row>
    <row r="17512" spans="1:3" x14ac:dyDescent="0.25">
      <c r="A17512">
        <v>9.6244899999999994E-3</v>
      </c>
      <c r="B17512">
        <v>57</v>
      </c>
      <c r="C17512">
        <f t="shared" si="281"/>
        <v>-4.6434443872251379</v>
      </c>
    </row>
    <row r="17513" spans="1:3" x14ac:dyDescent="0.25">
      <c r="A17513">
        <v>0.48914600000000003</v>
      </c>
      <c r="B17513">
        <v>15</v>
      </c>
      <c r="C17513">
        <f t="shared" si="281"/>
        <v>-0.71509426556281441</v>
      </c>
    </row>
    <row r="17514" spans="1:3" x14ac:dyDescent="0.25">
      <c r="A17514">
        <v>1.0148600000000001</v>
      </c>
      <c r="B17514">
        <v>121</v>
      </c>
      <c r="C17514">
        <f t="shared" si="281"/>
        <v>1.4750671945908051E-2</v>
      </c>
    </row>
    <row r="17515" spans="1:3" x14ac:dyDescent="0.25">
      <c r="A17515">
        <v>2.9856699999999998</v>
      </c>
      <c r="B17515">
        <v>899</v>
      </c>
      <c r="C17515">
        <f t="shared" si="281"/>
        <v>1.0938241772695636</v>
      </c>
    </row>
    <row r="17516" spans="1:3" x14ac:dyDescent="0.25">
      <c r="A17516">
        <v>1.25993</v>
      </c>
      <c r="B17516">
        <v>113</v>
      </c>
      <c r="C17516">
        <f t="shared" si="281"/>
        <v>0.23105616386456404</v>
      </c>
    </row>
    <row r="17517" spans="1:3" x14ac:dyDescent="0.25">
      <c r="A17517">
        <v>1.07501</v>
      </c>
      <c r="B17517">
        <v>359</v>
      </c>
      <c r="C17517">
        <f t="shared" si="281"/>
        <v>7.2329963861941168E-2</v>
      </c>
    </row>
    <row r="17518" spans="1:3" x14ac:dyDescent="0.25">
      <c r="A17518">
        <v>0.24421899999999999</v>
      </c>
      <c r="B17518">
        <v>3</v>
      </c>
      <c r="C17518">
        <f t="shared" si="281"/>
        <v>-1.4096899152543858</v>
      </c>
    </row>
    <row r="17519" spans="1:3" x14ac:dyDescent="0.25">
      <c r="A17519">
        <v>0.49414799999999998</v>
      </c>
      <c r="B17519">
        <v>17</v>
      </c>
      <c r="C17519">
        <f t="shared" si="281"/>
        <v>-0.7049202115221771</v>
      </c>
    </row>
    <row r="17520" spans="1:3" x14ac:dyDescent="0.25">
      <c r="A17520">
        <v>4.0592699999999997</v>
      </c>
      <c r="B17520">
        <v>1869</v>
      </c>
      <c r="C17520">
        <f t="shared" si="281"/>
        <v>1.4010031544914869</v>
      </c>
    </row>
    <row r="17521" spans="1:3" x14ac:dyDescent="0.25">
      <c r="A17521">
        <v>0.41459200000000002</v>
      </c>
      <c r="B17521">
        <v>43</v>
      </c>
      <c r="C17521">
        <f t="shared" si="281"/>
        <v>-0.88046037487332762</v>
      </c>
    </row>
    <row r="17522" spans="1:3" x14ac:dyDescent="0.25">
      <c r="A17522">
        <v>0.81766300000000003</v>
      </c>
      <c r="B17522">
        <v>51</v>
      </c>
      <c r="C17522">
        <f t="shared" si="281"/>
        <v>-0.20130500770674467</v>
      </c>
    </row>
    <row r="17523" spans="1:3" x14ac:dyDescent="0.25">
      <c r="A17523">
        <v>0.14727000000000001</v>
      </c>
      <c r="B17523">
        <v>117</v>
      </c>
      <c r="C17523">
        <f t="shared" si="281"/>
        <v>-1.9154876422440661</v>
      </c>
    </row>
    <row r="17524" spans="1:3" x14ac:dyDescent="0.25">
      <c r="A17524">
        <v>0.45593600000000001</v>
      </c>
      <c r="B17524">
        <v>11</v>
      </c>
      <c r="C17524">
        <f t="shared" si="281"/>
        <v>-0.78540283019504997</v>
      </c>
    </row>
    <row r="17525" spans="1:3" x14ac:dyDescent="0.25">
      <c r="A17525">
        <v>1.5868500000000001</v>
      </c>
      <c r="B17525">
        <v>549</v>
      </c>
      <c r="C17525">
        <f t="shared" si="281"/>
        <v>0.46175091911875626</v>
      </c>
    </row>
    <row r="17526" spans="1:3" x14ac:dyDescent="0.25">
      <c r="A17526">
        <v>5.0165700000000001E-2</v>
      </c>
      <c r="B17526">
        <v>77</v>
      </c>
      <c r="C17526">
        <f t="shared" si="281"/>
        <v>-2.992423752749958</v>
      </c>
    </row>
    <row r="17527" spans="1:3" x14ac:dyDescent="0.25">
      <c r="A17527">
        <v>2.8218100000000002</v>
      </c>
      <c r="B17527">
        <v>619</v>
      </c>
      <c r="C17527">
        <f t="shared" si="281"/>
        <v>1.037378523027908</v>
      </c>
    </row>
    <row r="17528" spans="1:3" x14ac:dyDescent="0.25">
      <c r="A17528">
        <v>0.38341700000000001</v>
      </c>
      <c r="B17528">
        <v>59</v>
      </c>
      <c r="C17528">
        <f t="shared" si="281"/>
        <v>-0.95863210923882414</v>
      </c>
    </row>
    <row r="17529" spans="1:3" x14ac:dyDescent="0.25">
      <c r="A17529">
        <v>0.686168</v>
      </c>
      <c r="B17529">
        <v>479</v>
      </c>
      <c r="C17529">
        <f t="shared" si="281"/>
        <v>-0.37663278327967836</v>
      </c>
    </row>
    <row r="17530" spans="1:3" x14ac:dyDescent="0.25">
      <c r="A17530">
        <v>0.78048700000000004</v>
      </c>
      <c r="B17530">
        <v>155</v>
      </c>
      <c r="C17530">
        <f t="shared" si="281"/>
        <v>-0.24783719515511293</v>
      </c>
    </row>
    <row r="17531" spans="1:3" x14ac:dyDescent="0.25">
      <c r="A17531">
        <v>3.89025E-2</v>
      </c>
      <c r="B17531">
        <v>43</v>
      </c>
      <c r="C17531">
        <f t="shared" si="281"/>
        <v>-3.2466967630706089</v>
      </c>
    </row>
    <row r="17532" spans="1:3" x14ac:dyDescent="0.25">
      <c r="A17532">
        <v>1.8578600000000001</v>
      </c>
      <c r="B17532">
        <v>325</v>
      </c>
      <c r="C17532">
        <f t="shared" si="281"/>
        <v>0.61942528771416905</v>
      </c>
    </row>
    <row r="17533" spans="1:3" x14ac:dyDescent="0.25">
      <c r="A17533">
        <v>2.9253100000000001</v>
      </c>
      <c r="B17533">
        <v>495</v>
      </c>
      <c r="C17533">
        <f t="shared" si="281"/>
        <v>1.0734004579740113</v>
      </c>
    </row>
    <row r="17534" spans="1:3" x14ac:dyDescent="0.25">
      <c r="A17534">
        <v>1.19333</v>
      </c>
      <c r="B17534">
        <v>157</v>
      </c>
      <c r="C17534">
        <f t="shared" si="281"/>
        <v>0.17674771844450859</v>
      </c>
    </row>
    <row r="17535" spans="1:3" x14ac:dyDescent="0.25">
      <c r="A17535">
        <v>1.07114</v>
      </c>
      <c r="B17535">
        <v>83</v>
      </c>
      <c r="C17535">
        <f t="shared" si="281"/>
        <v>6.8723501876882045E-2</v>
      </c>
    </row>
    <row r="17536" spans="1:3" x14ac:dyDescent="0.25">
      <c r="A17536">
        <v>1.98499</v>
      </c>
      <c r="B17536">
        <v>527</v>
      </c>
      <c r="C17536">
        <f t="shared" si="281"/>
        <v>0.68561387634308879</v>
      </c>
    </row>
    <row r="17537" spans="1:3" x14ac:dyDescent="0.25">
      <c r="A17537">
        <v>9.6851199999999998E-2</v>
      </c>
      <c r="B17537">
        <v>97</v>
      </c>
      <c r="C17537">
        <f t="shared" si="281"/>
        <v>-2.334579498911622</v>
      </c>
    </row>
    <row r="17538" spans="1:3" x14ac:dyDescent="0.25">
      <c r="A17538">
        <v>0.31529800000000002</v>
      </c>
      <c r="B17538">
        <v>73</v>
      </c>
      <c r="C17538">
        <f t="shared" si="281"/>
        <v>-1.1542370556164792</v>
      </c>
    </row>
    <row r="17539" spans="1:3" x14ac:dyDescent="0.25">
      <c r="A17539">
        <v>2.9164500000000002</v>
      </c>
      <c r="B17539">
        <v>829</v>
      </c>
      <c r="C17539">
        <f t="shared" si="281"/>
        <v>1.0703671232278074</v>
      </c>
    </row>
    <row r="17540" spans="1:3" x14ac:dyDescent="0.25">
      <c r="A17540">
        <v>0.68891400000000003</v>
      </c>
      <c r="B17540">
        <v>127</v>
      </c>
      <c r="C17540">
        <f t="shared" si="281"/>
        <v>-0.37263883433661416</v>
      </c>
    </row>
    <row r="17541" spans="1:3" x14ac:dyDescent="0.25">
      <c r="A17541">
        <v>2.56412</v>
      </c>
      <c r="B17541">
        <v>167</v>
      </c>
      <c r="C17541">
        <f t="shared" si="281"/>
        <v>0.94161533983532508</v>
      </c>
    </row>
    <row r="17542" spans="1:3" x14ac:dyDescent="0.25">
      <c r="A17542">
        <v>1.2139599999999999</v>
      </c>
      <c r="B17542">
        <v>33</v>
      </c>
      <c r="C17542">
        <f t="shared" ref="C17542:C17605" si="282">LN(A17542)</f>
        <v>0.19388774316531876</v>
      </c>
    </row>
    <row r="17543" spans="1:3" x14ac:dyDescent="0.25">
      <c r="A17543">
        <v>1.6192700000000001E-2</v>
      </c>
      <c r="B17543">
        <v>263</v>
      </c>
      <c r="C17543">
        <f t="shared" si="282"/>
        <v>-4.1231947555862281</v>
      </c>
    </row>
    <row r="17544" spans="1:3" x14ac:dyDescent="0.25">
      <c r="A17544">
        <v>0.53031499999999998</v>
      </c>
      <c r="B17544">
        <v>373</v>
      </c>
      <c r="C17544">
        <f t="shared" si="282"/>
        <v>-0.63428410936317137</v>
      </c>
    </row>
    <row r="17545" spans="1:3" x14ac:dyDescent="0.25">
      <c r="A17545">
        <v>1.5340199999999999</v>
      </c>
      <c r="B17545">
        <v>311</v>
      </c>
      <c r="C17545">
        <f t="shared" si="282"/>
        <v>0.42789174066972085</v>
      </c>
    </row>
    <row r="17546" spans="1:3" x14ac:dyDescent="0.25">
      <c r="A17546">
        <v>9.5309699999999997E-2</v>
      </c>
      <c r="B17546">
        <v>77</v>
      </c>
      <c r="C17546">
        <f t="shared" si="282"/>
        <v>-2.3506236896611008</v>
      </c>
    </row>
    <row r="17547" spans="1:3" x14ac:dyDescent="0.25">
      <c r="A17547">
        <v>0.62960199999999999</v>
      </c>
      <c r="B17547">
        <v>77</v>
      </c>
      <c r="C17547">
        <f t="shared" si="282"/>
        <v>-0.46266740526391281</v>
      </c>
    </row>
    <row r="17548" spans="1:3" x14ac:dyDescent="0.25">
      <c r="A17548">
        <v>2.3399000000000001</v>
      </c>
      <c r="B17548">
        <v>91</v>
      </c>
      <c r="C17548">
        <f t="shared" si="282"/>
        <v>0.85010819341370714</v>
      </c>
    </row>
    <row r="17549" spans="1:3" x14ac:dyDescent="0.25">
      <c r="A17549">
        <v>0.30004399999999998</v>
      </c>
      <c r="B17549">
        <v>3</v>
      </c>
      <c r="C17549">
        <f t="shared" si="282"/>
        <v>-1.2038261484137733</v>
      </c>
    </row>
    <row r="17550" spans="1:3" x14ac:dyDescent="0.25">
      <c r="A17550">
        <v>0.41236</v>
      </c>
      <c r="B17550">
        <v>55</v>
      </c>
      <c r="C17550">
        <f t="shared" si="282"/>
        <v>-0.8858585247539531</v>
      </c>
    </row>
    <row r="17551" spans="1:3" x14ac:dyDescent="0.25">
      <c r="A17551">
        <v>4.2867100000000002</v>
      </c>
      <c r="B17551">
        <v>675</v>
      </c>
      <c r="C17551">
        <f t="shared" si="282"/>
        <v>1.4555195389549662</v>
      </c>
    </row>
    <row r="17552" spans="1:3" x14ac:dyDescent="0.25">
      <c r="A17552">
        <v>0.33449099999999998</v>
      </c>
      <c r="B17552">
        <v>43</v>
      </c>
      <c r="C17552">
        <f t="shared" si="282"/>
        <v>-1.0951453056054188</v>
      </c>
    </row>
    <row r="17553" spans="1:3" x14ac:dyDescent="0.25">
      <c r="A17553">
        <v>1.42624</v>
      </c>
      <c r="B17553">
        <v>663</v>
      </c>
      <c r="C17553">
        <f t="shared" si="282"/>
        <v>0.3550416107760539</v>
      </c>
    </row>
    <row r="17554" spans="1:3" x14ac:dyDescent="0.25">
      <c r="A17554">
        <v>0.47302899999999998</v>
      </c>
      <c r="B17554">
        <v>151</v>
      </c>
      <c r="C17554">
        <f t="shared" si="282"/>
        <v>-0.74859858158739234</v>
      </c>
    </row>
    <row r="17555" spans="1:3" x14ac:dyDescent="0.25">
      <c r="A17555">
        <v>3.1333800000000002E-2</v>
      </c>
      <c r="B17555">
        <v>139</v>
      </c>
      <c r="C17555">
        <f t="shared" si="282"/>
        <v>-3.4630578918741302</v>
      </c>
    </row>
    <row r="17556" spans="1:3" x14ac:dyDescent="0.25">
      <c r="A17556">
        <v>0.21553900000000001</v>
      </c>
      <c r="B17556">
        <v>175</v>
      </c>
      <c r="C17556">
        <f t="shared" si="282"/>
        <v>-1.5346134113342818</v>
      </c>
    </row>
    <row r="17557" spans="1:3" x14ac:dyDescent="0.25">
      <c r="A17557">
        <v>1.4819199999999999</v>
      </c>
      <c r="B17557">
        <v>129</v>
      </c>
      <c r="C17557">
        <f t="shared" si="282"/>
        <v>0.39333854431025</v>
      </c>
    </row>
    <row r="17558" spans="1:3" x14ac:dyDescent="0.25">
      <c r="A17558">
        <v>0.71787299999999998</v>
      </c>
      <c r="B17558">
        <v>1</v>
      </c>
      <c r="C17558">
        <f t="shared" si="282"/>
        <v>-0.33146260580190562</v>
      </c>
    </row>
    <row r="17559" spans="1:3" x14ac:dyDescent="0.25">
      <c r="A17559">
        <v>0.14598700000000001</v>
      </c>
      <c r="B17559">
        <v>47</v>
      </c>
      <c r="C17559">
        <f t="shared" si="282"/>
        <v>-1.9242377023340846</v>
      </c>
    </row>
    <row r="17560" spans="1:3" x14ac:dyDescent="0.25">
      <c r="A17560">
        <v>0.31970300000000001</v>
      </c>
      <c r="B17560">
        <v>103</v>
      </c>
      <c r="C17560">
        <f t="shared" si="282"/>
        <v>-1.1403628391630589</v>
      </c>
    </row>
    <row r="17561" spans="1:3" x14ac:dyDescent="0.25">
      <c r="A17561">
        <v>0.58658900000000003</v>
      </c>
      <c r="B17561">
        <v>329</v>
      </c>
      <c r="C17561">
        <f t="shared" si="282"/>
        <v>-0.53343087474553375</v>
      </c>
    </row>
    <row r="17562" spans="1:3" x14ac:dyDescent="0.25">
      <c r="A17562">
        <v>0.51700900000000005</v>
      </c>
      <c r="B17562">
        <v>15</v>
      </c>
      <c r="C17562">
        <f t="shared" si="282"/>
        <v>-0.65969499650143637</v>
      </c>
    </row>
    <row r="17563" spans="1:3" x14ac:dyDescent="0.25">
      <c r="A17563">
        <v>0.73022799999999999</v>
      </c>
      <c r="B17563">
        <v>63</v>
      </c>
      <c r="C17563">
        <f t="shared" si="282"/>
        <v>-0.31439846483705292</v>
      </c>
    </row>
    <row r="17564" spans="1:3" x14ac:dyDescent="0.25">
      <c r="A17564">
        <v>0.14410100000000001</v>
      </c>
      <c r="B17564">
        <v>161</v>
      </c>
      <c r="C17564">
        <f t="shared" si="282"/>
        <v>-1.9372408363754794</v>
      </c>
    </row>
    <row r="17565" spans="1:3" x14ac:dyDescent="0.25">
      <c r="A17565">
        <v>0.539466</v>
      </c>
      <c r="B17565">
        <v>121</v>
      </c>
      <c r="C17565">
        <f t="shared" si="282"/>
        <v>-0.61717551758590761</v>
      </c>
    </row>
    <row r="17566" spans="1:3" x14ac:dyDescent="0.25">
      <c r="A17566">
        <v>0.10474</v>
      </c>
      <c r="B17566">
        <v>3</v>
      </c>
      <c r="C17566">
        <f t="shared" si="282"/>
        <v>-2.2562741901307954</v>
      </c>
    </row>
    <row r="17567" spans="1:3" x14ac:dyDescent="0.25">
      <c r="A17567">
        <v>1.45346</v>
      </c>
      <c r="B17567">
        <v>93</v>
      </c>
      <c r="C17567">
        <f t="shared" si="282"/>
        <v>0.37394692085827569</v>
      </c>
    </row>
    <row r="17568" spans="1:3" x14ac:dyDescent="0.25">
      <c r="A17568">
        <v>1.4806999999999999</v>
      </c>
      <c r="B17568">
        <v>117</v>
      </c>
      <c r="C17568">
        <f t="shared" si="282"/>
        <v>0.39251494893253608</v>
      </c>
    </row>
    <row r="17569" spans="1:3" x14ac:dyDescent="0.25">
      <c r="A17569">
        <v>0.149812</v>
      </c>
      <c r="B17569">
        <v>59</v>
      </c>
      <c r="C17569">
        <f t="shared" si="282"/>
        <v>-1.8983741042983182</v>
      </c>
    </row>
    <row r="17570" spans="1:3" x14ac:dyDescent="0.25">
      <c r="A17570">
        <v>0.62272099999999997</v>
      </c>
      <c r="B17570">
        <v>95</v>
      </c>
      <c r="C17570">
        <f t="shared" si="282"/>
        <v>-0.47365669356767032</v>
      </c>
    </row>
    <row r="17571" spans="1:3" x14ac:dyDescent="0.25">
      <c r="A17571">
        <v>0.28388999999999998</v>
      </c>
      <c r="B17571">
        <v>203</v>
      </c>
      <c r="C17571">
        <f t="shared" si="282"/>
        <v>-1.259168439793886</v>
      </c>
    </row>
    <row r="17572" spans="1:3" x14ac:dyDescent="0.25">
      <c r="A17572">
        <v>0.24348700000000001</v>
      </c>
      <c r="B17572">
        <v>369</v>
      </c>
      <c r="C17572">
        <f t="shared" si="282"/>
        <v>-1.4126917259750364</v>
      </c>
    </row>
    <row r="17573" spans="1:3" x14ac:dyDescent="0.25">
      <c r="A17573">
        <v>7.8783400000000003E-2</v>
      </c>
      <c r="B17573">
        <v>27</v>
      </c>
      <c r="C17573">
        <f t="shared" si="282"/>
        <v>-2.5410529642086939</v>
      </c>
    </row>
    <row r="17574" spans="1:3" x14ac:dyDescent="0.25">
      <c r="A17574">
        <v>0.28976099999999999</v>
      </c>
      <c r="B17574">
        <v>587</v>
      </c>
      <c r="C17574">
        <f t="shared" si="282"/>
        <v>-1.2386988337210176</v>
      </c>
    </row>
    <row r="17575" spans="1:3" x14ac:dyDescent="0.25">
      <c r="A17575">
        <v>1.22821</v>
      </c>
      <c r="B17575">
        <v>165</v>
      </c>
      <c r="C17575">
        <f t="shared" si="282"/>
        <v>0.20555782487643345</v>
      </c>
    </row>
    <row r="17576" spans="1:3" x14ac:dyDescent="0.25">
      <c r="A17576">
        <v>1.8667800000000001</v>
      </c>
      <c r="B17576">
        <v>263</v>
      </c>
      <c r="C17576">
        <f t="shared" si="282"/>
        <v>0.62421502151567054</v>
      </c>
    </row>
    <row r="17577" spans="1:3" x14ac:dyDescent="0.25">
      <c r="A17577">
        <v>1.4255100000000001</v>
      </c>
      <c r="B17577">
        <v>193</v>
      </c>
      <c r="C17577">
        <f t="shared" si="282"/>
        <v>0.35452964442841134</v>
      </c>
    </row>
    <row r="17578" spans="1:3" x14ac:dyDescent="0.25">
      <c r="A17578">
        <v>2.5631599999999999</v>
      </c>
      <c r="B17578">
        <v>395</v>
      </c>
      <c r="C17578">
        <f t="shared" si="282"/>
        <v>0.94124087227700248</v>
      </c>
    </row>
    <row r="17579" spans="1:3" x14ac:dyDescent="0.25">
      <c r="A17579">
        <v>2.8376100000000002</v>
      </c>
      <c r="B17579">
        <v>83</v>
      </c>
      <c r="C17579">
        <f t="shared" si="282"/>
        <v>1.0429621485759428</v>
      </c>
    </row>
    <row r="17580" spans="1:3" x14ac:dyDescent="0.25">
      <c r="A17580">
        <v>0.92007300000000003</v>
      </c>
      <c r="B17580">
        <v>45</v>
      </c>
      <c r="C17580">
        <f t="shared" si="282"/>
        <v>-8.3302264260836312E-2</v>
      </c>
    </row>
    <row r="17581" spans="1:3" x14ac:dyDescent="0.25">
      <c r="A17581">
        <v>0.405142</v>
      </c>
      <c r="B17581">
        <v>59</v>
      </c>
      <c r="C17581">
        <f t="shared" si="282"/>
        <v>-0.90351765604352352</v>
      </c>
    </row>
    <row r="17582" spans="1:3" x14ac:dyDescent="0.25">
      <c r="A17582">
        <v>0.76461100000000004</v>
      </c>
      <c r="B17582">
        <v>71</v>
      </c>
      <c r="C17582">
        <f t="shared" si="282"/>
        <v>-0.26838807121593444</v>
      </c>
    </row>
    <row r="17583" spans="1:3" x14ac:dyDescent="0.25">
      <c r="A17583">
        <v>1.04386</v>
      </c>
      <c r="B17583">
        <v>89</v>
      </c>
      <c r="C17583">
        <f t="shared" si="282"/>
        <v>4.2925380851431223E-2</v>
      </c>
    </row>
    <row r="17584" spans="1:3" x14ac:dyDescent="0.25">
      <c r="A17584">
        <v>0.283468</v>
      </c>
      <c r="B17584">
        <v>177</v>
      </c>
      <c r="C17584">
        <f t="shared" si="282"/>
        <v>-1.2606560369647091</v>
      </c>
    </row>
    <row r="17585" spans="1:3" x14ac:dyDescent="0.25">
      <c r="A17585">
        <v>0.67085099999999998</v>
      </c>
      <c r="B17585">
        <v>129</v>
      </c>
      <c r="C17585">
        <f t="shared" si="282"/>
        <v>-0.39920822330057232</v>
      </c>
    </row>
    <row r="17586" spans="1:3" x14ac:dyDescent="0.25">
      <c r="A17586">
        <v>0.16081100000000001</v>
      </c>
      <c r="B17586">
        <v>517</v>
      </c>
      <c r="C17586">
        <f t="shared" si="282"/>
        <v>-1.8275255166167899</v>
      </c>
    </row>
    <row r="17587" spans="1:3" x14ac:dyDescent="0.25">
      <c r="A17587">
        <v>0.92706299999999997</v>
      </c>
      <c r="B17587">
        <v>459</v>
      </c>
      <c r="C17587">
        <f t="shared" si="282"/>
        <v>-7.5733754560488739E-2</v>
      </c>
    </row>
    <row r="17588" spans="1:3" x14ac:dyDescent="0.25">
      <c r="A17588">
        <v>0.93851799999999996</v>
      </c>
      <c r="B17588">
        <v>9</v>
      </c>
      <c r="C17588">
        <f t="shared" si="282"/>
        <v>-6.3453243597676581E-2</v>
      </c>
    </row>
    <row r="17589" spans="1:3" x14ac:dyDescent="0.25">
      <c r="A17589">
        <v>0.505166</v>
      </c>
      <c r="B17589">
        <v>159</v>
      </c>
      <c r="C17589">
        <f t="shared" si="282"/>
        <v>-0.6828681908497295</v>
      </c>
    </row>
    <row r="17590" spans="1:3" x14ac:dyDescent="0.25">
      <c r="A17590">
        <v>8.9220499999999994E-2</v>
      </c>
      <c r="B17590">
        <v>169</v>
      </c>
      <c r="C17590">
        <f t="shared" si="282"/>
        <v>-2.4166444451730857</v>
      </c>
    </row>
    <row r="17591" spans="1:3" x14ac:dyDescent="0.25">
      <c r="A17591">
        <v>0.292437</v>
      </c>
      <c r="B17591">
        <v>107</v>
      </c>
      <c r="C17591">
        <f t="shared" si="282"/>
        <v>-1.2295060201242078</v>
      </c>
    </row>
    <row r="17592" spans="1:3" x14ac:dyDescent="0.25">
      <c r="A17592">
        <v>0.99400299999999997</v>
      </c>
      <c r="B17592">
        <v>167</v>
      </c>
      <c r="C17592">
        <f t="shared" si="282"/>
        <v>-6.0150542214656155E-3</v>
      </c>
    </row>
    <row r="17593" spans="1:3" x14ac:dyDescent="0.25">
      <c r="A17593">
        <v>0.31046699999999999</v>
      </c>
      <c r="B17593">
        <v>117</v>
      </c>
      <c r="C17593">
        <f t="shared" si="282"/>
        <v>-1.1696776634499804</v>
      </c>
    </row>
    <row r="17594" spans="1:3" x14ac:dyDescent="0.25">
      <c r="A17594">
        <v>6.4324099999999995E-2</v>
      </c>
      <c r="B17594">
        <v>41</v>
      </c>
      <c r="C17594">
        <f t="shared" si="282"/>
        <v>-2.7438209123618802</v>
      </c>
    </row>
    <row r="17595" spans="1:3" x14ac:dyDescent="0.25">
      <c r="A17595">
        <v>0.232816</v>
      </c>
      <c r="B17595">
        <v>27</v>
      </c>
      <c r="C17595">
        <f t="shared" si="282"/>
        <v>-1.4575068369642141</v>
      </c>
    </row>
    <row r="17596" spans="1:3" x14ac:dyDescent="0.25">
      <c r="A17596">
        <v>0.54218299999999997</v>
      </c>
      <c r="B17596">
        <v>57</v>
      </c>
      <c r="C17596">
        <f t="shared" si="282"/>
        <v>-0.61215169615311671</v>
      </c>
    </row>
    <row r="17597" spans="1:3" x14ac:dyDescent="0.25">
      <c r="A17597">
        <v>0.655385</v>
      </c>
      <c r="B17597">
        <v>407</v>
      </c>
      <c r="C17597">
        <f t="shared" si="282"/>
        <v>-0.42253242976602451</v>
      </c>
    </row>
    <row r="17598" spans="1:3" x14ac:dyDescent="0.25">
      <c r="A17598">
        <v>0.37707000000000002</v>
      </c>
      <c r="B17598">
        <v>487</v>
      </c>
      <c r="C17598">
        <f t="shared" si="282"/>
        <v>-0.97532443237728117</v>
      </c>
    </row>
    <row r="17599" spans="1:3" x14ac:dyDescent="0.25">
      <c r="A17599">
        <v>0.81893199999999999</v>
      </c>
      <c r="B17599">
        <v>37</v>
      </c>
      <c r="C17599">
        <f t="shared" si="282"/>
        <v>-0.1997542266591178</v>
      </c>
    </row>
    <row r="17600" spans="1:3" x14ac:dyDescent="0.25">
      <c r="A17600">
        <v>0.113955</v>
      </c>
      <c r="B17600">
        <v>39</v>
      </c>
      <c r="C17600">
        <f t="shared" si="282"/>
        <v>-2.1719516453588423</v>
      </c>
    </row>
    <row r="17601" spans="1:3" x14ac:dyDescent="0.25">
      <c r="A17601">
        <v>0.62034500000000004</v>
      </c>
      <c r="B17601">
        <v>103</v>
      </c>
      <c r="C17601">
        <f t="shared" si="282"/>
        <v>-0.47747950409188633</v>
      </c>
    </row>
    <row r="17602" spans="1:3" x14ac:dyDescent="0.25">
      <c r="A17602">
        <v>3.5183599999999999</v>
      </c>
      <c r="B17602">
        <v>1057</v>
      </c>
      <c r="C17602">
        <f t="shared" si="282"/>
        <v>1.2579949719497325</v>
      </c>
    </row>
    <row r="17603" spans="1:3" x14ac:dyDescent="0.25">
      <c r="A17603">
        <v>0.23963200000000001</v>
      </c>
      <c r="B17603">
        <v>83</v>
      </c>
      <c r="C17603">
        <f t="shared" si="282"/>
        <v>-1.4286508657320973</v>
      </c>
    </row>
    <row r="17604" spans="1:3" x14ac:dyDescent="0.25">
      <c r="A17604">
        <v>3.52088</v>
      </c>
      <c r="B17604">
        <v>551</v>
      </c>
      <c r="C17604">
        <f t="shared" si="282"/>
        <v>1.2587109583652132</v>
      </c>
    </row>
    <row r="17605" spans="1:3" x14ac:dyDescent="0.25">
      <c r="A17605">
        <v>0.283634</v>
      </c>
      <c r="B17605">
        <v>417</v>
      </c>
      <c r="C17605">
        <f t="shared" si="282"/>
        <v>-1.2600706043450354</v>
      </c>
    </row>
    <row r="17606" spans="1:3" x14ac:dyDescent="0.25">
      <c r="A17606">
        <v>0.30762800000000001</v>
      </c>
      <c r="B17606">
        <v>11</v>
      </c>
      <c r="C17606">
        <f t="shared" ref="C17606:C17669" si="283">LN(A17606)</f>
        <v>-1.1788640181851897</v>
      </c>
    </row>
    <row r="17607" spans="1:3" x14ac:dyDescent="0.25">
      <c r="A17607">
        <v>0.84561200000000003</v>
      </c>
      <c r="B17607">
        <v>39</v>
      </c>
      <c r="C17607">
        <f t="shared" si="283"/>
        <v>-0.16769465341989562</v>
      </c>
    </row>
    <row r="17608" spans="1:3" x14ac:dyDescent="0.25">
      <c r="A17608">
        <v>5.08932E-2</v>
      </c>
      <c r="B17608">
        <v>147</v>
      </c>
      <c r="C17608">
        <f t="shared" si="283"/>
        <v>-2.9780259596351772</v>
      </c>
    </row>
    <row r="17609" spans="1:3" x14ac:dyDescent="0.25">
      <c r="A17609">
        <v>3.49173</v>
      </c>
      <c r="B17609">
        <v>247</v>
      </c>
      <c r="C17609">
        <f t="shared" si="283"/>
        <v>1.2503973154004135</v>
      </c>
    </row>
    <row r="17610" spans="1:3" x14ac:dyDescent="0.25">
      <c r="A17610">
        <v>0.55803000000000003</v>
      </c>
      <c r="B17610">
        <v>127</v>
      </c>
      <c r="C17610">
        <f t="shared" si="283"/>
        <v>-0.58334255460516782</v>
      </c>
    </row>
    <row r="17611" spans="1:3" x14ac:dyDescent="0.25">
      <c r="A17611">
        <v>0.28446100000000002</v>
      </c>
      <c r="B17611">
        <v>151</v>
      </c>
      <c r="C17611">
        <f t="shared" si="283"/>
        <v>-1.2571591174134844</v>
      </c>
    </row>
    <row r="17612" spans="1:3" x14ac:dyDescent="0.25">
      <c r="A17612">
        <v>0.47018199999999999</v>
      </c>
      <c r="B17612">
        <v>17</v>
      </c>
      <c r="C17612">
        <f t="shared" si="283"/>
        <v>-0.75463542519123183</v>
      </c>
    </row>
    <row r="17613" spans="1:3" x14ac:dyDescent="0.25">
      <c r="A17613">
        <v>0.132498</v>
      </c>
      <c r="B17613">
        <v>3</v>
      </c>
      <c r="C17613">
        <f t="shared" si="283"/>
        <v>-2.0211877280094033</v>
      </c>
    </row>
    <row r="17614" spans="1:3" x14ac:dyDescent="0.25">
      <c r="A17614">
        <v>8.1699599999999997E-2</v>
      </c>
      <c r="B17614">
        <v>71</v>
      </c>
      <c r="C17614">
        <f t="shared" si="283"/>
        <v>-2.5047061730889975</v>
      </c>
    </row>
    <row r="17615" spans="1:3" x14ac:dyDescent="0.25">
      <c r="A17615">
        <v>0.90224300000000002</v>
      </c>
      <c r="B17615">
        <v>141</v>
      </c>
      <c r="C17615">
        <f t="shared" si="283"/>
        <v>-0.10287139387115871</v>
      </c>
    </row>
    <row r="17616" spans="1:3" x14ac:dyDescent="0.25">
      <c r="A17616">
        <v>0.57412300000000005</v>
      </c>
      <c r="B17616">
        <v>107</v>
      </c>
      <c r="C17616">
        <f t="shared" si="283"/>
        <v>-0.55491161990418914</v>
      </c>
    </row>
    <row r="17617" spans="1:3" x14ac:dyDescent="0.25">
      <c r="A17617">
        <v>1.7286699999999999</v>
      </c>
      <c r="B17617">
        <v>943</v>
      </c>
      <c r="C17617">
        <f t="shared" si="283"/>
        <v>0.54735232671491874</v>
      </c>
    </row>
    <row r="17618" spans="1:3" x14ac:dyDescent="0.25">
      <c r="A17618">
        <v>0.56304100000000001</v>
      </c>
      <c r="B17618">
        <v>727</v>
      </c>
      <c r="C17618">
        <f t="shared" si="283"/>
        <v>-0.57440282933769127</v>
      </c>
    </row>
    <row r="17619" spans="1:3" x14ac:dyDescent="0.25">
      <c r="A17619">
        <v>0.60947200000000001</v>
      </c>
      <c r="B17619">
        <v>41</v>
      </c>
      <c r="C17619">
        <f t="shared" si="283"/>
        <v>-0.49516227041055622</v>
      </c>
    </row>
    <row r="17620" spans="1:3" x14ac:dyDescent="0.25">
      <c r="A17620">
        <v>1.26393</v>
      </c>
      <c r="B17620">
        <v>103</v>
      </c>
      <c r="C17620">
        <f t="shared" si="283"/>
        <v>0.23422591444431543</v>
      </c>
    </row>
    <row r="17621" spans="1:3" x14ac:dyDescent="0.25">
      <c r="A17621">
        <v>0.31577100000000002</v>
      </c>
      <c r="B17621">
        <v>35</v>
      </c>
      <c r="C17621">
        <f t="shared" si="283"/>
        <v>-1.1527380116495771</v>
      </c>
    </row>
    <row r="17622" spans="1:3" x14ac:dyDescent="0.25">
      <c r="A17622">
        <v>0.14307800000000001</v>
      </c>
      <c r="B17622">
        <v>109</v>
      </c>
      <c r="C17622">
        <f t="shared" si="283"/>
        <v>-1.9443653428830332</v>
      </c>
    </row>
    <row r="17623" spans="1:3" x14ac:dyDescent="0.25">
      <c r="A17623">
        <v>1.32698</v>
      </c>
      <c r="B17623">
        <v>397</v>
      </c>
      <c r="C17623">
        <f t="shared" si="283"/>
        <v>0.2829056836464402</v>
      </c>
    </row>
    <row r="17624" spans="1:3" x14ac:dyDescent="0.25">
      <c r="A17624">
        <v>1.2053100000000001</v>
      </c>
      <c r="B17624">
        <v>609</v>
      </c>
      <c r="C17624">
        <f t="shared" si="283"/>
        <v>0.18673679526736442</v>
      </c>
    </row>
    <row r="17625" spans="1:3" x14ac:dyDescent="0.25">
      <c r="A17625">
        <v>0.48790699999999998</v>
      </c>
      <c r="B17625">
        <v>135</v>
      </c>
      <c r="C17625">
        <f t="shared" si="283"/>
        <v>-0.71763046506097017</v>
      </c>
    </row>
    <row r="17626" spans="1:3" x14ac:dyDescent="0.25">
      <c r="A17626">
        <v>1.6071800000000001</v>
      </c>
      <c r="B17626">
        <v>167</v>
      </c>
      <c r="C17626">
        <f t="shared" si="283"/>
        <v>0.47448109043916936</v>
      </c>
    </row>
    <row r="17627" spans="1:3" x14ac:dyDescent="0.25">
      <c r="A17627">
        <v>4.8171800000000001E-2</v>
      </c>
      <c r="B17627">
        <v>39</v>
      </c>
      <c r="C17627">
        <f t="shared" si="283"/>
        <v>-3.0329814913819435</v>
      </c>
    </row>
    <row r="17628" spans="1:3" x14ac:dyDescent="0.25">
      <c r="A17628">
        <v>4.4233099999999999</v>
      </c>
      <c r="B17628">
        <v>309</v>
      </c>
      <c r="C17628">
        <f t="shared" si="283"/>
        <v>1.4868882846055749</v>
      </c>
    </row>
    <row r="17629" spans="1:3" x14ac:dyDescent="0.25">
      <c r="A17629">
        <v>0.38385900000000001</v>
      </c>
      <c r="B17629">
        <v>1103</v>
      </c>
      <c r="C17629">
        <f t="shared" si="283"/>
        <v>-0.95747998132424705</v>
      </c>
    </row>
    <row r="17630" spans="1:3" x14ac:dyDescent="0.25">
      <c r="A17630">
        <v>0.38090200000000002</v>
      </c>
      <c r="B17630">
        <v>263</v>
      </c>
      <c r="C17630">
        <f t="shared" si="283"/>
        <v>-0.9652131547893894</v>
      </c>
    </row>
    <row r="17631" spans="1:3" x14ac:dyDescent="0.25">
      <c r="A17631">
        <v>0.74894700000000003</v>
      </c>
      <c r="B17631">
        <v>431</v>
      </c>
      <c r="C17631">
        <f t="shared" si="283"/>
        <v>-0.28908705898328252</v>
      </c>
    </row>
    <row r="17632" spans="1:3" x14ac:dyDescent="0.25">
      <c r="A17632">
        <v>0.38136999999999999</v>
      </c>
      <c r="B17632">
        <v>181</v>
      </c>
      <c r="C17632">
        <f t="shared" si="283"/>
        <v>-0.96398524648683448</v>
      </c>
    </row>
    <row r="17633" spans="1:3" x14ac:dyDescent="0.25">
      <c r="A17633">
        <v>1.2149000000000001</v>
      </c>
      <c r="B17633">
        <v>645</v>
      </c>
      <c r="C17633">
        <f t="shared" si="283"/>
        <v>0.19466176887855946</v>
      </c>
    </row>
    <row r="17634" spans="1:3" x14ac:dyDescent="0.25">
      <c r="A17634">
        <v>1.1857200000000001</v>
      </c>
      <c r="B17634">
        <v>581</v>
      </c>
      <c r="C17634">
        <f t="shared" si="283"/>
        <v>0.17035018501273477</v>
      </c>
    </row>
    <row r="17635" spans="1:3" x14ac:dyDescent="0.25">
      <c r="A17635">
        <v>1.51068</v>
      </c>
      <c r="B17635">
        <v>543</v>
      </c>
      <c r="C17635">
        <f t="shared" si="283"/>
        <v>0.41255988058403115</v>
      </c>
    </row>
    <row r="17636" spans="1:3" x14ac:dyDescent="0.25">
      <c r="A17636">
        <v>1.9780899999999999</v>
      </c>
      <c r="B17636">
        <v>203</v>
      </c>
      <c r="C17636">
        <f t="shared" si="283"/>
        <v>0.68213173267096494</v>
      </c>
    </row>
    <row r="17637" spans="1:3" x14ac:dyDescent="0.25">
      <c r="A17637">
        <v>0.59090500000000001</v>
      </c>
      <c r="B17637">
        <v>467</v>
      </c>
      <c r="C17637">
        <f t="shared" si="283"/>
        <v>-0.52610001899766679</v>
      </c>
    </row>
    <row r="17638" spans="1:3" x14ac:dyDescent="0.25">
      <c r="A17638">
        <v>1.40838</v>
      </c>
      <c r="B17638">
        <v>319</v>
      </c>
      <c r="C17638">
        <f t="shared" si="283"/>
        <v>0.34244010768671374</v>
      </c>
    </row>
    <row r="17639" spans="1:3" x14ac:dyDescent="0.25">
      <c r="A17639">
        <v>1.5961399999999999</v>
      </c>
      <c r="B17639">
        <v>51</v>
      </c>
      <c r="C17639">
        <f t="shared" si="283"/>
        <v>0.46758821447874993</v>
      </c>
    </row>
    <row r="17640" spans="1:3" x14ac:dyDescent="0.25">
      <c r="A17640">
        <v>0.251272</v>
      </c>
      <c r="B17640">
        <v>29</v>
      </c>
      <c r="C17640">
        <f t="shared" si="283"/>
        <v>-1.3812192612531415</v>
      </c>
    </row>
    <row r="17641" spans="1:3" x14ac:dyDescent="0.25">
      <c r="A17641">
        <v>1.2072799999999999</v>
      </c>
      <c r="B17641">
        <v>135</v>
      </c>
      <c r="C17641">
        <f t="shared" si="283"/>
        <v>0.18836989532815793</v>
      </c>
    </row>
    <row r="17642" spans="1:3" x14ac:dyDescent="0.25">
      <c r="A17642">
        <v>3.6635000000000001E-2</v>
      </c>
      <c r="B17642">
        <v>31</v>
      </c>
      <c r="C17642">
        <f t="shared" si="283"/>
        <v>-3.30675121137021</v>
      </c>
    </row>
    <row r="17643" spans="1:3" x14ac:dyDescent="0.25">
      <c r="A17643">
        <v>3.1314700000000002</v>
      </c>
      <c r="B17643">
        <v>207</v>
      </c>
      <c r="C17643">
        <f t="shared" si="283"/>
        <v>1.1415025428639942</v>
      </c>
    </row>
    <row r="17644" spans="1:3" x14ac:dyDescent="0.25">
      <c r="A17644">
        <v>1.2860499999999999</v>
      </c>
      <c r="B17644">
        <v>253</v>
      </c>
      <c r="C17644">
        <f t="shared" si="283"/>
        <v>0.25157550530844391</v>
      </c>
    </row>
    <row r="17645" spans="1:3" x14ac:dyDescent="0.25">
      <c r="A17645">
        <v>1.5461</v>
      </c>
      <c r="B17645">
        <v>435</v>
      </c>
      <c r="C17645">
        <f t="shared" si="283"/>
        <v>0.43573563112641189</v>
      </c>
    </row>
    <row r="17646" spans="1:3" x14ac:dyDescent="0.25">
      <c r="A17646">
        <v>0.516706</v>
      </c>
      <c r="B17646">
        <v>305</v>
      </c>
      <c r="C17646">
        <f t="shared" si="283"/>
        <v>-0.66028123160236407</v>
      </c>
    </row>
    <row r="17647" spans="1:3" x14ac:dyDescent="0.25">
      <c r="A17647">
        <v>0.48005999999999999</v>
      </c>
      <c r="B17647">
        <v>57</v>
      </c>
      <c r="C17647">
        <f t="shared" si="283"/>
        <v>-0.73384418289204945</v>
      </c>
    </row>
    <row r="17648" spans="1:3" x14ac:dyDescent="0.25">
      <c r="A17648">
        <v>0.46647899999999998</v>
      </c>
      <c r="B17648">
        <v>191</v>
      </c>
      <c r="C17648">
        <f t="shared" si="283"/>
        <v>-0.76254227578516298</v>
      </c>
    </row>
    <row r="17649" spans="1:3" x14ac:dyDescent="0.25">
      <c r="A17649">
        <v>1.6346400000000001</v>
      </c>
      <c r="B17649">
        <v>439</v>
      </c>
      <c r="C17649">
        <f t="shared" si="283"/>
        <v>0.49142259661903565</v>
      </c>
    </row>
    <row r="17650" spans="1:3" x14ac:dyDescent="0.25">
      <c r="A17650">
        <v>7.5302400000000005E-2</v>
      </c>
      <c r="B17650">
        <v>47</v>
      </c>
      <c r="C17650">
        <f t="shared" si="283"/>
        <v>-2.5862432721742468</v>
      </c>
    </row>
    <row r="17651" spans="1:3" x14ac:dyDescent="0.25">
      <c r="A17651">
        <v>0.69558799999999998</v>
      </c>
      <c r="B17651">
        <v>89</v>
      </c>
      <c r="C17651">
        <f t="shared" si="283"/>
        <v>-0.36299774794466144</v>
      </c>
    </row>
    <row r="17652" spans="1:3" x14ac:dyDescent="0.25">
      <c r="A17652">
        <v>1.1708400000000001E-2</v>
      </c>
      <c r="B17652">
        <v>157</v>
      </c>
      <c r="C17652">
        <f t="shared" si="283"/>
        <v>-4.4474487460623697</v>
      </c>
    </row>
    <row r="17653" spans="1:3" x14ac:dyDescent="0.25">
      <c r="A17653">
        <v>3.1013700000000002</v>
      </c>
      <c r="B17653">
        <v>509</v>
      </c>
      <c r="C17653">
        <f t="shared" si="283"/>
        <v>1.1318439493502472</v>
      </c>
    </row>
    <row r="17654" spans="1:3" x14ac:dyDescent="0.25">
      <c r="A17654">
        <v>5.5130100000000004</v>
      </c>
      <c r="B17654">
        <v>845</v>
      </c>
      <c r="C17654">
        <f t="shared" si="283"/>
        <v>1.7071107535003329</v>
      </c>
    </row>
    <row r="17655" spans="1:3" x14ac:dyDescent="0.25">
      <c r="A17655">
        <v>0.60526199999999997</v>
      </c>
      <c r="B17655">
        <v>65</v>
      </c>
      <c r="C17655">
        <f t="shared" si="283"/>
        <v>-0.50209385684254426</v>
      </c>
    </row>
    <row r="17656" spans="1:3" x14ac:dyDescent="0.25">
      <c r="A17656">
        <v>0.46862700000000002</v>
      </c>
      <c r="B17656">
        <v>51</v>
      </c>
      <c r="C17656">
        <f t="shared" si="283"/>
        <v>-0.75794813613042</v>
      </c>
    </row>
    <row r="17657" spans="1:3" x14ac:dyDescent="0.25">
      <c r="A17657">
        <v>0.65381500000000004</v>
      </c>
      <c r="B17657">
        <v>43</v>
      </c>
      <c r="C17657">
        <f t="shared" si="283"/>
        <v>-0.42493084215924659</v>
      </c>
    </row>
    <row r="17658" spans="1:3" x14ac:dyDescent="0.25">
      <c r="A17658">
        <v>1.6173200000000001</v>
      </c>
      <c r="B17658">
        <v>403</v>
      </c>
      <c r="C17658">
        <f t="shared" si="283"/>
        <v>0.48077045835662863</v>
      </c>
    </row>
    <row r="17659" spans="1:3" x14ac:dyDescent="0.25">
      <c r="A17659">
        <v>1.2673700000000001</v>
      </c>
      <c r="B17659">
        <v>631</v>
      </c>
      <c r="C17659">
        <f t="shared" si="283"/>
        <v>0.23694388712057993</v>
      </c>
    </row>
    <row r="17660" spans="1:3" x14ac:dyDescent="0.25">
      <c r="A17660">
        <v>1.32094</v>
      </c>
      <c r="B17660">
        <v>493</v>
      </c>
      <c r="C17660">
        <f t="shared" si="283"/>
        <v>0.27834360437240224</v>
      </c>
    </row>
    <row r="17661" spans="1:3" x14ac:dyDescent="0.25">
      <c r="A17661">
        <v>0.71282999999999996</v>
      </c>
      <c r="B17661">
        <v>49</v>
      </c>
      <c r="C17661">
        <f t="shared" si="283"/>
        <v>-0.33851231616910576</v>
      </c>
    </row>
    <row r="17662" spans="1:3" x14ac:dyDescent="0.25">
      <c r="A17662">
        <v>0.30043300000000001</v>
      </c>
      <c r="B17662">
        <v>83</v>
      </c>
      <c r="C17662">
        <f t="shared" si="283"/>
        <v>-1.202530511596986</v>
      </c>
    </row>
    <row r="17663" spans="1:3" x14ac:dyDescent="0.25">
      <c r="A17663">
        <v>2.0670500000000001</v>
      </c>
      <c r="B17663">
        <v>241</v>
      </c>
      <c r="C17663">
        <f t="shared" si="283"/>
        <v>0.72612247005389763</v>
      </c>
    </row>
    <row r="17664" spans="1:3" x14ac:dyDescent="0.25">
      <c r="A17664">
        <v>3.14147</v>
      </c>
      <c r="B17664">
        <v>283</v>
      </c>
      <c r="C17664">
        <f t="shared" si="283"/>
        <v>1.1446908432370402</v>
      </c>
    </row>
    <row r="17665" spans="1:3" x14ac:dyDescent="0.25">
      <c r="A17665">
        <v>2.1923900000000001</v>
      </c>
      <c r="B17665">
        <v>177</v>
      </c>
      <c r="C17665">
        <f t="shared" si="283"/>
        <v>0.78499227296796414</v>
      </c>
    </row>
    <row r="17666" spans="1:3" x14ac:dyDescent="0.25">
      <c r="A17666">
        <v>4.0029000000000003</v>
      </c>
      <c r="B17666">
        <v>411</v>
      </c>
      <c r="C17666">
        <f t="shared" si="283"/>
        <v>1.3870190984343478</v>
      </c>
    </row>
    <row r="17667" spans="1:3" x14ac:dyDescent="0.25">
      <c r="A17667">
        <v>0.52656099999999995</v>
      </c>
      <c r="B17667">
        <v>25</v>
      </c>
      <c r="C17667">
        <f t="shared" si="283"/>
        <v>-0.64138809467010183</v>
      </c>
    </row>
    <row r="17668" spans="1:3" x14ac:dyDescent="0.25">
      <c r="A17668">
        <v>0.46845199999999998</v>
      </c>
      <c r="B17668">
        <v>27</v>
      </c>
      <c r="C17668">
        <f t="shared" si="283"/>
        <v>-0.75832163719497159</v>
      </c>
    </row>
    <row r="17669" spans="1:3" x14ac:dyDescent="0.25">
      <c r="A17669">
        <v>0.72810600000000003</v>
      </c>
      <c r="B17669">
        <v>207</v>
      </c>
      <c r="C17669">
        <f t="shared" si="283"/>
        <v>-0.3173086369891378</v>
      </c>
    </row>
    <row r="17670" spans="1:3" x14ac:dyDescent="0.25">
      <c r="A17670">
        <v>1.38897</v>
      </c>
      <c r="B17670">
        <v>355</v>
      </c>
      <c r="C17670">
        <f t="shared" ref="C17670:C17733" si="284">LN(A17670)</f>
        <v>0.32856246526682248</v>
      </c>
    </row>
    <row r="17671" spans="1:3" x14ac:dyDescent="0.25">
      <c r="A17671">
        <v>9.4447100000000006E-2</v>
      </c>
      <c r="B17671">
        <v>37</v>
      </c>
      <c r="C17671">
        <f t="shared" si="284"/>
        <v>-2.3597153895822292</v>
      </c>
    </row>
    <row r="17672" spans="1:3" x14ac:dyDescent="0.25">
      <c r="A17672">
        <v>0.37767299999999998</v>
      </c>
      <c r="B17672">
        <v>145</v>
      </c>
      <c r="C17672">
        <f t="shared" si="284"/>
        <v>-0.97372653712472046</v>
      </c>
    </row>
    <row r="17673" spans="1:3" x14ac:dyDescent="0.25">
      <c r="A17673">
        <v>1.06565</v>
      </c>
      <c r="B17673">
        <v>265</v>
      </c>
      <c r="C17673">
        <f t="shared" si="284"/>
        <v>6.3584941625110608E-2</v>
      </c>
    </row>
    <row r="17674" spans="1:3" x14ac:dyDescent="0.25">
      <c r="A17674">
        <v>1.05908</v>
      </c>
      <c r="B17674">
        <v>147</v>
      </c>
      <c r="C17674">
        <f t="shared" si="284"/>
        <v>5.7400606731104711E-2</v>
      </c>
    </row>
    <row r="17675" spans="1:3" x14ac:dyDescent="0.25">
      <c r="A17675">
        <v>2.4515899999999999</v>
      </c>
      <c r="B17675">
        <v>189</v>
      </c>
      <c r="C17675">
        <f t="shared" si="284"/>
        <v>0.89673679365228387</v>
      </c>
    </row>
    <row r="17676" spans="1:3" x14ac:dyDescent="0.25">
      <c r="A17676">
        <v>0.106879</v>
      </c>
      <c r="B17676">
        <v>35</v>
      </c>
      <c r="C17676">
        <f t="shared" si="284"/>
        <v>-2.2360579255249968</v>
      </c>
    </row>
    <row r="17677" spans="1:3" x14ac:dyDescent="0.25">
      <c r="A17677">
        <v>0.82037099999999996</v>
      </c>
      <c r="B17677">
        <v>1</v>
      </c>
      <c r="C17677">
        <f t="shared" si="284"/>
        <v>-0.19799860201912234</v>
      </c>
    </row>
    <row r="17678" spans="1:3" x14ac:dyDescent="0.25">
      <c r="A17678">
        <v>0.50519099999999995</v>
      </c>
      <c r="B17678">
        <v>39</v>
      </c>
      <c r="C17678">
        <f t="shared" si="284"/>
        <v>-0.68281870339132611</v>
      </c>
    </row>
    <row r="17679" spans="1:3" x14ac:dyDescent="0.25">
      <c r="A17679">
        <v>0.756938</v>
      </c>
      <c r="B17679">
        <v>107</v>
      </c>
      <c r="C17679">
        <f t="shared" si="284"/>
        <v>-0.27847393114456709</v>
      </c>
    </row>
    <row r="17680" spans="1:3" x14ac:dyDescent="0.25">
      <c r="A17680">
        <v>1.9117999999999999</v>
      </c>
      <c r="B17680">
        <v>239</v>
      </c>
      <c r="C17680">
        <f t="shared" si="284"/>
        <v>0.64804520664752507</v>
      </c>
    </row>
    <row r="17681" spans="1:3" x14ac:dyDescent="0.25">
      <c r="A17681">
        <v>0.45824300000000001</v>
      </c>
      <c r="B17681">
        <v>313</v>
      </c>
      <c r="C17681">
        <f t="shared" si="284"/>
        <v>-0.78035566788363153</v>
      </c>
    </row>
    <row r="17682" spans="1:3" x14ac:dyDescent="0.25">
      <c r="A17682">
        <v>0.236653</v>
      </c>
      <c r="B17682">
        <v>67</v>
      </c>
      <c r="C17682">
        <f t="shared" si="284"/>
        <v>-1.441160345761151</v>
      </c>
    </row>
    <row r="17683" spans="1:3" x14ac:dyDescent="0.25">
      <c r="A17683">
        <v>1.6757200000000001</v>
      </c>
      <c r="B17683">
        <v>161</v>
      </c>
      <c r="C17683">
        <f t="shared" si="284"/>
        <v>0.51624292366393265</v>
      </c>
    </row>
    <row r="17684" spans="1:3" x14ac:dyDescent="0.25">
      <c r="A17684">
        <v>1.2455799999999999</v>
      </c>
      <c r="B17684">
        <v>75</v>
      </c>
      <c r="C17684">
        <f t="shared" si="284"/>
        <v>0.21960128488979747</v>
      </c>
    </row>
    <row r="17685" spans="1:3" x14ac:dyDescent="0.25">
      <c r="A17685">
        <v>0.69638699999999998</v>
      </c>
      <c r="B17685">
        <v>123</v>
      </c>
      <c r="C17685">
        <f t="shared" si="284"/>
        <v>-0.36184973869485182</v>
      </c>
    </row>
    <row r="17686" spans="1:3" x14ac:dyDescent="0.25">
      <c r="A17686">
        <v>0.28840500000000002</v>
      </c>
      <c r="B17686">
        <v>53</v>
      </c>
      <c r="C17686">
        <f t="shared" si="284"/>
        <v>-1.2433895366897274</v>
      </c>
    </row>
    <row r="17687" spans="1:3" x14ac:dyDescent="0.25">
      <c r="A17687">
        <v>1.2685599999999999</v>
      </c>
      <c r="B17687">
        <v>327</v>
      </c>
      <c r="C17687">
        <f t="shared" si="284"/>
        <v>0.23788239889917495</v>
      </c>
    </row>
    <row r="17688" spans="1:3" x14ac:dyDescent="0.25">
      <c r="A17688">
        <v>0.40706399999999998</v>
      </c>
      <c r="B17688">
        <v>27</v>
      </c>
      <c r="C17688">
        <f t="shared" si="284"/>
        <v>-0.89878485774448946</v>
      </c>
    </row>
    <row r="17689" spans="1:3" x14ac:dyDescent="0.25">
      <c r="A17689">
        <v>1.37632</v>
      </c>
      <c r="B17689">
        <v>61</v>
      </c>
      <c r="C17689">
        <f t="shared" si="284"/>
        <v>0.31941327061323443</v>
      </c>
    </row>
    <row r="17690" spans="1:3" x14ac:dyDescent="0.25">
      <c r="A17690">
        <v>2.3379500000000001E-2</v>
      </c>
      <c r="B17690">
        <v>201</v>
      </c>
      <c r="C17690">
        <f t="shared" si="284"/>
        <v>-3.7558957089667229</v>
      </c>
    </row>
    <row r="17691" spans="1:3" x14ac:dyDescent="0.25">
      <c r="A17691">
        <v>1.4519200000000001</v>
      </c>
      <c r="B17691">
        <v>335</v>
      </c>
      <c r="C17691">
        <f t="shared" si="284"/>
        <v>0.37288681846600819</v>
      </c>
    </row>
    <row r="17692" spans="1:3" x14ac:dyDescent="0.25">
      <c r="A17692">
        <v>0.89626799999999995</v>
      </c>
      <c r="B17692">
        <v>25</v>
      </c>
      <c r="C17692">
        <f t="shared" si="284"/>
        <v>-0.10951580358797307</v>
      </c>
    </row>
    <row r="17693" spans="1:3" x14ac:dyDescent="0.25">
      <c r="A17693">
        <v>6.8998799999999997E-3</v>
      </c>
      <c r="B17693">
        <v>1</v>
      </c>
      <c r="C17693">
        <f t="shared" si="284"/>
        <v>-4.9762512588345018</v>
      </c>
    </row>
    <row r="17694" spans="1:3" x14ac:dyDescent="0.25">
      <c r="A17694">
        <v>0.19551199999999999</v>
      </c>
      <c r="B17694">
        <v>57</v>
      </c>
      <c r="C17694">
        <f t="shared" si="284"/>
        <v>-1.6321335203662888</v>
      </c>
    </row>
    <row r="17695" spans="1:3" x14ac:dyDescent="0.25">
      <c r="A17695">
        <v>2.79761E-2</v>
      </c>
      <c r="B17695">
        <v>45</v>
      </c>
      <c r="C17695">
        <f t="shared" si="284"/>
        <v>-3.5764047047350287</v>
      </c>
    </row>
    <row r="17696" spans="1:3" x14ac:dyDescent="0.25">
      <c r="A17696">
        <v>0.92999299999999996</v>
      </c>
      <c r="B17696">
        <v>5</v>
      </c>
      <c r="C17696">
        <f t="shared" si="284"/>
        <v>-7.2578219744883016E-2</v>
      </c>
    </row>
    <row r="17697" spans="1:3" x14ac:dyDescent="0.25">
      <c r="A17697">
        <v>3.3780600000000001E-2</v>
      </c>
      <c r="B17697">
        <v>77</v>
      </c>
      <c r="C17697">
        <f t="shared" si="284"/>
        <v>-3.3878686057708824</v>
      </c>
    </row>
    <row r="17698" spans="1:3" x14ac:dyDescent="0.25">
      <c r="A17698">
        <v>0.593391</v>
      </c>
      <c r="B17698">
        <v>133</v>
      </c>
      <c r="C17698">
        <f t="shared" si="284"/>
        <v>-0.52190173807562024</v>
      </c>
    </row>
    <row r="17699" spans="1:3" x14ac:dyDescent="0.25">
      <c r="A17699">
        <v>1.6490100000000001</v>
      </c>
      <c r="B17699">
        <v>3</v>
      </c>
      <c r="C17699">
        <f t="shared" si="284"/>
        <v>0.50017510784045693</v>
      </c>
    </row>
    <row r="17700" spans="1:3" x14ac:dyDescent="0.25">
      <c r="A17700">
        <v>1.6634100000000001</v>
      </c>
      <c r="B17700">
        <v>195</v>
      </c>
      <c r="C17700">
        <f t="shared" si="284"/>
        <v>0.50886971221747423</v>
      </c>
    </row>
    <row r="17701" spans="1:3" x14ac:dyDescent="0.25">
      <c r="A17701">
        <v>0.36807200000000001</v>
      </c>
      <c r="B17701">
        <v>291</v>
      </c>
      <c r="C17701">
        <f t="shared" si="284"/>
        <v>-0.99947670777668352</v>
      </c>
    </row>
    <row r="17702" spans="1:3" x14ac:dyDescent="0.25">
      <c r="A17702">
        <v>0.44195800000000002</v>
      </c>
      <c r="B17702">
        <v>129</v>
      </c>
      <c r="C17702">
        <f t="shared" si="284"/>
        <v>-0.81654042404380889</v>
      </c>
    </row>
    <row r="17703" spans="1:3" x14ac:dyDescent="0.25">
      <c r="A17703">
        <v>1.46637E-2</v>
      </c>
      <c r="B17703">
        <v>155</v>
      </c>
      <c r="C17703">
        <f t="shared" si="284"/>
        <v>-4.2223802269191451</v>
      </c>
    </row>
    <row r="17704" spans="1:3" x14ac:dyDescent="0.25">
      <c r="A17704">
        <v>4.1911500000000004</v>
      </c>
      <c r="B17704">
        <v>503</v>
      </c>
      <c r="C17704">
        <f t="shared" si="284"/>
        <v>1.4329751592831255</v>
      </c>
    </row>
    <row r="17705" spans="1:3" x14ac:dyDescent="0.25">
      <c r="A17705">
        <v>1.9159999999999999</v>
      </c>
      <c r="B17705">
        <v>229</v>
      </c>
      <c r="C17705">
        <f t="shared" si="284"/>
        <v>0.65023967954866879</v>
      </c>
    </row>
    <row r="17706" spans="1:3" x14ac:dyDescent="0.25">
      <c r="A17706">
        <v>1.4010899999999999</v>
      </c>
      <c r="B17706">
        <v>315</v>
      </c>
      <c r="C17706">
        <f t="shared" si="284"/>
        <v>0.33725050512027427</v>
      </c>
    </row>
    <row r="17707" spans="1:3" x14ac:dyDescent="0.25">
      <c r="A17707">
        <v>0.97944299999999995</v>
      </c>
      <c r="B17707">
        <v>363</v>
      </c>
      <c r="C17707">
        <f t="shared" si="284"/>
        <v>-2.0771236246406977E-2</v>
      </c>
    </row>
    <row r="17708" spans="1:3" x14ac:dyDescent="0.25">
      <c r="A17708">
        <v>5.4112899999999999E-2</v>
      </c>
      <c r="B17708">
        <v>97</v>
      </c>
      <c r="C17708">
        <f t="shared" si="284"/>
        <v>-2.9166826742339667</v>
      </c>
    </row>
    <row r="17709" spans="1:3" x14ac:dyDescent="0.25">
      <c r="A17709">
        <v>1.04931</v>
      </c>
      <c r="B17709">
        <v>425</v>
      </c>
      <c r="C17709">
        <f t="shared" si="284"/>
        <v>4.8132805299282315E-2</v>
      </c>
    </row>
    <row r="17710" spans="1:3" x14ac:dyDescent="0.25">
      <c r="A17710">
        <v>0.58187500000000003</v>
      </c>
      <c r="B17710">
        <v>241</v>
      </c>
      <c r="C17710">
        <f t="shared" si="284"/>
        <v>-0.54149963095080544</v>
      </c>
    </row>
    <row r="17711" spans="1:3" x14ac:dyDescent="0.25">
      <c r="A17711">
        <v>1.6656299999999999</v>
      </c>
      <c r="B17711">
        <v>15</v>
      </c>
      <c r="C17711">
        <f t="shared" si="284"/>
        <v>0.51020343024373926</v>
      </c>
    </row>
    <row r="17712" spans="1:3" x14ac:dyDescent="0.25">
      <c r="A17712">
        <v>0.52259500000000003</v>
      </c>
      <c r="B17712">
        <v>165</v>
      </c>
      <c r="C17712">
        <f t="shared" si="284"/>
        <v>-0.6489484934882751</v>
      </c>
    </row>
    <row r="17713" spans="1:3" x14ac:dyDescent="0.25">
      <c r="A17713">
        <v>1.5116099999999999</v>
      </c>
      <c r="B17713">
        <v>321</v>
      </c>
      <c r="C17713">
        <f t="shared" si="284"/>
        <v>0.41317530797806223</v>
      </c>
    </row>
    <row r="17714" spans="1:3" x14ac:dyDescent="0.25">
      <c r="A17714">
        <v>0.95779400000000003</v>
      </c>
      <c r="B17714">
        <v>349</v>
      </c>
      <c r="C17714">
        <f t="shared" si="284"/>
        <v>-4.3122555449064598E-2</v>
      </c>
    </row>
    <row r="17715" spans="1:3" x14ac:dyDescent="0.25">
      <c r="A17715">
        <v>3.4074900000000001</v>
      </c>
      <c r="B17715">
        <v>381</v>
      </c>
      <c r="C17715">
        <f t="shared" si="284"/>
        <v>1.2259759498813831</v>
      </c>
    </row>
    <row r="17716" spans="1:3" x14ac:dyDescent="0.25">
      <c r="A17716">
        <v>0.81721299999999997</v>
      </c>
      <c r="B17716">
        <v>221</v>
      </c>
      <c r="C17716">
        <f t="shared" si="284"/>
        <v>-0.20185550818673761</v>
      </c>
    </row>
    <row r="17717" spans="1:3" x14ac:dyDescent="0.25">
      <c r="A17717">
        <v>0.23686699999999999</v>
      </c>
      <c r="B17717">
        <v>205</v>
      </c>
      <c r="C17717">
        <f t="shared" si="284"/>
        <v>-1.440256476802841</v>
      </c>
    </row>
    <row r="17718" spans="1:3" x14ac:dyDescent="0.25">
      <c r="A17718">
        <v>0.43874000000000002</v>
      </c>
      <c r="B17718">
        <v>179</v>
      </c>
      <c r="C17718">
        <f t="shared" si="284"/>
        <v>-0.82384829648459557</v>
      </c>
    </row>
    <row r="17719" spans="1:3" x14ac:dyDescent="0.25">
      <c r="A17719">
        <v>0.52940399999999999</v>
      </c>
      <c r="B17719">
        <v>427</v>
      </c>
      <c r="C17719">
        <f t="shared" si="284"/>
        <v>-0.63600343349421995</v>
      </c>
    </row>
    <row r="17720" spans="1:3" x14ac:dyDescent="0.25">
      <c r="A17720">
        <v>0.194021</v>
      </c>
      <c r="B17720">
        <v>671</v>
      </c>
      <c r="C17720">
        <f t="shared" si="284"/>
        <v>-1.6397888783544581</v>
      </c>
    </row>
    <row r="17721" spans="1:3" x14ac:dyDescent="0.25">
      <c r="A17721">
        <v>5.10199E-2</v>
      </c>
      <c r="B17721">
        <v>17</v>
      </c>
      <c r="C17721">
        <f t="shared" si="284"/>
        <v>-2.9755395262860729</v>
      </c>
    </row>
    <row r="17722" spans="1:3" x14ac:dyDescent="0.25">
      <c r="A17722">
        <v>0.509745</v>
      </c>
      <c r="B17722">
        <v>483</v>
      </c>
      <c r="C17722">
        <f t="shared" si="284"/>
        <v>-0.67384467830544792</v>
      </c>
    </row>
    <row r="17723" spans="1:3" x14ac:dyDescent="0.25">
      <c r="A17723">
        <v>1.5405899999999999</v>
      </c>
      <c r="B17723">
        <v>203</v>
      </c>
      <c r="C17723">
        <f t="shared" si="284"/>
        <v>0.43216545993812061</v>
      </c>
    </row>
    <row r="17724" spans="1:3" x14ac:dyDescent="0.25">
      <c r="A17724">
        <v>0.71514200000000006</v>
      </c>
      <c r="B17724">
        <v>219</v>
      </c>
      <c r="C17724">
        <f t="shared" si="284"/>
        <v>-0.33527415460817495</v>
      </c>
    </row>
    <row r="17725" spans="1:3" x14ac:dyDescent="0.25">
      <c r="A17725">
        <v>0.81183799999999995</v>
      </c>
      <c r="B17725">
        <v>111</v>
      </c>
      <c r="C17725">
        <f t="shared" si="284"/>
        <v>-0.20845446611386831</v>
      </c>
    </row>
    <row r="17726" spans="1:3" x14ac:dyDescent="0.25">
      <c r="A17726">
        <v>0.868788</v>
      </c>
      <c r="B17726">
        <v>165</v>
      </c>
      <c r="C17726">
        <f t="shared" si="284"/>
        <v>-0.14065614205255086</v>
      </c>
    </row>
    <row r="17727" spans="1:3" x14ac:dyDescent="0.25">
      <c r="A17727">
        <v>0.32114500000000001</v>
      </c>
      <c r="B17727">
        <v>107</v>
      </c>
      <c r="C17727">
        <f t="shared" si="284"/>
        <v>-1.1358625444482655</v>
      </c>
    </row>
    <row r="17728" spans="1:3" x14ac:dyDescent="0.25">
      <c r="A17728">
        <v>0.44472800000000001</v>
      </c>
      <c r="B17728">
        <v>245</v>
      </c>
      <c r="C17728">
        <f t="shared" si="284"/>
        <v>-0.81029241965180543</v>
      </c>
    </row>
    <row r="17729" spans="1:3" x14ac:dyDescent="0.25">
      <c r="A17729">
        <v>2.2531099999999999</v>
      </c>
      <c r="B17729">
        <v>191</v>
      </c>
      <c r="C17729">
        <f t="shared" si="284"/>
        <v>0.81231148404876641</v>
      </c>
    </row>
    <row r="17730" spans="1:3" x14ac:dyDescent="0.25">
      <c r="A17730">
        <v>1.0453699999999999</v>
      </c>
      <c r="B17730">
        <v>71</v>
      </c>
      <c r="C17730">
        <f t="shared" si="284"/>
        <v>4.4370889735496764E-2</v>
      </c>
    </row>
    <row r="17731" spans="1:3" x14ac:dyDescent="0.25">
      <c r="A17731">
        <v>9.1183799999999995E-2</v>
      </c>
      <c r="B17731">
        <v>47</v>
      </c>
      <c r="C17731">
        <f t="shared" si="284"/>
        <v>-2.3948780292591563</v>
      </c>
    </row>
    <row r="17732" spans="1:3" x14ac:dyDescent="0.25">
      <c r="A17732">
        <v>8.0226800000000001E-2</v>
      </c>
      <c r="B17732">
        <v>169</v>
      </c>
      <c r="C17732">
        <f t="shared" si="284"/>
        <v>-2.5228976553416906</v>
      </c>
    </row>
    <row r="17733" spans="1:3" x14ac:dyDescent="0.25">
      <c r="A17733">
        <v>0.125302</v>
      </c>
      <c r="B17733">
        <v>69</v>
      </c>
      <c r="C17733">
        <f t="shared" si="284"/>
        <v>-2.0770284555155616</v>
      </c>
    </row>
    <row r="17734" spans="1:3" x14ac:dyDescent="0.25">
      <c r="A17734">
        <v>1.13045</v>
      </c>
      <c r="B17734">
        <v>431</v>
      </c>
      <c r="C17734">
        <f t="shared" ref="C17734:C17797" si="285">LN(A17734)</f>
        <v>0.12261578354018816</v>
      </c>
    </row>
    <row r="17735" spans="1:3" x14ac:dyDescent="0.25">
      <c r="A17735">
        <v>1.31453</v>
      </c>
      <c r="B17735">
        <v>105</v>
      </c>
      <c r="C17735">
        <f t="shared" si="285"/>
        <v>0.27347918729329118</v>
      </c>
    </row>
    <row r="17736" spans="1:3" x14ac:dyDescent="0.25">
      <c r="A17736">
        <v>2.0614300000000001</v>
      </c>
      <c r="B17736">
        <v>377</v>
      </c>
      <c r="C17736">
        <f t="shared" si="285"/>
        <v>0.72339991673091908</v>
      </c>
    </row>
    <row r="17737" spans="1:3" x14ac:dyDescent="0.25">
      <c r="A17737">
        <v>1.41811E-2</v>
      </c>
      <c r="B17737">
        <v>9</v>
      </c>
      <c r="C17737">
        <f t="shared" si="285"/>
        <v>-4.2558451868389113</v>
      </c>
    </row>
    <row r="17738" spans="1:3" x14ac:dyDescent="0.25">
      <c r="A17738">
        <v>0.43914700000000001</v>
      </c>
      <c r="B17738">
        <v>1</v>
      </c>
      <c r="C17738">
        <f t="shared" si="285"/>
        <v>-0.82292107002114456</v>
      </c>
    </row>
    <row r="17739" spans="1:3" x14ac:dyDescent="0.25">
      <c r="A17739">
        <v>0.103209</v>
      </c>
      <c r="B17739">
        <v>55</v>
      </c>
      <c r="C17739">
        <f t="shared" si="285"/>
        <v>-2.2709992204348595</v>
      </c>
    </row>
    <row r="17740" spans="1:3" x14ac:dyDescent="0.25">
      <c r="A17740">
        <v>1.3106800000000001</v>
      </c>
      <c r="B17740">
        <v>99</v>
      </c>
      <c r="C17740">
        <f t="shared" si="285"/>
        <v>0.27054608650504613</v>
      </c>
    </row>
    <row r="17741" spans="1:3" x14ac:dyDescent="0.25">
      <c r="A17741">
        <v>1.1652499999999999</v>
      </c>
      <c r="B17741">
        <v>89</v>
      </c>
      <c r="C17741">
        <f t="shared" si="285"/>
        <v>0.15293565627071318</v>
      </c>
    </row>
    <row r="17742" spans="1:3" x14ac:dyDescent="0.25">
      <c r="A17742">
        <v>2.6021900000000001E-2</v>
      </c>
      <c r="B17742">
        <v>85</v>
      </c>
      <c r="C17742">
        <f t="shared" si="285"/>
        <v>-3.6488167878103965</v>
      </c>
    </row>
    <row r="17743" spans="1:3" x14ac:dyDescent="0.25">
      <c r="A17743">
        <v>0.25389699999999998</v>
      </c>
      <c r="B17743">
        <v>61</v>
      </c>
      <c r="C17743">
        <f t="shared" si="285"/>
        <v>-1.3708266060167729</v>
      </c>
    </row>
    <row r="17744" spans="1:3" x14ac:dyDescent="0.25">
      <c r="A17744">
        <v>0.65480799999999995</v>
      </c>
      <c r="B17744">
        <v>33</v>
      </c>
      <c r="C17744">
        <f t="shared" si="285"/>
        <v>-0.4234132160888065</v>
      </c>
    </row>
    <row r="17745" spans="1:3" x14ac:dyDescent="0.25">
      <c r="A17745">
        <v>2.9122499999999998</v>
      </c>
      <c r="B17745">
        <v>385</v>
      </c>
      <c r="C17745">
        <f t="shared" si="285"/>
        <v>1.0689259782977492</v>
      </c>
    </row>
    <row r="17746" spans="1:3" x14ac:dyDescent="0.25">
      <c r="A17746">
        <v>1.68651</v>
      </c>
      <c r="B17746">
        <v>347</v>
      </c>
      <c r="C17746">
        <f t="shared" si="285"/>
        <v>0.52266130494165675</v>
      </c>
    </row>
    <row r="17747" spans="1:3" x14ac:dyDescent="0.25">
      <c r="A17747">
        <v>1.0546500000000001</v>
      </c>
      <c r="B17747">
        <v>131</v>
      </c>
      <c r="C17747">
        <f t="shared" si="285"/>
        <v>5.3208958331143058E-2</v>
      </c>
    </row>
    <row r="17748" spans="1:3" x14ac:dyDescent="0.25">
      <c r="A17748">
        <v>1.56122E-2</v>
      </c>
      <c r="B17748">
        <v>17</v>
      </c>
      <c r="C17748">
        <f t="shared" si="285"/>
        <v>-4.1597026190873567</v>
      </c>
    </row>
    <row r="17749" spans="1:3" x14ac:dyDescent="0.25">
      <c r="A17749">
        <v>0.26130799999999998</v>
      </c>
      <c r="B17749">
        <v>73</v>
      </c>
      <c r="C17749">
        <f t="shared" si="285"/>
        <v>-1.3420554907742159</v>
      </c>
    </row>
    <row r="17750" spans="1:3" x14ac:dyDescent="0.25">
      <c r="A17750">
        <v>0.27578200000000003</v>
      </c>
      <c r="B17750">
        <v>57</v>
      </c>
      <c r="C17750">
        <f t="shared" si="285"/>
        <v>-1.2881445804373217</v>
      </c>
    </row>
    <row r="17751" spans="1:3" x14ac:dyDescent="0.25">
      <c r="A17751">
        <v>0.138488</v>
      </c>
      <c r="B17751">
        <v>117</v>
      </c>
      <c r="C17751">
        <f t="shared" si="285"/>
        <v>-1.9769715997077086</v>
      </c>
    </row>
    <row r="17752" spans="1:3" x14ac:dyDescent="0.25">
      <c r="A17752">
        <v>0.85625200000000001</v>
      </c>
      <c r="B17752">
        <v>123</v>
      </c>
      <c r="C17752">
        <f t="shared" si="285"/>
        <v>-0.15519055364200654</v>
      </c>
    </row>
    <row r="17753" spans="1:3" x14ac:dyDescent="0.25">
      <c r="A17753">
        <v>1.4906999999999999</v>
      </c>
      <c r="B17753">
        <v>669</v>
      </c>
      <c r="C17753">
        <f t="shared" si="285"/>
        <v>0.3992458082942475</v>
      </c>
    </row>
    <row r="17754" spans="1:3" x14ac:dyDescent="0.25">
      <c r="A17754">
        <v>1.5192699999999999</v>
      </c>
      <c r="B17754">
        <v>219</v>
      </c>
      <c r="C17754">
        <f t="shared" si="285"/>
        <v>0.41822995633700183</v>
      </c>
    </row>
    <row r="17755" spans="1:3" x14ac:dyDescent="0.25">
      <c r="A17755">
        <v>0.55022599999999999</v>
      </c>
      <c r="B17755">
        <v>287</v>
      </c>
      <c r="C17755">
        <f t="shared" si="285"/>
        <v>-0.59742617606473214</v>
      </c>
    </row>
    <row r="17756" spans="1:3" x14ac:dyDescent="0.25">
      <c r="A17756">
        <v>1.1646700000000001</v>
      </c>
      <c r="B17756">
        <v>287</v>
      </c>
      <c r="C17756">
        <f t="shared" si="285"/>
        <v>0.15243778508888681</v>
      </c>
    </row>
    <row r="17757" spans="1:3" x14ac:dyDescent="0.25">
      <c r="A17757">
        <v>0.24225099999999999</v>
      </c>
      <c r="B17757">
        <v>191</v>
      </c>
      <c r="C17757">
        <f t="shared" si="285"/>
        <v>-1.4177809002528052</v>
      </c>
    </row>
    <row r="17758" spans="1:3" x14ac:dyDescent="0.25">
      <c r="A17758">
        <v>6.6318600000000005E-2</v>
      </c>
      <c r="B17758">
        <v>61</v>
      </c>
      <c r="C17758">
        <f t="shared" si="285"/>
        <v>-2.7132848781487198</v>
      </c>
    </row>
    <row r="17759" spans="1:3" x14ac:dyDescent="0.25">
      <c r="A17759">
        <v>0.21180499999999999</v>
      </c>
      <c r="B17759">
        <v>63</v>
      </c>
      <c r="C17759">
        <f t="shared" si="285"/>
        <v>-1.5520892389168943</v>
      </c>
    </row>
    <row r="17760" spans="1:3" x14ac:dyDescent="0.25">
      <c r="A17760">
        <v>0.49876599999999999</v>
      </c>
      <c r="B17760">
        <v>123</v>
      </c>
      <c r="C17760">
        <f t="shared" si="285"/>
        <v>-0.69561823109212129</v>
      </c>
    </row>
    <row r="17761" spans="1:3" x14ac:dyDescent="0.25">
      <c r="A17761">
        <v>4.0370100000000004</v>
      </c>
      <c r="B17761">
        <v>603</v>
      </c>
      <c r="C17761">
        <f t="shared" si="285"/>
        <v>1.3955043189546816</v>
      </c>
    </row>
    <row r="17762" spans="1:3" x14ac:dyDescent="0.25">
      <c r="A17762">
        <v>1.8770599999999998E-2</v>
      </c>
      <c r="B17762">
        <v>197</v>
      </c>
      <c r="C17762">
        <f t="shared" si="285"/>
        <v>-3.9754634629915815</v>
      </c>
    </row>
    <row r="17763" spans="1:3" x14ac:dyDescent="0.25">
      <c r="A17763">
        <v>4.2932399999999999</v>
      </c>
      <c r="B17763">
        <v>593</v>
      </c>
      <c r="C17763">
        <f t="shared" si="285"/>
        <v>1.4570416926413647</v>
      </c>
    </row>
    <row r="17764" spans="1:3" x14ac:dyDescent="0.25">
      <c r="A17764">
        <v>1.70564</v>
      </c>
      <c r="B17764">
        <v>433</v>
      </c>
      <c r="C17764">
        <f t="shared" si="285"/>
        <v>0.53394040687198929</v>
      </c>
    </row>
    <row r="17765" spans="1:3" x14ac:dyDescent="0.25">
      <c r="A17765">
        <v>0.46323999999999999</v>
      </c>
      <c r="B17765">
        <v>111</v>
      </c>
      <c r="C17765">
        <f t="shared" si="285"/>
        <v>-0.7695100006659602</v>
      </c>
    </row>
    <row r="17766" spans="1:3" x14ac:dyDescent="0.25">
      <c r="A17766">
        <v>0.46759000000000001</v>
      </c>
      <c r="B17766">
        <v>21</v>
      </c>
      <c r="C17766">
        <f t="shared" si="285"/>
        <v>-0.76016343541273212</v>
      </c>
    </row>
    <row r="17767" spans="1:3" x14ac:dyDescent="0.25">
      <c r="A17767">
        <v>5.0498300000000003E-2</v>
      </c>
      <c r="B17767">
        <v>49</v>
      </c>
      <c r="C17767">
        <f t="shared" si="285"/>
        <v>-2.9858156066337833</v>
      </c>
    </row>
    <row r="17768" spans="1:3" x14ac:dyDescent="0.25">
      <c r="A17768">
        <v>1.5153799999999999</v>
      </c>
      <c r="B17768">
        <v>357</v>
      </c>
      <c r="C17768">
        <f t="shared" si="285"/>
        <v>0.41566623259248875</v>
      </c>
    </row>
    <row r="17769" spans="1:3" x14ac:dyDescent="0.25">
      <c r="A17769">
        <v>3.44279</v>
      </c>
      <c r="B17769">
        <v>901</v>
      </c>
      <c r="C17769">
        <f t="shared" si="285"/>
        <v>1.2362821891764393</v>
      </c>
    </row>
    <row r="17770" spans="1:3" x14ac:dyDescent="0.25">
      <c r="A17770">
        <v>0.210369</v>
      </c>
      <c r="B17770">
        <v>7</v>
      </c>
      <c r="C17770">
        <f t="shared" si="285"/>
        <v>-1.5588921473769928</v>
      </c>
    </row>
    <row r="17771" spans="1:3" x14ac:dyDescent="0.25">
      <c r="A17771">
        <v>2.0013800000000002</v>
      </c>
      <c r="B17771">
        <v>295</v>
      </c>
      <c r="C17771">
        <f t="shared" si="285"/>
        <v>0.69383694261939177</v>
      </c>
    </row>
    <row r="17772" spans="1:3" x14ac:dyDescent="0.25">
      <c r="A17772">
        <v>0.65368199999999999</v>
      </c>
      <c r="B17772">
        <v>421</v>
      </c>
      <c r="C17772">
        <f t="shared" si="285"/>
        <v>-0.42513428430933764</v>
      </c>
    </row>
    <row r="17773" spans="1:3" x14ac:dyDescent="0.25">
      <c r="A17773">
        <v>1.6243500000000001E-2</v>
      </c>
      <c r="B17773">
        <v>189</v>
      </c>
      <c r="C17773">
        <f t="shared" si="285"/>
        <v>-4.1200624502277305</v>
      </c>
    </row>
    <row r="17774" spans="1:3" x14ac:dyDescent="0.25">
      <c r="A17774">
        <v>0.55523500000000003</v>
      </c>
      <c r="B17774">
        <v>15</v>
      </c>
      <c r="C17774">
        <f t="shared" si="285"/>
        <v>-0.58836383143068005</v>
      </c>
    </row>
    <row r="17775" spans="1:3" x14ac:dyDescent="0.25">
      <c r="A17775">
        <v>2.0560399999999999</v>
      </c>
      <c r="B17775">
        <v>671</v>
      </c>
      <c r="C17775">
        <f t="shared" si="285"/>
        <v>0.72078180265658587</v>
      </c>
    </row>
    <row r="17776" spans="1:3" x14ac:dyDescent="0.25">
      <c r="A17776">
        <v>0.70377500000000004</v>
      </c>
      <c r="B17776">
        <v>61</v>
      </c>
      <c r="C17776">
        <f t="shared" si="285"/>
        <v>-0.35129657618051285</v>
      </c>
    </row>
    <row r="17777" spans="1:3" x14ac:dyDescent="0.25">
      <c r="A17777">
        <v>1.3051299999999999</v>
      </c>
      <c r="B17777">
        <v>589</v>
      </c>
      <c r="C17777">
        <f t="shared" si="285"/>
        <v>0.26630265267146447</v>
      </c>
    </row>
    <row r="17778" spans="1:3" x14ac:dyDescent="0.25">
      <c r="A17778">
        <v>0.14873</v>
      </c>
      <c r="B17778">
        <v>99</v>
      </c>
      <c r="C17778">
        <f t="shared" si="285"/>
        <v>-1.9056226973776305</v>
      </c>
    </row>
    <row r="17779" spans="1:3" x14ac:dyDescent="0.25">
      <c r="A17779">
        <v>2.3051900000000001</v>
      </c>
      <c r="B17779">
        <v>53</v>
      </c>
      <c r="C17779">
        <f t="shared" si="285"/>
        <v>0.83516310255257187</v>
      </c>
    </row>
    <row r="17780" spans="1:3" x14ac:dyDescent="0.25">
      <c r="A17780">
        <v>0.518625</v>
      </c>
      <c r="B17780">
        <v>93</v>
      </c>
      <c r="C17780">
        <f t="shared" si="285"/>
        <v>-0.65657420032910507</v>
      </c>
    </row>
    <row r="17781" spans="1:3" x14ac:dyDescent="0.25">
      <c r="A17781">
        <v>0.91031700000000004</v>
      </c>
      <c r="B17781">
        <v>71</v>
      </c>
      <c r="C17781">
        <f t="shared" si="285"/>
        <v>-9.3962388483238068E-2</v>
      </c>
    </row>
    <row r="17782" spans="1:3" x14ac:dyDescent="0.25">
      <c r="A17782">
        <v>0.93592699999999995</v>
      </c>
      <c r="B17782">
        <v>91</v>
      </c>
      <c r="C17782">
        <f t="shared" si="285"/>
        <v>-6.6217796999028022E-2</v>
      </c>
    </row>
    <row r="17783" spans="1:3" x14ac:dyDescent="0.25">
      <c r="A17783">
        <v>0.330204</v>
      </c>
      <c r="B17783">
        <v>7</v>
      </c>
      <c r="C17783">
        <f t="shared" si="285"/>
        <v>-1.1080446336991001</v>
      </c>
    </row>
    <row r="17784" spans="1:3" x14ac:dyDescent="0.25">
      <c r="A17784">
        <v>0.24196599999999999</v>
      </c>
      <c r="B17784">
        <v>165</v>
      </c>
      <c r="C17784">
        <f t="shared" si="285"/>
        <v>-1.4189580585636883</v>
      </c>
    </row>
    <row r="17785" spans="1:3" x14ac:dyDescent="0.25">
      <c r="A17785">
        <v>1.9193800000000001</v>
      </c>
      <c r="B17785">
        <v>9</v>
      </c>
      <c r="C17785">
        <f t="shared" si="285"/>
        <v>0.65200221722420992</v>
      </c>
    </row>
    <row r="17786" spans="1:3" x14ac:dyDescent="0.25">
      <c r="A17786">
        <v>0.10516300000000001</v>
      </c>
      <c r="B17786">
        <v>67</v>
      </c>
      <c r="C17786">
        <f t="shared" si="285"/>
        <v>-2.2522437515699729</v>
      </c>
    </row>
    <row r="17787" spans="1:3" x14ac:dyDescent="0.25">
      <c r="A17787">
        <v>0.95690699999999995</v>
      </c>
      <c r="B17787">
        <v>321</v>
      </c>
      <c r="C17787">
        <f t="shared" si="285"/>
        <v>-4.4049070934722601E-2</v>
      </c>
    </row>
    <row r="17788" spans="1:3" x14ac:dyDescent="0.25">
      <c r="A17788">
        <v>0.20712700000000001</v>
      </c>
      <c r="B17788">
        <v>447</v>
      </c>
      <c r="C17788">
        <f t="shared" si="285"/>
        <v>-1.574423147277201</v>
      </c>
    </row>
    <row r="17789" spans="1:3" x14ac:dyDescent="0.25">
      <c r="A17789">
        <v>0.61881699999999995</v>
      </c>
      <c r="B17789">
        <v>79</v>
      </c>
      <c r="C17789">
        <f t="shared" si="285"/>
        <v>-0.4799456881331165</v>
      </c>
    </row>
    <row r="17790" spans="1:3" x14ac:dyDescent="0.25">
      <c r="A17790">
        <v>0.31195499999999998</v>
      </c>
      <c r="B17790">
        <v>305</v>
      </c>
      <c r="C17790">
        <f t="shared" si="285"/>
        <v>-1.1648963323441432</v>
      </c>
    </row>
    <row r="17791" spans="1:3" x14ac:dyDescent="0.25">
      <c r="A17791">
        <v>1.2095199999999999</v>
      </c>
      <c r="B17791">
        <v>583</v>
      </c>
      <c r="C17791">
        <f t="shared" si="285"/>
        <v>0.1902235866898086</v>
      </c>
    </row>
    <row r="17792" spans="1:3" x14ac:dyDescent="0.25">
      <c r="A17792">
        <v>3.2958599999999998</v>
      </c>
      <c r="B17792">
        <v>1267</v>
      </c>
      <c r="C17792">
        <f t="shared" si="285"/>
        <v>1.1926671354169507</v>
      </c>
    </row>
    <row r="17793" spans="1:3" x14ac:dyDescent="0.25">
      <c r="A17793">
        <v>1.7392799999999999</v>
      </c>
      <c r="B17793">
        <v>21</v>
      </c>
      <c r="C17793">
        <f t="shared" si="285"/>
        <v>0.55347123448699853</v>
      </c>
    </row>
    <row r="17794" spans="1:3" x14ac:dyDescent="0.25">
      <c r="A17794">
        <v>0.797342</v>
      </c>
      <c r="B17794">
        <v>51</v>
      </c>
      <c r="C17794">
        <f t="shared" si="285"/>
        <v>-0.22647158307358031</v>
      </c>
    </row>
    <row r="17795" spans="1:3" x14ac:dyDescent="0.25">
      <c r="A17795">
        <v>0.39999299999999999</v>
      </c>
      <c r="B17795">
        <v>55</v>
      </c>
      <c r="C17795">
        <f t="shared" si="285"/>
        <v>-0.91630823202728184</v>
      </c>
    </row>
    <row r="17796" spans="1:3" x14ac:dyDescent="0.25">
      <c r="A17796">
        <v>0.18712200000000001</v>
      </c>
      <c r="B17796">
        <v>49</v>
      </c>
      <c r="C17796">
        <f t="shared" si="285"/>
        <v>-1.6759944684349877</v>
      </c>
    </row>
    <row r="17797" spans="1:3" x14ac:dyDescent="0.25">
      <c r="A17797">
        <v>0.69134700000000004</v>
      </c>
      <c r="B17797">
        <v>77</v>
      </c>
      <c r="C17797">
        <f t="shared" si="285"/>
        <v>-0.36911341049300656</v>
      </c>
    </row>
    <row r="17798" spans="1:3" x14ac:dyDescent="0.25">
      <c r="A17798">
        <v>1.10798</v>
      </c>
      <c r="B17798">
        <v>95</v>
      </c>
      <c r="C17798">
        <f t="shared" ref="C17798:C17861" si="286">LN(A17798)</f>
        <v>0.1025385376206628</v>
      </c>
    </row>
    <row r="17799" spans="1:3" x14ac:dyDescent="0.25">
      <c r="A17799">
        <v>2.46285</v>
      </c>
      <c r="B17799">
        <v>567</v>
      </c>
      <c r="C17799">
        <f t="shared" si="286"/>
        <v>0.90131921594400943</v>
      </c>
    </row>
    <row r="17800" spans="1:3" x14ac:dyDescent="0.25">
      <c r="A17800">
        <v>0.231265</v>
      </c>
      <c r="B17800">
        <v>53</v>
      </c>
      <c r="C17800">
        <f t="shared" si="286"/>
        <v>-1.464191039828372</v>
      </c>
    </row>
    <row r="17801" spans="1:3" x14ac:dyDescent="0.25">
      <c r="A17801">
        <v>4.84117</v>
      </c>
      <c r="B17801">
        <v>267</v>
      </c>
      <c r="C17801">
        <f t="shared" si="286"/>
        <v>1.5771564270524032</v>
      </c>
    </row>
    <row r="17802" spans="1:3" x14ac:dyDescent="0.25">
      <c r="A17802">
        <v>2.7413599999999998</v>
      </c>
      <c r="B17802">
        <v>203</v>
      </c>
      <c r="C17802">
        <f t="shared" si="286"/>
        <v>1.0084541476238456</v>
      </c>
    </row>
    <row r="17803" spans="1:3" x14ac:dyDescent="0.25">
      <c r="A17803">
        <v>0.13050500000000001</v>
      </c>
      <c r="B17803">
        <v>273</v>
      </c>
      <c r="C17803">
        <f t="shared" si="286"/>
        <v>-2.0363437387771128</v>
      </c>
    </row>
    <row r="17804" spans="1:3" x14ac:dyDescent="0.25">
      <c r="A17804">
        <v>1.44445</v>
      </c>
      <c r="B17804">
        <v>73</v>
      </c>
      <c r="C17804">
        <f t="shared" si="286"/>
        <v>0.36772862627176711</v>
      </c>
    </row>
    <row r="17805" spans="1:3" x14ac:dyDescent="0.25">
      <c r="A17805">
        <v>0.33389600000000003</v>
      </c>
      <c r="B17805">
        <v>151</v>
      </c>
      <c r="C17805">
        <f t="shared" si="286"/>
        <v>-1.0969257117389057</v>
      </c>
    </row>
    <row r="17806" spans="1:3" x14ac:dyDescent="0.25">
      <c r="A17806">
        <v>0.301512</v>
      </c>
      <c r="B17806">
        <v>35</v>
      </c>
      <c r="C17806">
        <f t="shared" si="286"/>
        <v>-1.1989454626119107</v>
      </c>
    </row>
    <row r="17807" spans="1:3" x14ac:dyDescent="0.25">
      <c r="A17807">
        <v>0.409696</v>
      </c>
      <c r="B17807">
        <v>133</v>
      </c>
      <c r="C17807">
        <f t="shared" si="286"/>
        <v>-0.89233985771836855</v>
      </c>
    </row>
    <row r="17808" spans="1:3" x14ac:dyDescent="0.25">
      <c r="A17808">
        <v>0.65799600000000003</v>
      </c>
      <c r="B17808">
        <v>107</v>
      </c>
      <c r="C17808">
        <f t="shared" si="286"/>
        <v>-0.41855642670265281</v>
      </c>
    </row>
    <row r="17809" spans="1:3" x14ac:dyDescent="0.25">
      <c r="A17809">
        <v>1.6295500000000001</v>
      </c>
      <c r="B17809">
        <v>773</v>
      </c>
      <c r="C17809">
        <f t="shared" si="286"/>
        <v>0.48830390308370214</v>
      </c>
    </row>
    <row r="17810" spans="1:3" x14ac:dyDescent="0.25">
      <c r="A17810">
        <v>1.0623</v>
      </c>
      <c r="B17810">
        <v>89</v>
      </c>
      <c r="C17810">
        <f t="shared" si="286"/>
        <v>6.0436368803830708E-2</v>
      </c>
    </row>
    <row r="17811" spans="1:3" x14ac:dyDescent="0.25">
      <c r="A17811">
        <v>0.51963599999999999</v>
      </c>
      <c r="B17811">
        <v>19</v>
      </c>
      <c r="C17811">
        <f t="shared" si="286"/>
        <v>-0.65462671252105742</v>
      </c>
    </row>
    <row r="17812" spans="1:3" x14ac:dyDescent="0.25">
      <c r="A17812">
        <v>1.02259E-2</v>
      </c>
      <c r="B17812">
        <v>123</v>
      </c>
      <c r="C17812">
        <f t="shared" si="286"/>
        <v>-4.5828315613668638</v>
      </c>
    </row>
    <row r="17813" spans="1:3" x14ac:dyDescent="0.25">
      <c r="A17813">
        <v>1.9693700000000001</v>
      </c>
      <c r="B17813">
        <v>375</v>
      </c>
      <c r="C17813">
        <f t="shared" si="286"/>
        <v>0.67771369464963194</v>
      </c>
    </row>
    <row r="17814" spans="1:3" x14ac:dyDescent="0.25">
      <c r="A17814">
        <v>1.1815100000000001</v>
      </c>
      <c r="B17814">
        <v>211</v>
      </c>
      <c r="C17814">
        <f t="shared" si="286"/>
        <v>0.16679328142618918</v>
      </c>
    </row>
    <row r="17815" spans="1:3" x14ac:dyDescent="0.25">
      <c r="A17815">
        <v>1.1917599999999999</v>
      </c>
      <c r="B17815">
        <v>81</v>
      </c>
      <c r="C17815">
        <f t="shared" si="286"/>
        <v>0.1754312060892004</v>
      </c>
    </row>
    <row r="17816" spans="1:3" x14ac:dyDescent="0.25">
      <c r="A17816">
        <v>1.38557</v>
      </c>
      <c r="B17816">
        <v>391</v>
      </c>
      <c r="C17816">
        <f t="shared" si="286"/>
        <v>0.32611160732143363</v>
      </c>
    </row>
    <row r="17817" spans="1:3" x14ac:dyDescent="0.25">
      <c r="A17817">
        <v>2.7779699999999998</v>
      </c>
      <c r="B17817">
        <v>651</v>
      </c>
      <c r="C17817">
        <f t="shared" si="286"/>
        <v>1.0217204451377717</v>
      </c>
    </row>
    <row r="17818" spans="1:3" x14ac:dyDescent="0.25">
      <c r="A17818">
        <v>0.361128</v>
      </c>
      <c r="B17818">
        <v>189</v>
      </c>
      <c r="C17818">
        <f t="shared" si="286"/>
        <v>-1.0185228128574504</v>
      </c>
    </row>
    <row r="17819" spans="1:3" x14ac:dyDescent="0.25">
      <c r="A17819">
        <v>3.68811E-2</v>
      </c>
      <c r="B17819">
        <v>171</v>
      </c>
      <c r="C17819">
        <f t="shared" si="286"/>
        <v>-3.3000560542743358</v>
      </c>
    </row>
    <row r="17820" spans="1:3" x14ac:dyDescent="0.25">
      <c r="A17820">
        <v>5.4468599999999999E-2</v>
      </c>
      <c r="B17820">
        <v>85</v>
      </c>
      <c r="C17820">
        <f t="shared" si="286"/>
        <v>-2.9101308901382681</v>
      </c>
    </row>
    <row r="17821" spans="1:3" x14ac:dyDescent="0.25">
      <c r="A17821">
        <v>0.68101199999999995</v>
      </c>
      <c r="B17821">
        <v>147</v>
      </c>
      <c r="C17821">
        <f t="shared" si="286"/>
        <v>-0.38417535184250085</v>
      </c>
    </row>
    <row r="17822" spans="1:3" x14ac:dyDescent="0.25">
      <c r="A17822">
        <v>0.44588800000000001</v>
      </c>
      <c r="B17822">
        <v>149</v>
      </c>
      <c r="C17822">
        <f t="shared" si="286"/>
        <v>-0.80768747957448328</v>
      </c>
    </row>
    <row r="17823" spans="1:3" x14ac:dyDescent="0.25">
      <c r="A17823">
        <v>4.0268499999999996</v>
      </c>
      <c r="B17823">
        <v>781</v>
      </c>
      <c r="C17823">
        <f t="shared" si="286"/>
        <v>1.3929844326034337</v>
      </c>
    </row>
    <row r="17824" spans="1:3" x14ac:dyDescent="0.25">
      <c r="A17824">
        <v>0.61138099999999995</v>
      </c>
      <c r="B17824">
        <v>93</v>
      </c>
      <c r="C17824">
        <f t="shared" si="286"/>
        <v>-0.49203494622679356</v>
      </c>
    </row>
    <row r="17825" spans="1:3" x14ac:dyDescent="0.25">
      <c r="A17825">
        <v>0.48769499999999999</v>
      </c>
      <c r="B17825">
        <v>177</v>
      </c>
      <c r="C17825">
        <f t="shared" si="286"/>
        <v>-0.7180650685229083</v>
      </c>
    </row>
    <row r="17826" spans="1:3" x14ac:dyDescent="0.25">
      <c r="A17826">
        <v>0.75725799999999999</v>
      </c>
      <c r="B17826">
        <v>75</v>
      </c>
      <c r="C17826">
        <f t="shared" si="286"/>
        <v>-0.27805126458784141</v>
      </c>
    </row>
    <row r="17827" spans="1:3" x14ac:dyDescent="0.25">
      <c r="A17827">
        <v>0.32966699999999999</v>
      </c>
      <c r="B17827">
        <v>33</v>
      </c>
      <c r="C17827">
        <f t="shared" si="286"/>
        <v>-1.1096722249057001</v>
      </c>
    </row>
    <row r="17828" spans="1:3" x14ac:dyDescent="0.25">
      <c r="A17828">
        <v>0.70704800000000001</v>
      </c>
      <c r="B17828">
        <v>677</v>
      </c>
      <c r="C17828">
        <f t="shared" si="286"/>
        <v>-0.34665672288661992</v>
      </c>
    </row>
    <row r="17829" spans="1:3" x14ac:dyDescent="0.25">
      <c r="A17829">
        <v>0.850275</v>
      </c>
      <c r="B17829">
        <v>439</v>
      </c>
      <c r="C17829">
        <f t="shared" si="286"/>
        <v>-0.16219545241036501</v>
      </c>
    </row>
    <row r="17830" spans="1:3" x14ac:dyDescent="0.25">
      <c r="A17830">
        <v>0.43456699999999998</v>
      </c>
      <c r="B17830">
        <v>61</v>
      </c>
      <c r="C17830">
        <f t="shared" si="286"/>
        <v>-0.83340514593417425</v>
      </c>
    </row>
    <row r="17831" spans="1:3" x14ac:dyDescent="0.25">
      <c r="A17831">
        <v>1.30081</v>
      </c>
      <c r="B17831">
        <v>55</v>
      </c>
      <c r="C17831">
        <f t="shared" si="286"/>
        <v>0.26298714735873563</v>
      </c>
    </row>
    <row r="17832" spans="1:3" x14ac:dyDescent="0.25">
      <c r="A17832">
        <v>0.41359600000000002</v>
      </c>
      <c r="B17832">
        <v>51</v>
      </c>
      <c r="C17832">
        <f t="shared" si="286"/>
        <v>-0.88286562701456772</v>
      </c>
    </row>
    <row r="17833" spans="1:3" x14ac:dyDescent="0.25">
      <c r="A17833">
        <v>0.287107</v>
      </c>
      <c r="B17833">
        <v>89</v>
      </c>
      <c r="C17833">
        <f t="shared" si="286"/>
        <v>-1.2479003104038291</v>
      </c>
    </row>
    <row r="17834" spans="1:3" x14ac:dyDescent="0.25">
      <c r="A17834">
        <v>0.32446999999999998</v>
      </c>
      <c r="B17834">
        <v>215</v>
      </c>
      <c r="C17834">
        <f t="shared" si="286"/>
        <v>-1.1255621970347083</v>
      </c>
    </row>
    <row r="17835" spans="1:3" x14ac:dyDescent="0.25">
      <c r="A17835">
        <v>0.48881599999999997</v>
      </c>
      <c r="B17835">
        <v>89</v>
      </c>
      <c r="C17835">
        <f t="shared" si="286"/>
        <v>-0.71576913843624923</v>
      </c>
    </row>
    <row r="17836" spans="1:3" x14ac:dyDescent="0.25">
      <c r="A17836">
        <v>0.41060400000000002</v>
      </c>
      <c r="B17836">
        <v>33</v>
      </c>
      <c r="C17836">
        <f t="shared" si="286"/>
        <v>-0.89012603260354728</v>
      </c>
    </row>
    <row r="17837" spans="1:3" x14ac:dyDescent="0.25">
      <c r="A17837">
        <v>1.26508</v>
      </c>
      <c r="B17837">
        <v>317</v>
      </c>
      <c r="C17837">
        <f t="shared" si="286"/>
        <v>0.23513536128656842</v>
      </c>
    </row>
    <row r="17838" spans="1:3" x14ac:dyDescent="0.25">
      <c r="A17838">
        <v>0.33420499999999997</v>
      </c>
      <c r="B17838">
        <v>105</v>
      </c>
      <c r="C17838">
        <f t="shared" si="286"/>
        <v>-1.0960007018316229</v>
      </c>
    </row>
    <row r="17839" spans="1:3" x14ac:dyDescent="0.25">
      <c r="A17839">
        <v>0.27629999999999999</v>
      </c>
      <c r="B17839">
        <v>119</v>
      </c>
      <c r="C17839">
        <f t="shared" si="286"/>
        <v>-1.2862680470527663</v>
      </c>
    </row>
    <row r="17840" spans="1:3" x14ac:dyDescent="0.25">
      <c r="A17840">
        <v>1.2637499999999999</v>
      </c>
      <c r="B17840">
        <v>555</v>
      </c>
      <c r="C17840">
        <f t="shared" si="286"/>
        <v>0.23408349135254405</v>
      </c>
    </row>
    <row r="17841" spans="1:3" x14ac:dyDescent="0.25">
      <c r="A17841">
        <v>0.38726899999999997</v>
      </c>
      <c r="B17841">
        <v>159</v>
      </c>
      <c r="C17841">
        <f t="shared" si="286"/>
        <v>-0.94863573697655201</v>
      </c>
    </row>
    <row r="17842" spans="1:3" x14ac:dyDescent="0.25">
      <c r="A17842">
        <v>0.93819799999999998</v>
      </c>
      <c r="B17842">
        <v>311</v>
      </c>
      <c r="C17842">
        <f t="shared" si="286"/>
        <v>-6.3794264831684502E-2</v>
      </c>
    </row>
    <row r="17843" spans="1:3" x14ac:dyDescent="0.25">
      <c r="A17843">
        <v>1.01546</v>
      </c>
      <c r="B17843">
        <v>217</v>
      </c>
      <c r="C17843">
        <f t="shared" si="286"/>
        <v>1.5341711799198507E-2</v>
      </c>
    </row>
    <row r="17844" spans="1:3" x14ac:dyDescent="0.25">
      <c r="A17844">
        <v>0.85180100000000003</v>
      </c>
      <c r="B17844">
        <v>499</v>
      </c>
      <c r="C17844">
        <f t="shared" si="286"/>
        <v>-0.16040234750920962</v>
      </c>
    </row>
    <row r="17845" spans="1:3" x14ac:dyDescent="0.25">
      <c r="A17845">
        <v>0.32983699999999999</v>
      </c>
      <c r="B17845">
        <v>79</v>
      </c>
      <c r="C17845">
        <f t="shared" si="286"/>
        <v>-1.1091566859437978</v>
      </c>
    </row>
    <row r="17846" spans="1:3" x14ac:dyDescent="0.25">
      <c r="A17846">
        <v>0.31793399999999999</v>
      </c>
      <c r="B17846">
        <v>27</v>
      </c>
      <c r="C17846">
        <f t="shared" si="286"/>
        <v>-1.145911464912666</v>
      </c>
    </row>
    <row r="17847" spans="1:3" x14ac:dyDescent="0.25">
      <c r="A17847">
        <v>9.92508E-2</v>
      </c>
      <c r="B17847">
        <v>135</v>
      </c>
      <c r="C17847">
        <f t="shared" si="286"/>
        <v>-2.3101052989939221</v>
      </c>
    </row>
    <row r="17848" spans="1:3" x14ac:dyDescent="0.25">
      <c r="A17848">
        <v>1.1628899999999999E-2</v>
      </c>
      <c r="B17848">
        <v>217</v>
      </c>
      <c r="C17848">
        <f t="shared" si="286"/>
        <v>-4.4542618998998798</v>
      </c>
    </row>
    <row r="17849" spans="1:3" x14ac:dyDescent="0.25">
      <c r="A17849">
        <v>0.56818599999999997</v>
      </c>
      <c r="B17849">
        <v>277</v>
      </c>
      <c r="C17849">
        <f t="shared" si="286"/>
        <v>-0.56530644907714511</v>
      </c>
    </row>
    <row r="17850" spans="1:3" x14ac:dyDescent="0.25">
      <c r="A17850">
        <v>0.21995700000000001</v>
      </c>
      <c r="B17850">
        <v>99</v>
      </c>
      <c r="C17850">
        <f t="shared" si="286"/>
        <v>-1.5143232062789589</v>
      </c>
    </row>
    <row r="17851" spans="1:3" x14ac:dyDescent="0.25">
      <c r="A17851">
        <v>3.38348</v>
      </c>
      <c r="B17851">
        <v>557</v>
      </c>
      <c r="C17851">
        <f t="shared" si="286"/>
        <v>1.2189047656338079</v>
      </c>
    </row>
    <row r="17852" spans="1:3" x14ac:dyDescent="0.25">
      <c r="A17852">
        <v>2.8320000000000001E-2</v>
      </c>
      <c r="B17852">
        <v>5</v>
      </c>
      <c r="C17852">
        <f t="shared" si="286"/>
        <v>-3.5641870101566182</v>
      </c>
    </row>
    <row r="17853" spans="1:3" x14ac:dyDescent="0.25">
      <c r="A17853">
        <v>1.62836</v>
      </c>
      <c r="B17853">
        <v>379</v>
      </c>
      <c r="C17853">
        <f t="shared" si="286"/>
        <v>0.48757337335579515</v>
      </c>
    </row>
    <row r="17854" spans="1:3" x14ac:dyDescent="0.25">
      <c r="A17854">
        <v>0.28040500000000002</v>
      </c>
      <c r="B17854">
        <v>277</v>
      </c>
      <c r="C17854">
        <f t="shared" si="286"/>
        <v>-1.27152029231164</v>
      </c>
    </row>
    <row r="17855" spans="1:3" x14ac:dyDescent="0.25">
      <c r="A17855">
        <v>0.12834899999999999</v>
      </c>
      <c r="B17855">
        <v>155</v>
      </c>
      <c r="C17855">
        <f t="shared" si="286"/>
        <v>-2.0530021628912878</v>
      </c>
    </row>
    <row r="17856" spans="1:3" x14ac:dyDescent="0.25">
      <c r="A17856">
        <v>0.71335499999999996</v>
      </c>
      <c r="B17856">
        <v>3</v>
      </c>
      <c r="C17856">
        <f t="shared" si="286"/>
        <v>-0.33777608626384942</v>
      </c>
    </row>
    <row r="17857" spans="1:3" x14ac:dyDescent="0.25">
      <c r="A17857">
        <v>1.4697800000000001</v>
      </c>
      <c r="B17857">
        <v>123</v>
      </c>
      <c r="C17857">
        <f t="shared" si="286"/>
        <v>0.38511272972654448</v>
      </c>
    </row>
    <row r="17858" spans="1:3" x14ac:dyDescent="0.25">
      <c r="A17858">
        <v>0.17555200000000001</v>
      </c>
      <c r="B17858">
        <v>17</v>
      </c>
      <c r="C17858">
        <f t="shared" si="286"/>
        <v>-1.739819983666999</v>
      </c>
    </row>
    <row r="17859" spans="1:3" x14ac:dyDescent="0.25">
      <c r="A17859">
        <v>0.37966299999999997</v>
      </c>
      <c r="B17859">
        <v>195</v>
      </c>
      <c r="C17859">
        <f t="shared" si="286"/>
        <v>-0.96847126184408061</v>
      </c>
    </row>
    <row r="17860" spans="1:3" x14ac:dyDescent="0.25">
      <c r="A17860">
        <v>0.42714600000000003</v>
      </c>
      <c r="B17860">
        <v>149</v>
      </c>
      <c r="C17860">
        <f t="shared" si="286"/>
        <v>-0.85062940382025531</v>
      </c>
    </row>
    <row r="17861" spans="1:3" x14ac:dyDescent="0.25">
      <c r="A17861">
        <v>0.79486500000000004</v>
      </c>
      <c r="B17861">
        <v>373</v>
      </c>
      <c r="C17861">
        <f t="shared" si="286"/>
        <v>-0.22958299006813457</v>
      </c>
    </row>
    <row r="17862" spans="1:3" x14ac:dyDescent="0.25">
      <c r="A17862">
        <v>0.949546</v>
      </c>
      <c r="B17862">
        <v>205</v>
      </c>
      <c r="C17862">
        <f t="shared" ref="C17862:C17925" si="287">LN(A17862)</f>
        <v>-5.1771303352476504E-2</v>
      </c>
    </row>
    <row r="17863" spans="1:3" x14ac:dyDescent="0.25">
      <c r="A17863">
        <v>1.3027200000000001</v>
      </c>
      <c r="B17863">
        <v>45</v>
      </c>
      <c r="C17863">
        <f t="shared" si="287"/>
        <v>0.26445438633247703</v>
      </c>
    </row>
    <row r="17864" spans="1:3" x14ac:dyDescent="0.25">
      <c r="A17864">
        <v>2.8639600000000001</v>
      </c>
      <c r="B17864">
        <v>375</v>
      </c>
      <c r="C17864">
        <f t="shared" si="287"/>
        <v>1.05220528252042</v>
      </c>
    </row>
    <row r="17865" spans="1:3" x14ac:dyDescent="0.25">
      <c r="A17865">
        <v>0.67421200000000003</v>
      </c>
      <c r="B17865">
        <v>23</v>
      </c>
      <c r="C17865">
        <f t="shared" si="287"/>
        <v>-0.39421067746783667</v>
      </c>
    </row>
    <row r="17866" spans="1:3" x14ac:dyDescent="0.25">
      <c r="A17866">
        <v>0.223436</v>
      </c>
      <c r="B17866">
        <v>33</v>
      </c>
      <c r="C17866">
        <f t="shared" si="287"/>
        <v>-1.4986302594030578</v>
      </c>
    </row>
    <row r="17867" spans="1:3" x14ac:dyDescent="0.25">
      <c r="A17867">
        <v>0.67441799999999996</v>
      </c>
      <c r="B17867">
        <v>201</v>
      </c>
      <c r="C17867">
        <f t="shared" si="287"/>
        <v>-0.3939051822592145</v>
      </c>
    </row>
    <row r="17868" spans="1:3" x14ac:dyDescent="0.25">
      <c r="A17868">
        <v>0.90499200000000002</v>
      </c>
      <c r="B17868">
        <v>149</v>
      </c>
      <c r="C17868">
        <f t="shared" si="287"/>
        <v>-9.9829175100287507E-2</v>
      </c>
    </row>
    <row r="17869" spans="1:3" x14ac:dyDescent="0.25">
      <c r="A17869">
        <v>3.9444300000000001</v>
      </c>
      <c r="B17869">
        <v>505</v>
      </c>
      <c r="C17869">
        <f t="shared" si="287"/>
        <v>1.3723044571666148</v>
      </c>
    </row>
    <row r="17870" spans="1:3" x14ac:dyDescent="0.25">
      <c r="A17870">
        <v>0.37991000000000003</v>
      </c>
      <c r="B17870">
        <v>191</v>
      </c>
      <c r="C17870">
        <f t="shared" si="287"/>
        <v>-0.96782089641848934</v>
      </c>
    </row>
    <row r="17871" spans="1:3" x14ac:dyDescent="0.25">
      <c r="A17871">
        <v>0.41911300000000001</v>
      </c>
      <c r="B17871">
        <v>47</v>
      </c>
      <c r="C17871">
        <f t="shared" si="287"/>
        <v>-0.86961470568226928</v>
      </c>
    </row>
    <row r="17872" spans="1:3" x14ac:dyDescent="0.25">
      <c r="A17872">
        <v>0.25033899999999998</v>
      </c>
      <c r="B17872">
        <v>59</v>
      </c>
      <c r="C17872">
        <f t="shared" si="287"/>
        <v>-1.3849392796576263</v>
      </c>
    </row>
    <row r="17873" spans="1:3" x14ac:dyDescent="0.25">
      <c r="A17873">
        <v>0.47735699999999998</v>
      </c>
      <c r="B17873">
        <v>233</v>
      </c>
      <c r="C17873">
        <f t="shared" si="287"/>
        <v>-0.73949064035316669</v>
      </c>
    </row>
    <row r="17874" spans="1:3" x14ac:dyDescent="0.25">
      <c r="A17874">
        <v>0.276341</v>
      </c>
      <c r="B17874">
        <v>219</v>
      </c>
      <c r="C17874">
        <f t="shared" si="287"/>
        <v>-1.2861196686296119</v>
      </c>
    </row>
    <row r="17875" spans="1:3" x14ac:dyDescent="0.25">
      <c r="A17875">
        <v>0.588472</v>
      </c>
      <c r="B17875">
        <v>139</v>
      </c>
      <c r="C17875">
        <f t="shared" si="287"/>
        <v>-0.53022593200333734</v>
      </c>
    </row>
    <row r="17876" spans="1:3" x14ac:dyDescent="0.25">
      <c r="A17876">
        <v>0.69334300000000004</v>
      </c>
      <c r="B17876">
        <v>67</v>
      </c>
      <c r="C17876">
        <f t="shared" si="287"/>
        <v>-0.36623045274438376</v>
      </c>
    </row>
    <row r="17877" spans="1:3" x14ac:dyDescent="0.25">
      <c r="A17877">
        <v>0.53498000000000001</v>
      </c>
      <c r="B17877">
        <v>17</v>
      </c>
      <c r="C17877">
        <f t="shared" si="287"/>
        <v>-0.62552591596246898</v>
      </c>
    </row>
    <row r="17878" spans="1:3" x14ac:dyDescent="0.25">
      <c r="A17878">
        <v>1.3156099999999999</v>
      </c>
      <c r="B17878">
        <v>289</v>
      </c>
      <c r="C17878">
        <f t="shared" si="287"/>
        <v>0.27430043639843427</v>
      </c>
    </row>
    <row r="17879" spans="1:3" x14ac:dyDescent="0.25">
      <c r="A17879">
        <v>0.91084799999999999</v>
      </c>
      <c r="B17879">
        <v>25</v>
      </c>
      <c r="C17879">
        <f t="shared" si="287"/>
        <v>-9.3379245258931182E-2</v>
      </c>
    </row>
    <row r="17880" spans="1:3" x14ac:dyDescent="0.25">
      <c r="A17880">
        <v>1.0379100000000001</v>
      </c>
      <c r="B17880">
        <v>7</v>
      </c>
      <c r="C17880">
        <f t="shared" si="287"/>
        <v>3.720907578227152E-2</v>
      </c>
    </row>
    <row r="17881" spans="1:3" x14ac:dyDescent="0.25">
      <c r="A17881">
        <v>2.4198300000000001</v>
      </c>
      <c r="B17881">
        <v>85</v>
      </c>
      <c r="C17881">
        <f t="shared" si="287"/>
        <v>0.88369728976720918</v>
      </c>
    </row>
    <row r="17882" spans="1:3" x14ac:dyDescent="0.25">
      <c r="A17882">
        <v>1.0036799999999999</v>
      </c>
      <c r="B17882">
        <v>47</v>
      </c>
      <c r="C17882">
        <f t="shared" si="287"/>
        <v>3.6732453662959904E-3</v>
      </c>
    </row>
    <row r="17883" spans="1:3" x14ac:dyDescent="0.25">
      <c r="A17883">
        <v>0.67991100000000004</v>
      </c>
      <c r="B17883">
        <v>347</v>
      </c>
      <c r="C17883">
        <f t="shared" si="287"/>
        <v>-0.38579337173076833</v>
      </c>
    </row>
    <row r="17884" spans="1:3" x14ac:dyDescent="0.25">
      <c r="A17884">
        <v>0.27828000000000003</v>
      </c>
      <c r="B17884">
        <v>49</v>
      </c>
      <c r="C17884">
        <f t="shared" si="287"/>
        <v>-1.2791274779266963</v>
      </c>
    </row>
    <row r="17885" spans="1:3" x14ac:dyDescent="0.25">
      <c r="A17885">
        <v>0.96351600000000004</v>
      </c>
      <c r="B17885">
        <v>155</v>
      </c>
      <c r="C17885">
        <f t="shared" si="287"/>
        <v>-3.7166185142088026E-2</v>
      </c>
    </row>
    <row r="17886" spans="1:3" x14ac:dyDescent="0.25">
      <c r="A17886">
        <v>0.17758299999999999</v>
      </c>
      <c r="B17886">
        <v>59</v>
      </c>
      <c r="C17886">
        <f t="shared" si="287"/>
        <v>-1.7283171737263088</v>
      </c>
    </row>
    <row r="17887" spans="1:3" x14ac:dyDescent="0.25">
      <c r="A17887">
        <v>0.597298</v>
      </c>
      <c r="B17887">
        <v>65</v>
      </c>
      <c r="C17887">
        <f t="shared" si="287"/>
        <v>-0.51533912765062118</v>
      </c>
    </row>
    <row r="17888" spans="1:3" x14ac:dyDescent="0.25">
      <c r="A17888">
        <v>2.0961799999999999</v>
      </c>
      <c r="B17888">
        <v>515</v>
      </c>
      <c r="C17888">
        <f t="shared" si="287"/>
        <v>0.74011664063409854</v>
      </c>
    </row>
    <row r="17889" spans="1:3" x14ac:dyDescent="0.25">
      <c r="A17889">
        <v>0.91027000000000002</v>
      </c>
      <c r="B17889">
        <v>41</v>
      </c>
      <c r="C17889">
        <f t="shared" si="287"/>
        <v>-9.4014020182256533E-2</v>
      </c>
    </row>
    <row r="17890" spans="1:3" x14ac:dyDescent="0.25">
      <c r="A17890">
        <v>0.112389</v>
      </c>
      <c r="B17890">
        <v>341</v>
      </c>
      <c r="C17890">
        <f t="shared" si="287"/>
        <v>-2.1857892110802983</v>
      </c>
    </row>
    <row r="17891" spans="1:3" x14ac:dyDescent="0.25">
      <c r="A17891">
        <v>0.75028799999999995</v>
      </c>
      <c r="B17891">
        <v>41</v>
      </c>
      <c r="C17891">
        <f t="shared" si="287"/>
        <v>-0.28729814616091204</v>
      </c>
    </row>
    <row r="17892" spans="1:3" x14ac:dyDescent="0.25">
      <c r="A17892">
        <v>2.8052999999999999</v>
      </c>
      <c r="B17892">
        <v>249</v>
      </c>
      <c r="C17892">
        <f t="shared" si="287"/>
        <v>1.0315104851273738</v>
      </c>
    </row>
    <row r="17893" spans="1:3" x14ac:dyDescent="0.25">
      <c r="A17893">
        <v>0.61222799999999999</v>
      </c>
      <c r="B17893">
        <v>55</v>
      </c>
      <c r="C17893">
        <f t="shared" si="287"/>
        <v>-0.49065051682935823</v>
      </c>
    </row>
    <row r="17894" spans="1:3" x14ac:dyDescent="0.25">
      <c r="A17894">
        <v>0.36759999999999998</v>
      </c>
      <c r="B17894">
        <v>135</v>
      </c>
      <c r="C17894">
        <f t="shared" si="287"/>
        <v>-1.000759888500605</v>
      </c>
    </row>
    <row r="17895" spans="1:3" x14ac:dyDescent="0.25">
      <c r="A17895">
        <v>5.4191299999999998E-2</v>
      </c>
      <c r="B17895">
        <v>181</v>
      </c>
      <c r="C17895">
        <f t="shared" si="287"/>
        <v>-2.9152349000258715</v>
      </c>
    </row>
    <row r="17896" spans="1:3" x14ac:dyDescent="0.25">
      <c r="A17896">
        <v>0.85203700000000004</v>
      </c>
      <c r="B17896">
        <v>23</v>
      </c>
      <c r="C17896">
        <f t="shared" si="287"/>
        <v>-0.16012532586570918</v>
      </c>
    </row>
    <row r="17897" spans="1:3" x14ac:dyDescent="0.25">
      <c r="A17897">
        <v>0.52377399999999996</v>
      </c>
      <c r="B17897">
        <v>5</v>
      </c>
      <c r="C17897">
        <f t="shared" si="287"/>
        <v>-0.64669498540662762</v>
      </c>
    </row>
    <row r="17898" spans="1:3" x14ac:dyDescent="0.25">
      <c r="A17898">
        <v>1.33873</v>
      </c>
      <c r="B17898">
        <v>251</v>
      </c>
      <c r="C17898">
        <f t="shared" si="287"/>
        <v>0.2917214033591719</v>
      </c>
    </row>
    <row r="17899" spans="1:3" x14ac:dyDescent="0.25">
      <c r="A17899">
        <v>8.6076E-2</v>
      </c>
      <c r="B17899">
        <v>277</v>
      </c>
      <c r="C17899">
        <f t="shared" si="287"/>
        <v>-2.4525246520498394</v>
      </c>
    </row>
    <row r="17900" spans="1:3" x14ac:dyDescent="0.25">
      <c r="A17900">
        <v>0.228744</v>
      </c>
      <c r="B17900">
        <v>131</v>
      </c>
      <c r="C17900">
        <f t="shared" si="287"/>
        <v>-1.4751518046787027</v>
      </c>
    </row>
    <row r="17901" spans="1:3" x14ac:dyDescent="0.25">
      <c r="A17901">
        <v>0.395955</v>
      </c>
      <c r="B17901">
        <v>1</v>
      </c>
      <c r="C17901">
        <f t="shared" si="287"/>
        <v>-0.92645471054839357</v>
      </c>
    </row>
    <row r="17902" spans="1:3" x14ac:dyDescent="0.25">
      <c r="A17902">
        <v>0.66708599999999996</v>
      </c>
      <c r="B17902">
        <v>211</v>
      </c>
      <c r="C17902">
        <f t="shared" si="287"/>
        <v>-0.40483630584575081</v>
      </c>
    </row>
    <row r="17903" spans="1:3" x14ac:dyDescent="0.25">
      <c r="A17903">
        <v>0.31917499999999999</v>
      </c>
      <c r="B17903">
        <v>35</v>
      </c>
      <c r="C17903">
        <f t="shared" si="287"/>
        <v>-1.1420157372757225</v>
      </c>
    </row>
    <row r="17904" spans="1:3" x14ac:dyDescent="0.25">
      <c r="A17904">
        <v>0.94378099999999998</v>
      </c>
      <c r="B17904">
        <v>41</v>
      </c>
      <c r="C17904">
        <f t="shared" si="287"/>
        <v>-5.7861131276256701E-2</v>
      </c>
    </row>
    <row r="17905" spans="1:3" x14ac:dyDescent="0.25">
      <c r="A17905">
        <v>2.1791200000000002</v>
      </c>
      <c r="B17905">
        <v>133</v>
      </c>
      <c r="C17905">
        <f t="shared" si="287"/>
        <v>0.77892112557967119</v>
      </c>
    </row>
    <row r="17906" spans="1:3" x14ac:dyDescent="0.25">
      <c r="A17906">
        <v>1.6173500000000001</v>
      </c>
      <c r="B17906">
        <v>587</v>
      </c>
      <c r="C17906">
        <f t="shared" si="287"/>
        <v>0.48078900738945168</v>
      </c>
    </row>
    <row r="17907" spans="1:3" x14ac:dyDescent="0.25">
      <c r="A17907">
        <v>1.8092900000000001</v>
      </c>
      <c r="B17907">
        <v>435</v>
      </c>
      <c r="C17907">
        <f t="shared" si="287"/>
        <v>0.5929345031282478</v>
      </c>
    </row>
    <row r="17908" spans="1:3" x14ac:dyDescent="0.25">
      <c r="A17908">
        <v>0.148035</v>
      </c>
      <c r="B17908">
        <v>87</v>
      </c>
      <c r="C17908">
        <f t="shared" si="287"/>
        <v>-1.9103065466900568</v>
      </c>
    </row>
    <row r="17909" spans="1:3" x14ac:dyDescent="0.25">
      <c r="A17909">
        <v>1.35625</v>
      </c>
      <c r="B17909">
        <v>115</v>
      </c>
      <c r="C17909">
        <f t="shared" si="287"/>
        <v>0.30472353830663262</v>
      </c>
    </row>
    <row r="17910" spans="1:3" x14ac:dyDescent="0.25">
      <c r="A17910">
        <v>0.36255500000000002</v>
      </c>
      <c r="B17910">
        <v>91</v>
      </c>
      <c r="C17910">
        <f t="shared" si="287"/>
        <v>-1.0145790920584195</v>
      </c>
    </row>
    <row r="17911" spans="1:3" x14ac:dyDescent="0.25">
      <c r="A17911">
        <v>0.20975199999999999</v>
      </c>
      <c r="B17911">
        <v>83</v>
      </c>
      <c r="C17911">
        <f t="shared" si="287"/>
        <v>-1.561829398519375</v>
      </c>
    </row>
    <row r="17912" spans="1:3" x14ac:dyDescent="0.25">
      <c r="A17912">
        <v>0.305809</v>
      </c>
      <c r="B17912">
        <v>1</v>
      </c>
      <c r="C17912">
        <f t="shared" si="287"/>
        <v>-1.1847945549196046</v>
      </c>
    </row>
    <row r="17913" spans="1:3" x14ac:dyDescent="0.25">
      <c r="A17913">
        <v>0.55522300000000002</v>
      </c>
      <c r="B17913">
        <v>93</v>
      </c>
      <c r="C17913">
        <f t="shared" si="287"/>
        <v>-0.58838544413462823</v>
      </c>
    </row>
    <row r="17914" spans="1:3" x14ac:dyDescent="0.25">
      <c r="A17914">
        <v>0.68410300000000002</v>
      </c>
      <c r="B17914">
        <v>7</v>
      </c>
      <c r="C17914">
        <f t="shared" si="287"/>
        <v>-0.37964678790101714</v>
      </c>
    </row>
    <row r="17915" spans="1:3" x14ac:dyDescent="0.25">
      <c r="A17915">
        <v>0.34936099999999998</v>
      </c>
      <c r="B17915">
        <v>703</v>
      </c>
      <c r="C17915">
        <f t="shared" si="287"/>
        <v>-1.0516495074320105</v>
      </c>
    </row>
    <row r="17916" spans="1:3" x14ac:dyDescent="0.25">
      <c r="A17916">
        <v>0.34274700000000002</v>
      </c>
      <c r="B17916">
        <v>353</v>
      </c>
      <c r="C17916">
        <f t="shared" si="287"/>
        <v>-1.0707627133132485</v>
      </c>
    </row>
    <row r="17917" spans="1:3" x14ac:dyDescent="0.25">
      <c r="A17917">
        <v>1.0760799999999999</v>
      </c>
      <c r="B17917">
        <v>225</v>
      </c>
      <c r="C17917">
        <f t="shared" si="287"/>
        <v>7.3324808418188989E-2</v>
      </c>
    </row>
    <row r="17918" spans="1:3" x14ac:dyDescent="0.25">
      <c r="A17918">
        <v>4.5137999999999998</v>
      </c>
      <c r="B17918">
        <v>263</v>
      </c>
      <c r="C17918">
        <f t="shared" si="287"/>
        <v>1.5071393708120937</v>
      </c>
    </row>
    <row r="17919" spans="1:3" x14ac:dyDescent="0.25">
      <c r="A17919">
        <v>0.58260999999999996</v>
      </c>
      <c r="B17919">
        <v>71</v>
      </c>
      <c r="C17919">
        <f t="shared" si="287"/>
        <v>-0.54023727016882006</v>
      </c>
    </row>
    <row r="17920" spans="1:3" x14ac:dyDescent="0.25">
      <c r="A17920">
        <v>1.57345</v>
      </c>
      <c r="B17920">
        <v>57</v>
      </c>
      <c r="C17920">
        <f t="shared" si="287"/>
        <v>0.45327066072256333</v>
      </c>
    </row>
    <row r="17921" spans="1:3" x14ac:dyDescent="0.25">
      <c r="A17921">
        <v>0.22747200000000001</v>
      </c>
      <c r="B17921">
        <v>57</v>
      </c>
      <c r="C17921">
        <f t="shared" si="287"/>
        <v>-1.4807281250887949</v>
      </c>
    </row>
    <row r="17922" spans="1:3" x14ac:dyDescent="0.25">
      <c r="A17922">
        <v>1.0835600000000001</v>
      </c>
      <c r="B17922">
        <v>89</v>
      </c>
      <c r="C17922">
        <f t="shared" si="287"/>
        <v>8.0251916557062597E-2</v>
      </c>
    </row>
    <row r="17923" spans="1:3" x14ac:dyDescent="0.25">
      <c r="A17923">
        <v>0.26704800000000001</v>
      </c>
      <c r="B17923">
        <v>97</v>
      </c>
      <c r="C17923">
        <f t="shared" si="287"/>
        <v>-1.3203268614586279</v>
      </c>
    </row>
    <row r="17924" spans="1:3" x14ac:dyDescent="0.25">
      <c r="A17924">
        <v>1.7242</v>
      </c>
      <c r="B17924">
        <v>519</v>
      </c>
      <c r="C17924">
        <f t="shared" si="287"/>
        <v>0.54476317479368752</v>
      </c>
    </row>
    <row r="17925" spans="1:3" x14ac:dyDescent="0.25">
      <c r="A17925">
        <v>0.92439700000000002</v>
      </c>
      <c r="B17925">
        <v>569</v>
      </c>
      <c r="C17925">
        <f t="shared" si="287"/>
        <v>-7.8613645935511567E-2</v>
      </c>
    </row>
    <row r="17926" spans="1:3" x14ac:dyDescent="0.25">
      <c r="A17926">
        <v>0.55984</v>
      </c>
      <c r="B17926">
        <v>213</v>
      </c>
      <c r="C17926">
        <f t="shared" ref="C17926:C17989" si="288">LN(A17926)</f>
        <v>-0.58010425036275914</v>
      </c>
    </row>
    <row r="17927" spans="1:3" x14ac:dyDescent="0.25">
      <c r="A17927">
        <v>1.87646</v>
      </c>
      <c r="B17927">
        <v>775</v>
      </c>
      <c r="C17927">
        <f t="shared" si="288"/>
        <v>0.62938702308543426</v>
      </c>
    </row>
    <row r="17928" spans="1:3" x14ac:dyDescent="0.25">
      <c r="A17928">
        <v>0.166657</v>
      </c>
      <c r="B17928">
        <v>99</v>
      </c>
      <c r="C17928">
        <f t="shared" si="288"/>
        <v>-1.79181747091012</v>
      </c>
    </row>
    <row r="17929" spans="1:3" x14ac:dyDescent="0.25">
      <c r="A17929">
        <v>2.00237</v>
      </c>
      <c r="B17929">
        <v>305</v>
      </c>
      <c r="C17929">
        <f t="shared" si="288"/>
        <v>0.69433147900162173</v>
      </c>
    </row>
    <row r="17930" spans="1:3" x14ac:dyDescent="0.25">
      <c r="A17930">
        <v>0.64631499999999997</v>
      </c>
      <c r="B17930">
        <v>171</v>
      </c>
      <c r="C17930">
        <f t="shared" si="288"/>
        <v>-0.43646827794656146</v>
      </c>
    </row>
    <row r="17931" spans="1:3" x14ac:dyDescent="0.25">
      <c r="A17931">
        <v>1.2024300000000001</v>
      </c>
      <c r="B17931">
        <v>31</v>
      </c>
      <c r="C17931">
        <f t="shared" si="288"/>
        <v>0.18434450924517962</v>
      </c>
    </row>
    <row r="17932" spans="1:3" x14ac:dyDescent="0.25">
      <c r="A17932">
        <v>0.49173800000000001</v>
      </c>
      <c r="B17932">
        <v>43</v>
      </c>
      <c r="C17932">
        <f t="shared" si="288"/>
        <v>-0.70980922465433771</v>
      </c>
    </row>
    <row r="17933" spans="1:3" x14ac:dyDescent="0.25">
      <c r="A17933">
        <v>0.57804900000000004</v>
      </c>
      <c r="B17933">
        <v>323</v>
      </c>
      <c r="C17933">
        <f t="shared" si="288"/>
        <v>-0.54809663881645887</v>
      </c>
    </row>
    <row r="17934" spans="1:3" x14ac:dyDescent="0.25">
      <c r="A17934">
        <v>0.56665399999999999</v>
      </c>
      <c r="B17934">
        <v>29</v>
      </c>
      <c r="C17934">
        <f t="shared" si="288"/>
        <v>-0.56800639079694648</v>
      </c>
    </row>
    <row r="17935" spans="1:3" x14ac:dyDescent="0.25">
      <c r="A17935">
        <v>0.30634</v>
      </c>
      <c r="B17935">
        <v>163</v>
      </c>
      <c r="C17935">
        <f t="shared" si="288"/>
        <v>-1.1830596827457291</v>
      </c>
    </row>
    <row r="17936" spans="1:3" x14ac:dyDescent="0.25">
      <c r="A17936">
        <v>1.4721599999999999</v>
      </c>
      <c r="B17936">
        <v>309</v>
      </c>
      <c r="C17936">
        <f t="shared" si="288"/>
        <v>0.38673071005191401</v>
      </c>
    </row>
    <row r="17937" spans="1:3" x14ac:dyDescent="0.25">
      <c r="A17937">
        <v>0.50177700000000003</v>
      </c>
      <c r="B17937">
        <v>103</v>
      </c>
      <c r="C17937">
        <f t="shared" si="288"/>
        <v>-0.68959948109429203</v>
      </c>
    </row>
    <row r="17938" spans="1:3" x14ac:dyDescent="0.25">
      <c r="A17938">
        <v>1.35694</v>
      </c>
      <c r="B17938">
        <v>47</v>
      </c>
      <c r="C17938">
        <f t="shared" si="288"/>
        <v>0.30523216469466691</v>
      </c>
    </row>
    <row r="17939" spans="1:3" x14ac:dyDescent="0.25">
      <c r="A17939">
        <v>0.28556500000000001</v>
      </c>
      <c r="B17939">
        <v>91</v>
      </c>
      <c r="C17939">
        <f t="shared" si="288"/>
        <v>-1.2532856050460601</v>
      </c>
    </row>
    <row r="17940" spans="1:3" x14ac:dyDescent="0.25">
      <c r="A17940">
        <v>0.85096899999999998</v>
      </c>
      <c r="B17940">
        <v>133</v>
      </c>
      <c r="C17940">
        <f t="shared" si="288"/>
        <v>-0.16137957880434881</v>
      </c>
    </row>
    <row r="17941" spans="1:3" x14ac:dyDescent="0.25">
      <c r="A17941">
        <v>3.34131</v>
      </c>
      <c r="B17941">
        <v>259</v>
      </c>
      <c r="C17941">
        <f t="shared" si="288"/>
        <v>1.2063629456610512</v>
      </c>
    </row>
    <row r="17942" spans="1:3" x14ac:dyDescent="0.25">
      <c r="A17942">
        <v>1.0264200000000001</v>
      </c>
      <c r="B17942">
        <v>157</v>
      </c>
      <c r="C17942">
        <f t="shared" si="288"/>
        <v>2.6077019710118571E-2</v>
      </c>
    </row>
    <row r="17943" spans="1:3" x14ac:dyDescent="0.25">
      <c r="A17943">
        <v>2.69421</v>
      </c>
      <c r="B17943">
        <v>83</v>
      </c>
      <c r="C17943">
        <f t="shared" si="288"/>
        <v>0.99110502595237793</v>
      </c>
    </row>
    <row r="17944" spans="1:3" x14ac:dyDescent="0.25">
      <c r="A17944">
        <v>0.53793100000000005</v>
      </c>
      <c r="B17944">
        <v>123</v>
      </c>
      <c r="C17944">
        <f t="shared" si="288"/>
        <v>-0.62002497983354876</v>
      </c>
    </row>
    <row r="17945" spans="1:3" x14ac:dyDescent="0.25">
      <c r="A17945">
        <v>8.5761199999999996E-2</v>
      </c>
      <c r="B17945">
        <v>21</v>
      </c>
      <c r="C17945">
        <f t="shared" si="288"/>
        <v>-2.4561885892202264</v>
      </c>
    </row>
    <row r="17946" spans="1:3" x14ac:dyDescent="0.25">
      <c r="A17946">
        <v>1.0301499999999999</v>
      </c>
      <c r="B17946">
        <v>257</v>
      </c>
      <c r="C17946">
        <f t="shared" si="288"/>
        <v>2.9704422706330915E-2</v>
      </c>
    </row>
    <row r="17947" spans="1:3" x14ac:dyDescent="0.25">
      <c r="A17947">
        <v>4.0556799999999997E-2</v>
      </c>
      <c r="B17947">
        <v>27</v>
      </c>
      <c r="C17947">
        <f t="shared" si="288"/>
        <v>-3.2050518182751309</v>
      </c>
    </row>
    <row r="17948" spans="1:3" x14ac:dyDescent="0.25">
      <c r="A17948">
        <v>1.0206299999999999</v>
      </c>
      <c r="B17948">
        <v>267</v>
      </c>
      <c r="C17948">
        <f t="shared" si="288"/>
        <v>2.0420083689563794E-2</v>
      </c>
    </row>
    <row r="17949" spans="1:3" x14ac:dyDescent="0.25">
      <c r="A17949">
        <v>2.7179200000000001E-2</v>
      </c>
      <c r="B17949">
        <v>391</v>
      </c>
      <c r="C17949">
        <f t="shared" si="288"/>
        <v>-3.6053033040992273</v>
      </c>
    </row>
    <row r="17950" spans="1:3" x14ac:dyDescent="0.25">
      <c r="A17950">
        <v>1.8957299999999999</v>
      </c>
      <c r="B17950">
        <v>47</v>
      </c>
      <c r="C17950">
        <f t="shared" si="288"/>
        <v>0.63960398862897516</v>
      </c>
    </row>
    <row r="17951" spans="1:3" x14ac:dyDescent="0.25">
      <c r="A17951">
        <v>0.77453000000000005</v>
      </c>
      <c r="B17951">
        <v>127</v>
      </c>
      <c r="C17951">
        <f t="shared" si="288"/>
        <v>-0.25549888520785408</v>
      </c>
    </row>
    <row r="17952" spans="1:3" x14ac:dyDescent="0.25">
      <c r="A17952">
        <v>4.9611799999999998E-2</v>
      </c>
      <c r="B17952">
        <v>31</v>
      </c>
      <c r="C17952">
        <f t="shared" si="288"/>
        <v>-3.0035265703199339</v>
      </c>
    </row>
    <row r="17953" spans="1:3" x14ac:dyDescent="0.25">
      <c r="A17953">
        <v>9.2639700000000005E-2</v>
      </c>
      <c r="B17953">
        <v>5</v>
      </c>
      <c r="C17953">
        <f t="shared" si="288"/>
        <v>-2.379037503504664</v>
      </c>
    </row>
    <row r="17954" spans="1:3" x14ac:dyDescent="0.25">
      <c r="A17954">
        <v>0.34720899999999999</v>
      </c>
      <c r="B17954">
        <v>177</v>
      </c>
      <c r="C17954">
        <f t="shared" si="288"/>
        <v>-1.0578283748729163</v>
      </c>
    </row>
    <row r="17955" spans="1:3" x14ac:dyDescent="0.25">
      <c r="A17955">
        <v>1.5193300000000001</v>
      </c>
      <c r="B17955">
        <v>9</v>
      </c>
      <c r="C17955">
        <f t="shared" si="288"/>
        <v>0.41826944820826356</v>
      </c>
    </row>
    <row r="17956" spans="1:3" x14ac:dyDescent="0.25">
      <c r="A17956">
        <v>0.11679100000000001</v>
      </c>
      <c r="B17956">
        <v>93</v>
      </c>
      <c r="C17956">
        <f t="shared" si="288"/>
        <v>-2.1473692663514039</v>
      </c>
    </row>
    <row r="17957" spans="1:3" x14ac:dyDescent="0.25">
      <c r="A17957">
        <v>1.33928</v>
      </c>
      <c r="B17957">
        <v>207</v>
      </c>
      <c r="C17957">
        <f t="shared" si="288"/>
        <v>0.29213215612539234</v>
      </c>
    </row>
    <row r="17958" spans="1:3" x14ac:dyDescent="0.25">
      <c r="A17958">
        <v>5.8027299999999997E-2</v>
      </c>
      <c r="B17958">
        <v>97</v>
      </c>
      <c r="C17958">
        <f t="shared" si="288"/>
        <v>-2.8468416895201729</v>
      </c>
    </row>
    <row r="17959" spans="1:3" x14ac:dyDescent="0.25">
      <c r="A17959">
        <v>0.52974900000000003</v>
      </c>
      <c r="B17959">
        <v>51</v>
      </c>
      <c r="C17959">
        <f t="shared" si="288"/>
        <v>-0.63535196951837947</v>
      </c>
    </row>
    <row r="17960" spans="1:3" x14ac:dyDescent="0.25">
      <c r="A17960">
        <v>1.9072</v>
      </c>
      <c r="B17960">
        <v>149</v>
      </c>
      <c r="C17960">
        <f t="shared" si="288"/>
        <v>0.64563619788889359</v>
      </c>
    </row>
    <row r="17961" spans="1:3" x14ac:dyDescent="0.25">
      <c r="A17961">
        <v>5.7390200000000002E-2</v>
      </c>
      <c r="B17961">
        <v>9</v>
      </c>
      <c r="C17961">
        <f t="shared" si="288"/>
        <v>-2.8578817219402506</v>
      </c>
    </row>
    <row r="17962" spans="1:3" x14ac:dyDescent="0.25">
      <c r="A17962">
        <v>1.1571800000000001</v>
      </c>
      <c r="B17962">
        <v>269</v>
      </c>
      <c r="C17962">
        <f t="shared" si="288"/>
        <v>0.14598601087335761</v>
      </c>
    </row>
    <row r="17963" spans="1:3" x14ac:dyDescent="0.25">
      <c r="A17963">
        <v>0.68105000000000004</v>
      </c>
      <c r="B17963">
        <v>175</v>
      </c>
      <c r="C17963">
        <f t="shared" si="288"/>
        <v>-0.38411955408878634</v>
      </c>
    </row>
    <row r="17964" spans="1:3" x14ac:dyDescent="0.25">
      <c r="A17964">
        <v>7.2158299999999995E-2</v>
      </c>
      <c r="B17964">
        <v>15</v>
      </c>
      <c r="C17964">
        <f t="shared" si="288"/>
        <v>-2.6288929622635955</v>
      </c>
    </row>
    <row r="17965" spans="1:3" x14ac:dyDescent="0.25">
      <c r="A17965">
        <v>1.66167</v>
      </c>
      <c r="B17965">
        <v>457</v>
      </c>
      <c r="C17965">
        <f t="shared" si="288"/>
        <v>0.50782312076173408</v>
      </c>
    </row>
    <row r="17966" spans="1:3" x14ac:dyDescent="0.25">
      <c r="A17966">
        <v>0.56535199999999997</v>
      </c>
      <c r="B17966">
        <v>317</v>
      </c>
      <c r="C17966">
        <f t="shared" si="288"/>
        <v>-0.57030673297558476</v>
      </c>
    </row>
    <row r="17967" spans="1:3" x14ac:dyDescent="0.25">
      <c r="A17967">
        <v>1.1707099999999999</v>
      </c>
      <c r="B17967">
        <v>311</v>
      </c>
      <c r="C17967">
        <f t="shared" si="288"/>
        <v>0.15761040236501755</v>
      </c>
    </row>
    <row r="17968" spans="1:3" x14ac:dyDescent="0.25">
      <c r="A17968">
        <v>0.84630399999999995</v>
      </c>
      <c r="B17968">
        <v>149</v>
      </c>
      <c r="C17968">
        <f t="shared" si="288"/>
        <v>-0.16687664586090711</v>
      </c>
    </row>
    <row r="17969" spans="1:3" x14ac:dyDescent="0.25">
      <c r="A17969">
        <v>2.3969200000000002</v>
      </c>
      <c r="B17969">
        <v>291</v>
      </c>
      <c r="C17969">
        <f t="shared" si="288"/>
        <v>0.87418457984313946</v>
      </c>
    </row>
    <row r="17970" spans="1:3" x14ac:dyDescent="0.25">
      <c r="A17970">
        <v>0.219553</v>
      </c>
      <c r="B17970">
        <v>259</v>
      </c>
      <c r="C17970">
        <f t="shared" si="288"/>
        <v>-1.5161616177543982</v>
      </c>
    </row>
    <row r="17971" spans="1:3" x14ac:dyDescent="0.25">
      <c r="A17971">
        <v>0.65069399999999999</v>
      </c>
      <c r="B17971">
        <v>35</v>
      </c>
      <c r="C17971">
        <f t="shared" si="288"/>
        <v>-0.42971579336280724</v>
      </c>
    </row>
    <row r="17972" spans="1:3" x14ac:dyDescent="0.25">
      <c r="A17972">
        <v>0.69444899999999998</v>
      </c>
      <c r="B17972">
        <v>83</v>
      </c>
      <c r="C17972">
        <f t="shared" si="288"/>
        <v>-0.36463655360942598</v>
      </c>
    </row>
    <row r="17973" spans="1:3" x14ac:dyDescent="0.25">
      <c r="A17973">
        <v>0.26516000000000001</v>
      </c>
      <c r="B17973">
        <v>1</v>
      </c>
      <c r="C17973">
        <f t="shared" si="288"/>
        <v>-1.3274218616089462</v>
      </c>
    </row>
    <row r="17974" spans="1:3" x14ac:dyDescent="0.25">
      <c r="A17974">
        <v>0.42082900000000001</v>
      </c>
      <c r="B17974">
        <v>23</v>
      </c>
      <c r="C17974">
        <f t="shared" si="288"/>
        <v>-0.86552870358344958</v>
      </c>
    </row>
    <row r="17975" spans="1:3" x14ac:dyDescent="0.25">
      <c r="A17975">
        <v>0.17564299999999999</v>
      </c>
      <c r="B17975">
        <v>55</v>
      </c>
      <c r="C17975">
        <f t="shared" si="288"/>
        <v>-1.7393017530427783</v>
      </c>
    </row>
    <row r="17976" spans="1:3" x14ac:dyDescent="0.25">
      <c r="A17976">
        <v>0.74999400000000005</v>
      </c>
      <c r="B17976">
        <v>25</v>
      </c>
      <c r="C17976">
        <f t="shared" si="288"/>
        <v>-0.28769007248378103</v>
      </c>
    </row>
    <row r="17977" spans="1:3" x14ac:dyDescent="0.25">
      <c r="A17977">
        <v>3.32185</v>
      </c>
      <c r="B17977">
        <v>1305</v>
      </c>
      <c r="C17977">
        <f t="shared" si="288"/>
        <v>1.2005218566496774</v>
      </c>
    </row>
    <row r="17978" spans="1:3" x14ac:dyDescent="0.25">
      <c r="A17978">
        <v>2.3752599999999999</v>
      </c>
      <c r="B17978">
        <v>359</v>
      </c>
      <c r="C17978">
        <f t="shared" si="288"/>
        <v>0.86510690517900857</v>
      </c>
    </row>
    <row r="17979" spans="1:3" x14ac:dyDescent="0.25">
      <c r="A17979">
        <v>0.25606899999999999</v>
      </c>
      <c r="B17979">
        <v>25</v>
      </c>
      <c r="C17979">
        <f t="shared" si="288"/>
        <v>-1.3623083395695965</v>
      </c>
    </row>
    <row r="17980" spans="1:3" x14ac:dyDescent="0.25">
      <c r="A17980">
        <v>1.2359500000000001</v>
      </c>
      <c r="B17980">
        <v>55</v>
      </c>
      <c r="C17980">
        <f t="shared" si="288"/>
        <v>0.21183990514281778</v>
      </c>
    </row>
    <row r="17981" spans="1:3" x14ac:dyDescent="0.25">
      <c r="A17981">
        <v>1.3200699999999999E-2</v>
      </c>
      <c r="B17981">
        <v>21</v>
      </c>
      <c r="C17981">
        <f t="shared" si="288"/>
        <v>-4.3274854204928381</v>
      </c>
    </row>
    <row r="17982" spans="1:3" x14ac:dyDescent="0.25">
      <c r="A17982">
        <v>1.1804699999999999</v>
      </c>
      <c r="B17982">
        <v>67</v>
      </c>
      <c r="C17982">
        <f t="shared" si="288"/>
        <v>0.16591266425990581</v>
      </c>
    </row>
    <row r="17983" spans="1:3" x14ac:dyDescent="0.25">
      <c r="A17983">
        <v>0.44495600000000002</v>
      </c>
      <c r="B17983">
        <v>129</v>
      </c>
      <c r="C17983">
        <f t="shared" si="288"/>
        <v>-0.80977987810898511</v>
      </c>
    </row>
    <row r="17984" spans="1:3" x14ac:dyDescent="0.25">
      <c r="A17984">
        <v>0.43469799999999997</v>
      </c>
      <c r="B17984">
        <v>109</v>
      </c>
      <c r="C17984">
        <f t="shared" si="288"/>
        <v>-0.83310374187214087</v>
      </c>
    </row>
    <row r="17985" spans="1:3" x14ac:dyDescent="0.25">
      <c r="A17985">
        <v>1.72142</v>
      </c>
      <c r="B17985">
        <v>355</v>
      </c>
      <c r="C17985">
        <f t="shared" si="288"/>
        <v>0.54314953161584212</v>
      </c>
    </row>
    <row r="17986" spans="1:3" x14ac:dyDescent="0.25">
      <c r="A17986">
        <v>2.5667800000000001</v>
      </c>
      <c r="B17986">
        <v>825</v>
      </c>
      <c r="C17986">
        <f t="shared" si="288"/>
        <v>0.94265219506084375</v>
      </c>
    </row>
    <row r="17987" spans="1:3" x14ac:dyDescent="0.25">
      <c r="A17987">
        <v>0.21279500000000001</v>
      </c>
      <c r="B17987">
        <v>99</v>
      </c>
      <c r="C17987">
        <f t="shared" si="288"/>
        <v>-1.5474260180312902</v>
      </c>
    </row>
    <row r="17988" spans="1:3" x14ac:dyDescent="0.25">
      <c r="A17988">
        <v>8.8893200000000006E-2</v>
      </c>
      <c r="B17988">
        <v>167</v>
      </c>
      <c r="C17988">
        <f t="shared" si="288"/>
        <v>-2.4203196298265159</v>
      </c>
    </row>
    <row r="17989" spans="1:3" x14ac:dyDescent="0.25">
      <c r="A17989">
        <v>0.68259400000000003</v>
      </c>
      <c r="B17989">
        <v>67</v>
      </c>
      <c r="C17989">
        <f t="shared" si="288"/>
        <v>-0.38185503246905261</v>
      </c>
    </row>
    <row r="17990" spans="1:3" x14ac:dyDescent="0.25">
      <c r="A17990">
        <v>0.30574200000000001</v>
      </c>
      <c r="B17990">
        <v>23</v>
      </c>
      <c r="C17990">
        <f t="shared" ref="C17990:C18053" si="289">LN(A17990)</f>
        <v>-1.1850136699247897</v>
      </c>
    </row>
    <row r="17991" spans="1:3" x14ac:dyDescent="0.25">
      <c r="A17991">
        <v>1.4232</v>
      </c>
      <c r="B17991">
        <v>81</v>
      </c>
      <c r="C17991">
        <f t="shared" si="289"/>
        <v>0.35290785736948838</v>
      </c>
    </row>
    <row r="17992" spans="1:3" x14ac:dyDescent="0.25">
      <c r="A17992">
        <v>6.1463400000000001E-2</v>
      </c>
      <c r="B17992">
        <v>117</v>
      </c>
      <c r="C17992">
        <f t="shared" si="289"/>
        <v>-2.7893134032762421</v>
      </c>
    </row>
    <row r="17993" spans="1:3" x14ac:dyDescent="0.25">
      <c r="A17993">
        <v>0.34158300000000003</v>
      </c>
      <c r="B17993">
        <v>21</v>
      </c>
      <c r="C17993">
        <f t="shared" si="289"/>
        <v>-1.0741645841140437</v>
      </c>
    </row>
    <row r="17994" spans="1:3" x14ac:dyDescent="0.25">
      <c r="A17994">
        <v>0.21399199999999999</v>
      </c>
      <c r="B17994">
        <v>165</v>
      </c>
      <c r="C17994">
        <f t="shared" si="289"/>
        <v>-1.5418166478366242</v>
      </c>
    </row>
    <row r="17995" spans="1:3" x14ac:dyDescent="0.25">
      <c r="A17995">
        <v>7.7138499999999999E-2</v>
      </c>
      <c r="B17995">
        <v>59</v>
      </c>
      <c r="C17995">
        <f t="shared" si="289"/>
        <v>-2.5621527715557506</v>
      </c>
    </row>
    <row r="17996" spans="1:3" x14ac:dyDescent="0.25">
      <c r="A17996">
        <v>0.46687000000000001</v>
      </c>
      <c r="B17996">
        <v>77</v>
      </c>
      <c r="C17996">
        <f t="shared" si="289"/>
        <v>-0.76170443265708787</v>
      </c>
    </row>
    <row r="17997" spans="1:3" x14ac:dyDescent="0.25">
      <c r="A17997">
        <v>1.5235700000000001</v>
      </c>
      <c r="B17997">
        <v>239</v>
      </c>
      <c r="C17997">
        <f t="shared" si="289"/>
        <v>0.42105626522105377</v>
      </c>
    </row>
    <row r="17998" spans="1:3" x14ac:dyDescent="0.25">
      <c r="A17998">
        <v>1.0848500000000001</v>
      </c>
      <c r="B17998">
        <v>27</v>
      </c>
      <c r="C17998">
        <f t="shared" si="289"/>
        <v>8.1441728587243856E-2</v>
      </c>
    </row>
    <row r="17999" spans="1:3" x14ac:dyDescent="0.25">
      <c r="A17999">
        <v>1.0097400000000001</v>
      </c>
      <c r="B17999">
        <v>247</v>
      </c>
      <c r="C17999">
        <f t="shared" si="289"/>
        <v>9.6928719708999737E-3</v>
      </c>
    </row>
    <row r="18000" spans="1:3" x14ac:dyDescent="0.25">
      <c r="A18000">
        <v>1.1617299999999999</v>
      </c>
      <c r="B18000">
        <v>213</v>
      </c>
      <c r="C18000">
        <f t="shared" si="289"/>
        <v>0.14991027342697377</v>
      </c>
    </row>
    <row r="18001" spans="1:3" x14ac:dyDescent="0.25">
      <c r="A18001">
        <v>1.1312</v>
      </c>
      <c r="B18001">
        <v>221</v>
      </c>
      <c r="C18001">
        <f t="shared" si="289"/>
        <v>0.12327901616017124</v>
      </c>
    </row>
    <row r="18002" spans="1:3" x14ac:dyDescent="0.25">
      <c r="A18002">
        <v>0.38434699999999999</v>
      </c>
      <c r="B18002">
        <v>81</v>
      </c>
      <c r="C18002">
        <f t="shared" si="289"/>
        <v>-0.95620948860317445</v>
      </c>
    </row>
    <row r="18003" spans="1:3" x14ac:dyDescent="0.25">
      <c r="A18003">
        <v>0.96581899999999998</v>
      </c>
      <c r="B18003">
        <v>445</v>
      </c>
      <c r="C18003">
        <f t="shared" si="289"/>
        <v>-3.4778832926097132E-2</v>
      </c>
    </row>
    <row r="18004" spans="1:3" x14ac:dyDescent="0.25">
      <c r="A18004">
        <v>0.68197099999999999</v>
      </c>
      <c r="B18004">
        <v>77</v>
      </c>
      <c r="C18004">
        <f t="shared" si="289"/>
        <v>-0.38276814403689546</v>
      </c>
    </row>
    <row r="18005" spans="1:3" x14ac:dyDescent="0.25">
      <c r="A18005">
        <v>1.7716499999999999</v>
      </c>
      <c r="B18005">
        <v>127</v>
      </c>
      <c r="C18005">
        <f t="shared" si="289"/>
        <v>0.57191131574382881</v>
      </c>
    </row>
    <row r="18006" spans="1:3" x14ac:dyDescent="0.25">
      <c r="A18006">
        <v>0.18099199999999999</v>
      </c>
      <c r="B18006">
        <v>183</v>
      </c>
      <c r="C18006">
        <f t="shared" si="289"/>
        <v>-1.7093024475881389</v>
      </c>
    </row>
    <row r="18007" spans="1:3" x14ac:dyDescent="0.25">
      <c r="A18007">
        <v>1.8449899999999999</v>
      </c>
      <c r="B18007">
        <v>53</v>
      </c>
      <c r="C18007">
        <f t="shared" si="289"/>
        <v>0.61247385742360139</v>
      </c>
    </row>
    <row r="18008" spans="1:3" x14ac:dyDescent="0.25">
      <c r="A18008">
        <v>1.65876</v>
      </c>
      <c r="B18008">
        <v>147</v>
      </c>
      <c r="C18008">
        <f t="shared" si="289"/>
        <v>0.50607033528212919</v>
      </c>
    </row>
    <row r="18009" spans="1:3" x14ac:dyDescent="0.25">
      <c r="A18009">
        <v>0.152337</v>
      </c>
      <c r="B18009">
        <v>17</v>
      </c>
      <c r="C18009">
        <f t="shared" si="289"/>
        <v>-1.8816601070238386</v>
      </c>
    </row>
    <row r="18010" spans="1:3" x14ac:dyDescent="0.25">
      <c r="A18010">
        <v>0.65651099999999996</v>
      </c>
      <c r="B18010">
        <v>601</v>
      </c>
      <c r="C18010">
        <f t="shared" si="289"/>
        <v>-0.42081582985795241</v>
      </c>
    </row>
    <row r="18011" spans="1:3" x14ac:dyDescent="0.25">
      <c r="A18011">
        <v>0.96799900000000005</v>
      </c>
      <c r="B18011">
        <v>57</v>
      </c>
      <c r="C18011">
        <f t="shared" si="289"/>
        <v>-3.2524224763944821E-2</v>
      </c>
    </row>
    <row r="18012" spans="1:3" x14ac:dyDescent="0.25">
      <c r="A18012">
        <v>1.0392300000000001</v>
      </c>
      <c r="B18012">
        <v>581</v>
      </c>
      <c r="C18012">
        <f t="shared" si="289"/>
        <v>3.8480054317846867E-2</v>
      </c>
    </row>
    <row r="18013" spans="1:3" x14ac:dyDescent="0.25">
      <c r="A18013">
        <v>0.80514200000000002</v>
      </c>
      <c r="B18013">
        <v>243</v>
      </c>
      <c r="C18013">
        <f t="shared" si="289"/>
        <v>-0.21673661960425808</v>
      </c>
    </row>
    <row r="18014" spans="1:3" x14ac:dyDescent="0.25">
      <c r="A18014">
        <v>0.63216300000000003</v>
      </c>
      <c r="B18014">
        <v>19</v>
      </c>
      <c r="C18014">
        <f t="shared" si="289"/>
        <v>-0.4586080066963002</v>
      </c>
    </row>
    <row r="18015" spans="1:3" x14ac:dyDescent="0.25">
      <c r="A18015">
        <v>1.82111</v>
      </c>
      <c r="B18015">
        <v>279</v>
      </c>
      <c r="C18015">
        <f t="shared" si="289"/>
        <v>0.59944620529120596</v>
      </c>
    </row>
    <row r="18016" spans="1:3" x14ac:dyDescent="0.25">
      <c r="A18016">
        <v>0.29943500000000001</v>
      </c>
      <c r="B18016">
        <v>21</v>
      </c>
      <c r="C18016">
        <f t="shared" si="289"/>
        <v>-1.2058579133613343</v>
      </c>
    </row>
    <row r="18017" spans="1:3" x14ac:dyDescent="0.25">
      <c r="A18017">
        <v>0.33593299999999998</v>
      </c>
      <c r="B18017">
        <v>71</v>
      </c>
      <c r="C18017">
        <f t="shared" si="289"/>
        <v>-1.0908435436646104</v>
      </c>
    </row>
    <row r="18018" spans="1:3" x14ac:dyDescent="0.25">
      <c r="A18018">
        <v>0.788968</v>
      </c>
      <c r="B18018">
        <v>489</v>
      </c>
      <c r="C18018">
        <f t="shared" si="289"/>
        <v>-0.23702951662668134</v>
      </c>
    </row>
    <row r="18019" spans="1:3" x14ac:dyDescent="0.25">
      <c r="A18019">
        <v>0.53888000000000003</v>
      </c>
      <c r="B18019">
        <v>83</v>
      </c>
      <c r="C18019">
        <f t="shared" si="289"/>
        <v>-0.61826236736822981</v>
      </c>
    </row>
    <row r="18020" spans="1:3" x14ac:dyDescent="0.25">
      <c r="A18020">
        <v>6.2280700000000001E-2</v>
      </c>
      <c r="B18020">
        <v>105</v>
      </c>
      <c r="C18020">
        <f t="shared" si="289"/>
        <v>-2.7761036925162403</v>
      </c>
    </row>
    <row r="18021" spans="1:3" x14ac:dyDescent="0.25">
      <c r="A18021">
        <v>0.14133200000000001</v>
      </c>
      <c r="B18021">
        <v>35</v>
      </c>
      <c r="C18021">
        <f t="shared" si="289"/>
        <v>-1.9566435464250531</v>
      </c>
    </row>
    <row r="18022" spans="1:3" x14ac:dyDescent="0.25">
      <c r="A18022">
        <v>0.28081499999999998</v>
      </c>
      <c r="B18022">
        <v>21</v>
      </c>
      <c r="C18022">
        <f t="shared" si="289"/>
        <v>-1.2700591894537958</v>
      </c>
    </row>
    <row r="18023" spans="1:3" x14ac:dyDescent="0.25">
      <c r="A18023">
        <v>0.85794999999999999</v>
      </c>
      <c r="B18023">
        <v>303</v>
      </c>
      <c r="C18023">
        <f t="shared" si="289"/>
        <v>-0.15320945625050703</v>
      </c>
    </row>
    <row r="18024" spans="1:3" x14ac:dyDescent="0.25">
      <c r="A18024">
        <v>0.41531499999999999</v>
      </c>
      <c r="B18024">
        <v>3</v>
      </c>
      <c r="C18024">
        <f t="shared" si="289"/>
        <v>-0.87871801052910847</v>
      </c>
    </row>
    <row r="18025" spans="1:3" x14ac:dyDescent="0.25">
      <c r="A18025">
        <v>0.45907700000000001</v>
      </c>
      <c r="B18025">
        <v>31</v>
      </c>
      <c r="C18025">
        <f t="shared" si="289"/>
        <v>-0.7785373269997693</v>
      </c>
    </row>
    <row r="18026" spans="1:3" x14ac:dyDescent="0.25">
      <c r="A18026">
        <v>1.57341</v>
      </c>
      <c r="B18026">
        <v>275</v>
      </c>
      <c r="C18026">
        <f t="shared" si="289"/>
        <v>0.45324523855570353</v>
      </c>
    </row>
    <row r="18027" spans="1:3" x14ac:dyDescent="0.25">
      <c r="A18027">
        <v>0.70789299999999999</v>
      </c>
      <c r="B18027">
        <v>73</v>
      </c>
      <c r="C18027">
        <f t="shared" si="289"/>
        <v>-0.34546232665320076</v>
      </c>
    </row>
    <row r="18028" spans="1:3" x14ac:dyDescent="0.25">
      <c r="A18028">
        <v>1.11833</v>
      </c>
      <c r="B18028">
        <v>285</v>
      </c>
      <c r="C18028">
        <f t="shared" si="289"/>
        <v>0.11183650112516194</v>
      </c>
    </row>
    <row r="18029" spans="1:3" x14ac:dyDescent="0.25">
      <c r="A18029">
        <v>0.119103</v>
      </c>
      <c r="B18029">
        <v>19</v>
      </c>
      <c r="C18029">
        <f t="shared" si="289"/>
        <v>-2.1277666140212417</v>
      </c>
    </row>
    <row r="18030" spans="1:3" x14ac:dyDescent="0.25">
      <c r="A18030">
        <v>0.25005100000000002</v>
      </c>
      <c r="B18030">
        <v>227</v>
      </c>
      <c r="C18030">
        <f t="shared" si="289"/>
        <v>-1.3860903819250612</v>
      </c>
    </row>
    <row r="18031" spans="1:3" x14ac:dyDescent="0.25">
      <c r="A18031">
        <v>1.1723399999999999</v>
      </c>
      <c r="B18031">
        <v>247</v>
      </c>
      <c r="C18031">
        <f t="shared" si="289"/>
        <v>0.15900175147233775</v>
      </c>
    </row>
    <row r="18032" spans="1:3" x14ac:dyDescent="0.25">
      <c r="A18032">
        <v>2.1738200000000001</v>
      </c>
      <c r="B18032">
        <v>525</v>
      </c>
      <c r="C18032">
        <f t="shared" si="289"/>
        <v>0.77648598858305029</v>
      </c>
    </row>
    <row r="18033" spans="1:3" x14ac:dyDescent="0.25">
      <c r="A18033">
        <v>0.20966000000000001</v>
      </c>
      <c r="B18033">
        <v>413</v>
      </c>
      <c r="C18033">
        <f t="shared" si="289"/>
        <v>-1.5622681079577103</v>
      </c>
    </row>
    <row r="18034" spans="1:3" x14ac:dyDescent="0.25">
      <c r="A18034">
        <v>0.16958999999999999</v>
      </c>
      <c r="B18034">
        <v>25</v>
      </c>
      <c r="C18034">
        <f t="shared" si="289"/>
        <v>-1.7743715196268279</v>
      </c>
    </row>
    <row r="18035" spans="1:3" x14ac:dyDescent="0.25">
      <c r="A18035">
        <v>0.82538</v>
      </c>
      <c r="B18035">
        <v>275</v>
      </c>
      <c r="C18035">
        <f t="shared" si="289"/>
        <v>-0.19191139263325904</v>
      </c>
    </row>
    <row r="18036" spans="1:3" x14ac:dyDescent="0.25">
      <c r="A18036">
        <v>5.4150400000000001E-2</v>
      </c>
      <c r="B18036">
        <v>85</v>
      </c>
      <c r="C18036">
        <f t="shared" si="289"/>
        <v>-2.9159899186741471</v>
      </c>
    </row>
    <row r="18037" spans="1:3" x14ac:dyDescent="0.25">
      <c r="A18037">
        <v>7.4367100000000005E-2</v>
      </c>
      <c r="B18037">
        <v>65</v>
      </c>
      <c r="C18037">
        <f t="shared" si="289"/>
        <v>-2.5987416392453211</v>
      </c>
    </row>
    <row r="18038" spans="1:3" x14ac:dyDescent="0.25">
      <c r="A18038">
        <v>0.97757400000000005</v>
      </c>
      <c r="B18038">
        <v>29</v>
      </c>
      <c r="C18038">
        <f t="shared" si="289"/>
        <v>-2.268128666316006E-2</v>
      </c>
    </row>
    <row r="18039" spans="1:3" x14ac:dyDescent="0.25">
      <c r="A18039">
        <v>2.3940900000000001E-2</v>
      </c>
      <c r="B18039">
        <v>7</v>
      </c>
      <c r="C18039">
        <f t="shared" si="289"/>
        <v>-3.7321669855739836</v>
      </c>
    </row>
    <row r="18040" spans="1:3" x14ac:dyDescent="0.25">
      <c r="A18040">
        <v>1.56989</v>
      </c>
      <c r="B18040">
        <v>689</v>
      </c>
      <c r="C18040">
        <f t="shared" si="289"/>
        <v>0.45100555321137392</v>
      </c>
    </row>
    <row r="18041" spans="1:3" x14ac:dyDescent="0.25">
      <c r="A18041">
        <v>1.6480900000000001</v>
      </c>
      <c r="B18041">
        <v>885</v>
      </c>
      <c r="C18041">
        <f t="shared" si="289"/>
        <v>0.49961704164660353</v>
      </c>
    </row>
    <row r="18042" spans="1:3" x14ac:dyDescent="0.25">
      <c r="A18042">
        <v>0.64652299999999996</v>
      </c>
      <c r="B18042">
        <v>39</v>
      </c>
      <c r="C18042">
        <f t="shared" si="289"/>
        <v>-0.43614650522361453</v>
      </c>
    </row>
    <row r="18043" spans="1:3" x14ac:dyDescent="0.25">
      <c r="A18043">
        <v>0.72945599999999999</v>
      </c>
      <c r="B18043">
        <v>63</v>
      </c>
      <c r="C18043">
        <f t="shared" si="289"/>
        <v>-0.31545622812277802</v>
      </c>
    </row>
    <row r="18044" spans="1:3" x14ac:dyDescent="0.25">
      <c r="A18044">
        <v>0.84787699999999999</v>
      </c>
      <c r="B18044">
        <v>43</v>
      </c>
      <c r="C18044">
        <f t="shared" si="289"/>
        <v>-0.16501970088040335</v>
      </c>
    </row>
    <row r="18045" spans="1:3" x14ac:dyDescent="0.25">
      <c r="A18045">
        <v>0.93742800000000004</v>
      </c>
      <c r="B18045">
        <v>129</v>
      </c>
      <c r="C18045">
        <f t="shared" si="289"/>
        <v>-6.4615324086842132E-2</v>
      </c>
    </row>
    <row r="18046" spans="1:3" x14ac:dyDescent="0.25">
      <c r="A18046">
        <v>4.2940800000000001E-2</v>
      </c>
      <c r="B18046">
        <v>275</v>
      </c>
      <c r="C18046">
        <f t="shared" si="289"/>
        <v>-3.1479328560576354</v>
      </c>
    </row>
    <row r="18047" spans="1:3" x14ac:dyDescent="0.25">
      <c r="A18047">
        <v>0.90525</v>
      </c>
      <c r="B18047">
        <v>61</v>
      </c>
      <c r="C18047">
        <f t="shared" si="289"/>
        <v>-9.9544130336386483E-2</v>
      </c>
    </row>
    <row r="18048" spans="1:3" x14ac:dyDescent="0.25">
      <c r="A18048">
        <v>0.453322</v>
      </c>
      <c r="B18048">
        <v>115</v>
      </c>
      <c r="C18048">
        <f t="shared" si="289"/>
        <v>-0.7911525892326543</v>
      </c>
    </row>
    <row r="18049" spans="1:3" x14ac:dyDescent="0.25">
      <c r="A18049">
        <v>0.26408300000000001</v>
      </c>
      <c r="B18049">
        <v>47</v>
      </c>
      <c r="C18049">
        <f t="shared" si="289"/>
        <v>-1.3314918313078452</v>
      </c>
    </row>
    <row r="18050" spans="1:3" x14ac:dyDescent="0.25">
      <c r="A18050">
        <v>0.83612200000000003</v>
      </c>
      <c r="B18050">
        <v>261</v>
      </c>
      <c r="C18050">
        <f t="shared" si="289"/>
        <v>-0.17898074353026783</v>
      </c>
    </row>
    <row r="18051" spans="1:3" x14ac:dyDescent="0.25">
      <c r="A18051">
        <v>1.36816</v>
      </c>
      <c r="B18051">
        <v>555</v>
      </c>
      <c r="C18051">
        <f t="shared" si="289"/>
        <v>0.31346677142550816</v>
      </c>
    </row>
    <row r="18052" spans="1:3" x14ac:dyDescent="0.25">
      <c r="A18052">
        <v>2.42605</v>
      </c>
      <c r="B18052">
        <v>301</v>
      </c>
      <c r="C18052">
        <f t="shared" si="289"/>
        <v>0.88626442036718223</v>
      </c>
    </row>
    <row r="18053" spans="1:3" x14ac:dyDescent="0.25">
      <c r="A18053">
        <v>2.1909700000000001</v>
      </c>
      <c r="B18053">
        <v>399</v>
      </c>
      <c r="C18053">
        <f t="shared" si="289"/>
        <v>0.78434436814167841</v>
      </c>
    </row>
    <row r="18054" spans="1:3" x14ac:dyDescent="0.25">
      <c r="A18054">
        <v>7.2631200000000007E-2</v>
      </c>
      <c r="B18054">
        <v>117</v>
      </c>
      <c r="C18054">
        <f t="shared" ref="C18054:C18117" si="290">LN(A18054)</f>
        <v>-2.6223606974022422</v>
      </c>
    </row>
    <row r="18055" spans="1:3" x14ac:dyDescent="0.25">
      <c r="A18055">
        <v>0.43839299999999998</v>
      </c>
      <c r="B18055">
        <v>79</v>
      </c>
      <c r="C18055">
        <f t="shared" si="290"/>
        <v>-0.82463951062909235</v>
      </c>
    </row>
    <row r="18056" spans="1:3" x14ac:dyDescent="0.25">
      <c r="A18056">
        <v>0.37882900000000003</v>
      </c>
      <c r="B18056">
        <v>47</v>
      </c>
      <c r="C18056">
        <f t="shared" si="290"/>
        <v>-0.97067036305043508</v>
      </c>
    </row>
    <row r="18057" spans="1:3" x14ac:dyDescent="0.25">
      <c r="A18057">
        <v>0.94973799999999997</v>
      </c>
      <c r="B18057">
        <v>67</v>
      </c>
      <c r="C18057">
        <f t="shared" si="290"/>
        <v>-5.1569121898145283E-2</v>
      </c>
    </row>
    <row r="18058" spans="1:3" x14ac:dyDescent="0.25">
      <c r="A18058">
        <v>0.48882199999999998</v>
      </c>
      <c r="B18058">
        <v>127</v>
      </c>
      <c r="C18058">
        <f t="shared" si="290"/>
        <v>-0.7157568639542834</v>
      </c>
    </row>
    <row r="18059" spans="1:3" x14ac:dyDescent="0.25">
      <c r="A18059">
        <v>0.39150699999999999</v>
      </c>
      <c r="B18059">
        <v>299</v>
      </c>
      <c r="C18059">
        <f t="shared" si="290"/>
        <v>-0.93775188376220919</v>
      </c>
    </row>
    <row r="18060" spans="1:3" x14ac:dyDescent="0.25">
      <c r="A18060">
        <v>0.21052499999999999</v>
      </c>
      <c r="B18060">
        <v>293</v>
      </c>
      <c r="C18060">
        <f t="shared" si="290"/>
        <v>-1.5581508680660812</v>
      </c>
    </row>
    <row r="18061" spans="1:3" x14ac:dyDescent="0.25">
      <c r="A18061">
        <v>0.48601100000000003</v>
      </c>
      <c r="B18061">
        <v>15</v>
      </c>
      <c r="C18061">
        <f t="shared" si="290"/>
        <v>-0.72152402159292661</v>
      </c>
    </row>
    <row r="18062" spans="1:3" x14ac:dyDescent="0.25">
      <c r="A18062">
        <v>1.45028</v>
      </c>
      <c r="B18062">
        <v>311</v>
      </c>
      <c r="C18062">
        <f t="shared" si="290"/>
        <v>0.3717566412386879</v>
      </c>
    </row>
    <row r="18063" spans="1:3" x14ac:dyDescent="0.25">
      <c r="A18063">
        <v>0.615317</v>
      </c>
      <c r="B18063">
        <v>187</v>
      </c>
      <c r="C18063">
        <f t="shared" si="290"/>
        <v>-0.48561769681840083</v>
      </c>
    </row>
    <row r="18064" spans="1:3" x14ac:dyDescent="0.25">
      <c r="A18064">
        <v>0.20913399999999999</v>
      </c>
      <c r="B18064">
        <v>327</v>
      </c>
      <c r="C18064">
        <f t="shared" si="290"/>
        <v>-1.5647800841397446</v>
      </c>
    </row>
    <row r="18065" spans="1:3" x14ac:dyDescent="0.25">
      <c r="A18065">
        <v>0.82000399999999996</v>
      </c>
      <c r="B18065">
        <v>287</v>
      </c>
      <c r="C18065">
        <f t="shared" si="290"/>
        <v>-0.19844606068695547</v>
      </c>
    </row>
    <row r="18066" spans="1:3" x14ac:dyDescent="0.25">
      <c r="A18066">
        <v>0.71750999999999998</v>
      </c>
      <c r="B18066">
        <v>113</v>
      </c>
      <c r="C18066">
        <f t="shared" si="290"/>
        <v>-0.33196839416325397</v>
      </c>
    </row>
    <row r="18067" spans="1:3" x14ac:dyDescent="0.25">
      <c r="A18067">
        <v>1.38093</v>
      </c>
      <c r="B18067">
        <v>311</v>
      </c>
      <c r="C18067">
        <f t="shared" si="290"/>
        <v>0.32275718523516611</v>
      </c>
    </row>
    <row r="18068" spans="1:3" x14ac:dyDescent="0.25">
      <c r="A18068">
        <v>0.37528299999999998</v>
      </c>
      <c r="B18068">
        <v>213</v>
      </c>
      <c r="C18068">
        <f t="shared" si="290"/>
        <v>-0.98007487096276324</v>
      </c>
    </row>
    <row r="18069" spans="1:3" x14ac:dyDescent="0.25">
      <c r="A18069">
        <v>0.76937500000000003</v>
      </c>
      <c r="B18069">
        <v>25</v>
      </c>
      <c r="C18069">
        <f t="shared" si="290"/>
        <v>-0.26217678204341904</v>
      </c>
    </row>
    <row r="18070" spans="1:3" x14ac:dyDescent="0.25">
      <c r="A18070">
        <v>1.2410000000000001</v>
      </c>
      <c r="B18070">
        <v>277</v>
      </c>
      <c r="C18070">
        <f t="shared" si="290"/>
        <v>0.21591750622247025</v>
      </c>
    </row>
    <row r="18071" spans="1:3" x14ac:dyDescent="0.25">
      <c r="A18071">
        <v>9.2269599999999993E-2</v>
      </c>
      <c r="B18071">
        <v>23</v>
      </c>
      <c r="C18071">
        <f t="shared" si="290"/>
        <v>-2.3830405525045699</v>
      </c>
    </row>
    <row r="18072" spans="1:3" x14ac:dyDescent="0.25">
      <c r="A18072">
        <v>2.1138400000000002E-2</v>
      </c>
      <c r="B18072">
        <v>231</v>
      </c>
      <c r="C18072">
        <f t="shared" si="290"/>
        <v>-3.8566639873078685</v>
      </c>
    </row>
    <row r="18073" spans="1:3" x14ac:dyDescent="0.25">
      <c r="A18073">
        <v>0.24258099999999999</v>
      </c>
      <c r="B18073">
        <v>493</v>
      </c>
      <c r="C18073">
        <f t="shared" si="290"/>
        <v>-1.4164196037585102</v>
      </c>
    </row>
    <row r="18074" spans="1:3" x14ac:dyDescent="0.25">
      <c r="A18074">
        <v>4.4885200000000003</v>
      </c>
      <c r="B18074">
        <v>223</v>
      </c>
      <c r="C18074">
        <f t="shared" si="290"/>
        <v>1.5015230260362484</v>
      </c>
    </row>
    <row r="18075" spans="1:3" x14ac:dyDescent="0.25">
      <c r="A18075">
        <v>3.2104099999999997E-2</v>
      </c>
      <c r="B18075">
        <v>121</v>
      </c>
      <c r="C18075">
        <f t="shared" si="290"/>
        <v>-3.4387715311457221</v>
      </c>
    </row>
    <row r="18076" spans="1:3" x14ac:dyDescent="0.25">
      <c r="A18076">
        <v>0.302649</v>
      </c>
      <c r="B18076">
        <v>47</v>
      </c>
      <c r="C18076">
        <f t="shared" si="290"/>
        <v>-1.1951815607966036</v>
      </c>
    </row>
    <row r="18077" spans="1:3" x14ac:dyDescent="0.25">
      <c r="A18077">
        <v>2.2596500000000002</v>
      </c>
      <c r="B18077">
        <v>413</v>
      </c>
      <c r="C18077">
        <f t="shared" si="290"/>
        <v>0.81520993403438557</v>
      </c>
    </row>
    <row r="18078" spans="1:3" x14ac:dyDescent="0.25">
      <c r="A18078">
        <v>1.21417</v>
      </c>
      <c r="B18078">
        <v>323</v>
      </c>
      <c r="C18078">
        <f t="shared" si="290"/>
        <v>0.19406071578253747</v>
      </c>
    </row>
    <row r="18079" spans="1:3" x14ac:dyDescent="0.25">
      <c r="A18079">
        <v>2.5191699999999999</v>
      </c>
      <c r="B18079">
        <v>355</v>
      </c>
      <c r="C18079">
        <f t="shared" si="290"/>
        <v>0.92392948219137616</v>
      </c>
    </row>
    <row r="18080" spans="1:3" x14ac:dyDescent="0.25">
      <c r="A18080">
        <v>2.3178200000000002</v>
      </c>
      <c r="B18080">
        <v>281</v>
      </c>
      <c r="C18080">
        <f t="shared" si="290"/>
        <v>0.84062708875313152</v>
      </c>
    </row>
    <row r="18081" spans="1:3" x14ac:dyDescent="0.25">
      <c r="A18081">
        <v>3.9319600000000001</v>
      </c>
      <c r="B18081">
        <v>407</v>
      </c>
      <c r="C18081">
        <f t="shared" si="290"/>
        <v>1.3691380292931958</v>
      </c>
    </row>
    <row r="18082" spans="1:3" x14ac:dyDescent="0.25">
      <c r="A18082">
        <v>0.87056100000000003</v>
      </c>
      <c r="B18082">
        <v>193</v>
      </c>
      <c r="C18082">
        <f t="shared" si="290"/>
        <v>-0.13861744755927821</v>
      </c>
    </row>
    <row r="18083" spans="1:3" x14ac:dyDescent="0.25">
      <c r="A18083">
        <v>0.62115600000000004</v>
      </c>
      <c r="B18083">
        <v>37</v>
      </c>
      <c r="C18083">
        <f t="shared" si="290"/>
        <v>-0.4761730208665681</v>
      </c>
    </row>
    <row r="18084" spans="1:3" x14ac:dyDescent="0.25">
      <c r="A18084">
        <v>0.15761800000000001</v>
      </c>
      <c r="B18084">
        <v>55</v>
      </c>
      <c r="C18084">
        <f t="shared" si="290"/>
        <v>-1.8475808948822194</v>
      </c>
    </row>
    <row r="18085" spans="1:3" x14ac:dyDescent="0.25">
      <c r="A18085">
        <v>0.73899400000000004</v>
      </c>
      <c r="B18085">
        <v>243</v>
      </c>
      <c r="C18085">
        <f t="shared" si="290"/>
        <v>-0.30246547714673278</v>
      </c>
    </row>
    <row r="18086" spans="1:3" x14ac:dyDescent="0.25">
      <c r="A18086">
        <v>0.111619</v>
      </c>
      <c r="B18086">
        <v>27</v>
      </c>
      <c r="C18086">
        <f t="shared" si="290"/>
        <v>-2.1926639926299081</v>
      </c>
    </row>
    <row r="18087" spans="1:3" x14ac:dyDescent="0.25">
      <c r="A18087">
        <v>2.0265300000000002</v>
      </c>
      <c r="B18087">
        <v>207</v>
      </c>
      <c r="C18087">
        <f t="shared" si="290"/>
        <v>0.70632497082565115</v>
      </c>
    </row>
    <row r="18088" spans="1:3" x14ac:dyDescent="0.25">
      <c r="A18088">
        <v>1.1350600000000001E-2</v>
      </c>
      <c r="B18088">
        <v>213</v>
      </c>
      <c r="C18088">
        <f t="shared" si="290"/>
        <v>-4.4784846730158243</v>
      </c>
    </row>
    <row r="18089" spans="1:3" x14ac:dyDescent="0.25">
      <c r="A18089">
        <v>1.0406599999999999</v>
      </c>
      <c r="B18089">
        <v>593</v>
      </c>
      <c r="C18089">
        <f t="shared" si="290"/>
        <v>3.9855127254707176E-2</v>
      </c>
    </row>
    <row r="18090" spans="1:3" x14ac:dyDescent="0.25">
      <c r="A18090">
        <v>1.2479800000000001</v>
      </c>
      <c r="B18090">
        <v>175</v>
      </c>
      <c r="C18090">
        <f t="shared" si="290"/>
        <v>0.2215262441777984</v>
      </c>
    </row>
    <row r="18091" spans="1:3" x14ac:dyDescent="0.25">
      <c r="A18091">
        <v>0.20438999999999999</v>
      </c>
      <c r="B18091">
        <v>71</v>
      </c>
      <c r="C18091">
        <f t="shared" si="290"/>
        <v>-1.5877253455284506</v>
      </c>
    </row>
    <row r="18092" spans="1:3" x14ac:dyDescent="0.25">
      <c r="A18092">
        <v>0.20427799999999999</v>
      </c>
      <c r="B18092">
        <v>339</v>
      </c>
      <c r="C18092">
        <f t="shared" si="290"/>
        <v>-1.5882734677342709</v>
      </c>
    </row>
    <row r="18093" spans="1:3" x14ac:dyDescent="0.25">
      <c r="A18093">
        <v>9.3881599999999996E-2</v>
      </c>
      <c r="B18093">
        <v>237</v>
      </c>
      <c r="C18093">
        <f t="shared" si="290"/>
        <v>-2.3657208651108852</v>
      </c>
    </row>
    <row r="18094" spans="1:3" x14ac:dyDescent="0.25">
      <c r="A18094">
        <v>0.63496399999999997</v>
      </c>
      <c r="B18094">
        <v>25</v>
      </c>
      <c r="C18094">
        <f t="shared" si="290"/>
        <v>-0.45418697460993523</v>
      </c>
    </row>
    <row r="18095" spans="1:3" x14ac:dyDescent="0.25">
      <c r="A18095">
        <v>1.1848799999999999</v>
      </c>
      <c r="B18095">
        <v>83</v>
      </c>
      <c r="C18095">
        <f t="shared" si="290"/>
        <v>0.16964150363658004</v>
      </c>
    </row>
    <row r="18096" spans="1:3" x14ac:dyDescent="0.25">
      <c r="A18096">
        <v>0.22408500000000001</v>
      </c>
      <c r="B18096">
        <v>27</v>
      </c>
      <c r="C18096">
        <f t="shared" si="290"/>
        <v>-1.4957298348197468</v>
      </c>
    </row>
    <row r="18097" spans="1:3" x14ac:dyDescent="0.25">
      <c r="A18097">
        <v>0.90318399999999999</v>
      </c>
      <c r="B18097">
        <v>97</v>
      </c>
      <c r="C18097">
        <f t="shared" si="290"/>
        <v>-0.10182898109544478</v>
      </c>
    </row>
    <row r="18098" spans="1:3" x14ac:dyDescent="0.25">
      <c r="A18098">
        <v>0.38139200000000001</v>
      </c>
      <c r="B18098">
        <v>67</v>
      </c>
      <c r="C18098">
        <f t="shared" si="290"/>
        <v>-0.96392756138976321</v>
      </c>
    </row>
    <row r="18099" spans="1:3" x14ac:dyDescent="0.25">
      <c r="A18099">
        <v>2.8518400000000002</v>
      </c>
      <c r="B18099">
        <v>145</v>
      </c>
      <c r="C18099">
        <f t="shared" si="290"/>
        <v>1.0479643999965635</v>
      </c>
    </row>
    <row r="18100" spans="1:3" x14ac:dyDescent="0.25">
      <c r="A18100">
        <v>0.41467799999999999</v>
      </c>
      <c r="B18100">
        <v>407</v>
      </c>
      <c r="C18100">
        <f t="shared" si="290"/>
        <v>-0.88025296353490157</v>
      </c>
    </row>
    <row r="18101" spans="1:3" x14ac:dyDescent="0.25">
      <c r="A18101">
        <v>2.0182699999999998</v>
      </c>
      <c r="B18101">
        <v>181</v>
      </c>
      <c r="C18101">
        <f t="shared" si="290"/>
        <v>0.70224070881901512</v>
      </c>
    </row>
    <row r="18102" spans="1:3" x14ac:dyDescent="0.25">
      <c r="A18102">
        <v>2.5257800000000001</v>
      </c>
      <c r="B18102">
        <v>265</v>
      </c>
      <c r="C18102">
        <f t="shared" si="290"/>
        <v>0.92654992591526675</v>
      </c>
    </row>
    <row r="18103" spans="1:3" x14ac:dyDescent="0.25">
      <c r="A18103">
        <v>0.97715200000000002</v>
      </c>
      <c r="B18103">
        <v>87</v>
      </c>
      <c r="C18103">
        <f t="shared" si="290"/>
        <v>-2.3113060739481873E-2</v>
      </c>
    </row>
    <row r="18104" spans="1:3" x14ac:dyDescent="0.25">
      <c r="A18104">
        <v>0.57347800000000004</v>
      </c>
      <c r="B18104">
        <v>85</v>
      </c>
      <c r="C18104">
        <f t="shared" si="290"/>
        <v>-0.55603570409009806</v>
      </c>
    </row>
    <row r="18105" spans="1:3" x14ac:dyDescent="0.25">
      <c r="A18105">
        <v>0.67764000000000002</v>
      </c>
      <c r="B18105">
        <v>195</v>
      </c>
      <c r="C18105">
        <f t="shared" si="290"/>
        <v>-0.3891391055093914</v>
      </c>
    </row>
    <row r="18106" spans="1:3" x14ac:dyDescent="0.25">
      <c r="A18106">
        <v>0.341117</v>
      </c>
      <c r="B18106">
        <v>201</v>
      </c>
      <c r="C18106">
        <f t="shared" si="290"/>
        <v>-1.0755297520424838</v>
      </c>
    </row>
    <row r="18107" spans="1:3" x14ac:dyDescent="0.25">
      <c r="A18107">
        <v>0.95724200000000004</v>
      </c>
      <c r="B18107">
        <v>77</v>
      </c>
      <c r="C18107">
        <f t="shared" si="290"/>
        <v>-4.3699045933094864E-2</v>
      </c>
    </row>
    <row r="18108" spans="1:3" x14ac:dyDescent="0.25">
      <c r="A18108">
        <v>1.1091200000000001</v>
      </c>
      <c r="B18108">
        <v>175</v>
      </c>
      <c r="C18108">
        <f t="shared" si="290"/>
        <v>0.10356690810504961</v>
      </c>
    </row>
    <row r="18109" spans="1:3" x14ac:dyDescent="0.25">
      <c r="A18109">
        <v>0.55525100000000005</v>
      </c>
      <c r="B18109">
        <v>215</v>
      </c>
      <c r="C18109">
        <f t="shared" si="290"/>
        <v>-0.58833501521867715</v>
      </c>
    </row>
    <row r="18110" spans="1:3" x14ac:dyDescent="0.25">
      <c r="A18110">
        <v>0.78798299999999999</v>
      </c>
      <c r="B18110">
        <v>283</v>
      </c>
      <c r="C18110">
        <f t="shared" si="290"/>
        <v>-0.2382787629610324</v>
      </c>
    </row>
    <row r="18111" spans="1:3" x14ac:dyDescent="0.25">
      <c r="A18111">
        <v>0.27382200000000001</v>
      </c>
      <c r="B18111">
        <v>49</v>
      </c>
      <c r="C18111">
        <f t="shared" si="290"/>
        <v>-1.2952770187348355</v>
      </c>
    </row>
    <row r="18112" spans="1:3" x14ac:dyDescent="0.25">
      <c r="A18112">
        <v>0.19651399999999999</v>
      </c>
      <c r="B18112">
        <v>161</v>
      </c>
      <c r="C18112">
        <f t="shared" si="290"/>
        <v>-1.6270216033914169</v>
      </c>
    </row>
    <row r="18113" spans="1:3" x14ac:dyDescent="0.25">
      <c r="A18113">
        <v>0.48655199999999998</v>
      </c>
      <c r="B18113">
        <v>129</v>
      </c>
      <c r="C18113">
        <f t="shared" si="290"/>
        <v>-0.72041149714813468</v>
      </c>
    </row>
    <row r="18114" spans="1:3" x14ac:dyDescent="0.25">
      <c r="A18114">
        <v>2.1293300000000001E-2</v>
      </c>
      <c r="B18114">
        <v>349</v>
      </c>
      <c r="C18114">
        <f t="shared" si="290"/>
        <v>-3.8493628097398513</v>
      </c>
    </row>
    <row r="18115" spans="1:3" x14ac:dyDescent="0.25">
      <c r="A18115">
        <v>0.32044499999999998</v>
      </c>
      <c r="B18115">
        <v>29</v>
      </c>
      <c r="C18115">
        <f t="shared" si="290"/>
        <v>-1.1380446242118296</v>
      </c>
    </row>
    <row r="18116" spans="1:3" x14ac:dyDescent="0.25">
      <c r="A18116">
        <v>7.4635999999999994E-2</v>
      </c>
      <c r="B18116">
        <v>79</v>
      </c>
      <c r="C18116">
        <f t="shared" si="290"/>
        <v>-2.5951323144471345</v>
      </c>
    </row>
    <row r="18117" spans="1:3" x14ac:dyDescent="0.25">
      <c r="A18117">
        <v>1.1479200000000001</v>
      </c>
      <c r="B18117">
        <v>53</v>
      </c>
      <c r="C18117">
        <f t="shared" si="290"/>
        <v>0.13795160905801412</v>
      </c>
    </row>
    <row r="18118" spans="1:3" x14ac:dyDescent="0.25">
      <c r="A18118">
        <v>0.45402799999999999</v>
      </c>
      <c r="B18118">
        <v>271</v>
      </c>
      <c r="C18118">
        <f t="shared" ref="C18118:C18181" si="291">LN(A18118)</f>
        <v>-0.78959640883374205</v>
      </c>
    </row>
    <row r="18119" spans="1:3" x14ac:dyDescent="0.25">
      <c r="A18119">
        <v>0.48072199999999998</v>
      </c>
      <c r="B18119">
        <v>1</v>
      </c>
      <c r="C18119">
        <f t="shared" si="291"/>
        <v>-0.73246613853909148</v>
      </c>
    </row>
    <row r="18120" spans="1:3" x14ac:dyDescent="0.25">
      <c r="A18120">
        <v>0.75212199999999996</v>
      </c>
      <c r="B18120">
        <v>127</v>
      </c>
      <c r="C18120">
        <f t="shared" si="291"/>
        <v>-0.28485673414826324</v>
      </c>
    </row>
    <row r="18121" spans="1:3" x14ac:dyDescent="0.25">
      <c r="A18121">
        <v>0.39202900000000002</v>
      </c>
      <c r="B18121">
        <v>3</v>
      </c>
      <c r="C18121">
        <f t="shared" si="291"/>
        <v>-0.93641946233619278</v>
      </c>
    </row>
    <row r="18122" spans="1:3" x14ac:dyDescent="0.25">
      <c r="A18122">
        <v>1.21214</v>
      </c>
      <c r="B18122">
        <v>191</v>
      </c>
      <c r="C18122">
        <f t="shared" si="291"/>
        <v>0.19238739252733231</v>
      </c>
    </row>
    <row r="18123" spans="1:3" x14ac:dyDescent="0.25">
      <c r="A18123">
        <v>1.3727799999999999</v>
      </c>
      <c r="B18123">
        <v>95</v>
      </c>
      <c r="C18123">
        <f t="shared" si="291"/>
        <v>0.31683788088086645</v>
      </c>
    </row>
    <row r="18124" spans="1:3" x14ac:dyDescent="0.25">
      <c r="A18124">
        <v>0.13111200000000001</v>
      </c>
      <c r="B18124">
        <v>163</v>
      </c>
      <c r="C18124">
        <f t="shared" si="291"/>
        <v>-2.0317033592206108</v>
      </c>
    </row>
    <row r="18125" spans="1:3" x14ac:dyDescent="0.25">
      <c r="A18125">
        <v>1.11002</v>
      </c>
      <c r="B18125">
        <v>421</v>
      </c>
      <c r="C18125">
        <f t="shared" si="291"/>
        <v>0.10437803317993825</v>
      </c>
    </row>
    <row r="18126" spans="1:3" x14ac:dyDescent="0.25">
      <c r="A18126">
        <v>0.2606</v>
      </c>
      <c r="B18126">
        <v>83</v>
      </c>
      <c r="C18126">
        <f t="shared" si="291"/>
        <v>-1.3447686142913924</v>
      </c>
    </row>
    <row r="18127" spans="1:3" x14ac:dyDescent="0.25">
      <c r="A18127">
        <v>0.94748200000000005</v>
      </c>
      <c r="B18127">
        <v>43</v>
      </c>
      <c r="C18127">
        <f t="shared" si="291"/>
        <v>-5.394733956748532E-2</v>
      </c>
    </row>
    <row r="18128" spans="1:3" x14ac:dyDescent="0.25">
      <c r="A18128">
        <v>0.48683900000000002</v>
      </c>
      <c r="B18128">
        <v>243</v>
      </c>
      <c r="C18128">
        <f t="shared" si="291"/>
        <v>-0.71982180604082691</v>
      </c>
    </row>
    <row r="18129" spans="1:3" x14ac:dyDescent="0.25">
      <c r="A18129">
        <v>1.5300400000000001</v>
      </c>
      <c r="B18129">
        <v>527</v>
      </c>
      <c r="C18129">
        <f t="shared" si="291"/>
        <v>0.42529387885345088</v>
      </c>
    </row>
    <row r="18130" spans="1:3" x14ac:dyDescent="0.25">
      <c r="A18130">
        <v>1.0509200000000001</v>
      </c>
      <c r="B18130">
        <v>57</v>
      </c>
      <c r="C18130">
        <f t="shared" si="291"/>
        <v>4.9665971014820016E-2</v>
      </c>
    </row>
    <row r="18131" spans="1:3" x14ac:dyDescent="0.25">
      <c r="A18131">
        <v>5.5599499999999997</v>
      </c>
      <c r="B18131">
        <v>1001</v>
      </c>
      <c r="C18131">
        <f t="shared" si="291"/>
        <v>1.7155891154163001</v>
      </c>
    </row>
    <row r="18132" spans="1:3" x14ac:dyDescent="0.25">
      <c r="A18132">
        <v>0.82887100000000002</v>
      </c>
      <c r="B18132">
        <v>419</v>
      </c>
      <c r="C18132">
        <f t="shared" si="291"/>
        <v>-0.18769074512287662</v>
      </c>
    </row>
    <row r="18133" spans="1:3" x14ac:dyDescent="0.25">
      <c r="A18133">
        <v>0.92628299999999997</v>
      </c>
      <c r="B18133">
        <v>3</v>
      </c>
      <c r="C18133">
        <f t="shared" si="291"/>
        <v>-7.6575475476121452E-2</v>
      </c>
    </row>
    <row r="18134" spans="1:3" x14ac:dyDescent="0.25">
      <c r="A18134">
        <v>6.7007300000000006E-2</v>
      </c>
      <c r="B18134">
        <v>67</v>
      </c>
      <c r="C18134">
        <f t="shared" si="291"/>
        <v>-2.7029537103024794</v>
      </c>
    </row>
    <row r="18135" spans="1:3" x14ac:dyDescent="0.25">
      <c r="A18135">
        <v>1.13673</v>
      </c>
      <c r="B18135">
        <v>103</v>
      </c>
      <c r="C18135">
        <f t="shared" si="291"/>
        <v>0.12815571955017249</v>
      </c>
    </row>
    <row r="18136" spans="1:3" x14ac:dyDescent="0.25">
      <c r="A18136">
        <v>0.41240700000000002</v>
      </c>
      <c r="B18136">
        <v>101</v>
      </c>
      <c r="C18136">
        <f t="shared" si="291"/>
        <v>-0.88574455317155243</v>
      </c>
    </row>
    <row r="18137" spans="1:3" x14ac:dyDescent="0.25">
      <c r="A18137">
        <v>3.00522</v>
      </c>
      <c r="B18137">
        <v>235</v>
      </c>
      <c r="C18137">
        <f t="shared" si="291"/>
        <v>1.1003507766218292</v>
      </c>
    </row>
    <row r="18138" spans="1:3" x14ac:dyDescent="0.25">
      <c r="A18138">
        <v>0.117078</v>
      </c>
      <c r="B18138">
        <v>11</v>
      </c>
      <c r="C18138">
        <f t="shared" si="291"/>
        <v>-2.1449148996412206</v>
      </c>
    </row>
    <row r="18139" spans="1:3" x14ac:dyDescent="0.25">
      <c r="A18139">
        <v>0.92070200000000002</v>
      </c>
      <c r="B18139">
        <v>213</v>
      </c>
      <c r="C18139">
        <f t="shared" si="291"/>
        <v>-8.2618856430459423E-2</v>
      </c>
    </row>
    <row r="18140" spans="1:3" x14ac:dyDescent="0.25">
      <c r="A18140">
        <v>0.200456</v>
      </c>
      <c r="B18140">
        <v>167</v>
      </c>
      <c r="C18140">
        <f t="shared" si="291"/>
        <v>-1.6071605076900599</v>
      </c>
    </row>
    <row r="18141" spans="1:3" x14ac:dyDescent="0.25">
      <c r="A18141">
        <v>0.171957</v>
      </c>
      <c r="B18141">
        <v>17</v>
      </c>
      <c r="C18141">
        <f t="shared" si="291"/>
        <v>-1.7605108334238933</v>
      </c>
    </row>
    <row r="18142" spans="1:3" x14ac:dyDescent="0.25">
      <c r="A18142">
        <v>1.49614</v>
      </c>
      <c r="B18142">
        <v>85</v>
      </c>
      <c r="C18142">
        <f t="shared" si="291"/>
        <v>0.40288845806138079</v>
      </c>
    </row>
    <row r="18143" spans="1:3" x14ac:dyDescent="0.25">
      <c r="A18143">
        <v>0.45355099999999998</v>
      </c>
      <c r="B18143">
        <v>121</v>
      </c>
      <c r="C18143">
        <f t="shared" si="291"/>
        <v>-0.79064755709503998</v>
      </c>
    </row>
    <row r="18144" spans="1:3" x14ac:dyDescent="0.25">
      <c r="A18144">
        <v>0.13321</v>
      </c>
      <c r="B18144">
        <v>239</v>
      </c>
      <c r="C18144">
        <f t="shared" si="291"/>
        <v>-2.0158284486187656</v>
      </c>
    </row>
    <row r="18145" spans="1:3" x14ac:dyDescent="0.25">
      <c r="A18145">
        <v>0.16689200000000001</v>
      </c>
      <c r="B18145">
        <v>93</v>
      </c>
      <c r="C18145">
        <f t="shared" si="291"/>
        <v>-1.790408382357114</v>
      </c>
    </row>
    <row r="18146" spans="1:3" x14ac:dyDescent="0.25">
      <c r="A18146">
        <v>0.47264899999999999</v>
      </c>
      <c r="B18146">
        <v>199</v>
      </c>
      <c r="C18146">
        <f t="shared" si="291"/>
        <v>-0.74940223784343785</v>
      </c>
    </row>
    <row r="18147" spans="1:3" x14ac:dyDescent="0.25">
      <c r="A18147">
        <v>0.743224</v>
      </c>
      <c r="B18147">
        <v>239</v>
      </c>
      <c r="C18147">
        <f t="shared" si="291"/>
        <v>-0.29675779921596512</v>
      </c>
    </row>
    <row r="18148" spans="1:3" x14ac:dyDescent="0.25">
      <c r="A18148">
        <v>1.2278199999999999</v>
      </c>
      <c r="B18148">
        <v>445</v>
      </c>
      <c r="C18148">
        <f t="shared" si="291"/>
        <v>0.20524023917652093</v>
      </c>
    </row>
    <row r="18149" spans="1:3" x14ac:dyDescent="0.25">
      <c r="A18149">
        <v>8.1457000000000002E-2</v>
      </c>
      <c r="B18149">
        <v>67</v>
      </c>
      <c r="C18149">
        <f t="shared" si="291"/>
        <v>-2.5076800053310233</v>
      </c>
    </row>
    <row r="18150" spans="1:3" x14ac:dyDescent="0.25">
      <c r="A18150">
        <v>0.138153</v>
      </c>
      <c r="B18150">
        <v>105</v>
      </c>
      <c r="C18150">
        <f t="shared" si="291"/>
        <v>-1.9793935123218886</v>
      </c>
    </row>
    <row r="18151" spans="1:3" x14ac:dyDescent="0.25">
      <c r="A18151">
        <v>5.6989900000000003E-2</v>
      </c>
      <c r="B18151">
        <v>201</v>
      </c>
      <c r="C18151">
        <f t="shared" si="291"/>
        <v>-2.8648812198305742</v>
      </c>
    </row>
    <row r="18152" spans="1:3" x14ac:dyDescent="0.25">
      <c r="A18152">
        <v>0.28651500000000002</v>
      </c>
      <c r="B18152">
        <v>205</v>
      </c>
      <c r="C18152">
        <f t="shared" si="291"/>
        <v>-1.2499643881769289</v>
      </c>
    </row>
    <row r="18153" spans="1:3" x14ac:dyDescent="0.25">
      <c r="A18153">
        <v>0.14912800000000001</v>
      </c>
      <c r="B18153">
        <v>197</v>
      </c>
      <c r="C18153">
        <f t="shared" si="291"/>
        <v>-1.9029502814151926</v>
      </c>
    </row>
    <row r="18154" spans="1:3" x14ac:dyDescent="0.25">
      <c r="A18154">
        <v>1.23298</v>
      </c>
      <c r="B18154">
        <v>443</v>
      </c>
      <c r="C18154">
        <f t="shared" si="291"/>
        <v>0.20943400345048965</v>
      </c>
    </row>
    <row r="18155" spans="1:3" x14ac:dyDescent="0.25">
      <c r="A18155">
        <v>0.44682100000000002</v>
      </c>
      <c r="B18155">
        <v>495</v>
      </c>
      <c r="C18155">
        <f t="shared" si="291"/>
        <v>-0.80559721199634371</v>
      </c>
    </row>
    <row r="18156" spans="1:3" x14ac:dyDescent="0.25">
      <c r="A18156">
        <v>0.72713799999999995</v>
      </c>
      <c r="B18156">
        <v>147</v>
      </c>
      <c r="C18156">
        <f t="shared" si="291"/>
        <v>-0.31863899827943531</v>
      </c>
    </row>
    <row r="18157" spans="1:3" x14ac:dyDescent="0.25">
      <c r="A18157">
        <v>0.242787</v>
      </c>
      <c r="B18157">
        <v>25</v>
      </c>
      <c r="C18157">
        <f t="shared" si="291"/>
        <v>-1.4155707632401031</v>
      </c>
    </row>
    <row r="18158" spans="1:3" x14ac:dyDescent="0.25">
      <c r="A18158">
        <v>0.39746500000000001</v>
      </c>
      <c r="B18158">
        <v>285</v>
      </c>
      <c r="C18158">
        <f t="shared" si="291"/>
        <v>-0.92264839907887231</v>
      </c>
    </row>
    <row r="18159" spans="1:3" x14ac:dyDescent="0.25">
      <c r="A18159">
        <v>0.26761000000000001</v>
      </c>
      <c r="B18159">
        <v>71</v>
      </c>
      <c r="C18159">
        <f t="shared" si="291"/>
        <v>-1.3182245822185024</v>
      </c>
    </row>
    <row r="18160" spans="1:3" x14ac:dyDescent="0.25">
      <c r="A18160">
        <v>1.2285299999999999</v>
      </c>
      <c r="B18160">
        <v>227</v>
      </c>
      <c r="C18160">
        <f t="shared" si="291"/>
        <v>0.20581833270535274</v>
      </c>
    </row>
    <row r="18161" spans="1:3" x14ac:dyDescent="0.25">
      <c r="A18161">
        <v>0.84160599999999997</v>
      </c>
      <c r="B18161">
        <v>555</v>
      </c>
      <c r="C18161">
        <f t="shared" si="291"/>
        <v>-0.17244330774653832</v>
      </c>
    </row>
    <row r="18162" spans="1:3" x14ac:dyDescent="0.25">
      <c r="A18162">
        <v>0.98042200000000002</v>
      </c>
      <c r="B18162">
        <v>173</v>
      </c>
      <c r="C18162">
        <f t="shared" si="291"/>
        <v>-1.9772187759467097E-2</v>
      </c>
    </row>
    <row r="18163" spans="1:3" x14ac:dyDescent="0.25">
      <c r="A18163">
        <v>2.2468200000000001E-2</v>
      </c>
      <c r="B18163">
        <v>117</v>
      </c>
      <c r="C18163">
        <f t="shared" si="291"/>
        <v>-3.7956543028026997</v>
      </c>
    </row>
    <row r="18164" spans="1:3" x14ac:dyDescent="0.25">
      <c r="A18164">
        <v>0.141234</v>
      </c>
      <c r="B18164">
        <v>89</v>
      </c>
      <c r="C18164">
        <f t="shared" si="291"/>
        <v>-1.9573371897078922</v>
      </c>
    </row>
    <row r="18165" spans="1:3" x14ac:dyDescent="0.25">
      <c r="A18165">
        <v>1.0750900000000001</v>
      </c>
      <c r="B18165">
        <v>535</v>
      </c>
      <c r="C18165">
        <f t="shared" si="291"/>
        <v>7.2404379005457292E-2</v>
      </c>
    </row>
    <row r="18166" spans="1:3" x14ac:dyDescent="0.25">
      <c r="A18166">
        <v>1.4571700000000001</v>
      </c>
      <c r="B18166">
        <v>471</v>
      </c>
      <c r="C18166">
        <f t="shared" si="291"/>
        <v>0.37649619851240373</v>
      </c>
    </row>
    <row r="18167" spans="1:3" x14ac:dyDescent="0.25">
      <c r="A18167">
        <v>2.2801399999999998</v>
      </c>
      <c r="B18167">
        <v>325</v>
      </c>
      <c r="C18167">
        <f t="shared" si="291"/>
        <v>0.82423684459000301</v>
      </c>
    </row>
    <row r="18168" spans="1:3" x14ac:dyDescent="0.25">
      <c r="A18168">
        <v>0.76438200000000001</v>
      </c>
      <c r="B18168">
        <v>409</v>
      </c>
      <c r="C18168">
        <f t="shared" si="291"/>
        <v>-0.26868761477396552</v>
      </c>
    </row>
    <row r="18169" spans="1:3" x14ac:dyDescent="0.25">
      <c r="A18169">
        <v>0.28429300000000002</v>
      </c>
      <c r="B18169">
        <v>157</v>
      </c>
      <c r="C18169">
        <f t="shared" si="291"/>
        <v>-1.2577498825066038</v>
      </c>
    </row>
    <row r="18170" spans="1:3" x14ac:dyDescent="0.25">
      <c r="A18170">
        <v>3.0604200000000002E-2</v>
      </c>
      <c r="B18170">
        <v>5</v>
      </c>
      <c r="C18170">
        <f t="shared" si="291"/>
        <v>-3.4866180245404332</v>
      </c>
    </row>
    <row r="18171" spans="1:3" x14ac:dyDescent="0.25">
      <c r="A18171">
        <v>1.3973500000000001</v>
      </c>
      <c r="B18171">
        <v>39</v>
      </c>
      <c r="C18171">
        <f t="shared" si="291"/>
        <v>0.33457758576041563</v>
      </c>
    </row>
    <row r="18172" spans="1:3" x14ac:dyDescent="0.25">
      <c r="A18172">
        <v>1.69828</v>
      </c>
      <c r="B18172">
        <v>139</v>
      </c>
      <c r="C18172">
        <f t="shared" si="291"/>
        <v>0.52961597417687889</v>
      </c>
    </row>
    <row r="18173" spans="1:3" x14ac:dyDescent="0.25">
      <c r="A18173">
        <v>0.62007500000000004</v>
      </c>
      <c r="B18173">
        <v>55</v>
      </c>
      <c r="C18173">
        <f t="shared" si="291"/>
        <v>-0.47791484051707156</v>
      </c>
    </row>
    <row r="18174" spans="1:3" x14ac:dyDescent="0.25">
      <c r="A18174">
        <v>0.50406499999999999</v>
      </c>
      <c r="B18174">
        <v>71</v>
      </c>
      <c r="C18174">
        <f t="shared" si="291"/>
        <v>-0.6850500509724905</v>
      </c>
    </row>
    <row r="18175" spans="1:3" x14ac:dyDescent="0.25">
      <c r="A18175">
        <v>0.36198900000000001</v>
      </c>
      <c r="B18175">
        <v>57</v>
      </c>
      <c r="C18175">
        <f t="shared" si="291"/>
        <v>-1.0161414543583838</v>
      </c>
    </row>
    <row r="18176" spans="1:3" x14ac:dyDescent="0.25">
      <c r="A18176">
        <v>0.76859100000000002</v>
      </c>
      <c r="B18176">
        <v>13</v>
      </c>
      <c r="C18176">
        <f t="shared" si="291"/>
        <v>-0.26319631052182491</v>
      </c>
    </row>
    <row r="18177" spans="1:3" x14ac:dyDescent="0.25">
      <c r="A18177">
        <v>1.5653300000000001</v>
      </c>
      <c r="B18177">
        <v>61</v>
      </c>
      <c r="C18177">
        <f t="shared" si="291"/>
        <v>0.44809666438352741</v>
      </c>
    </row>
    <row r="18178" spans="1:3" x14ac:dyDescent="0.25">
      <c r="A18178">
        <v>0.27396500000000001</v>
      </c>
      <c r="B18178">
        <v>31</v>
      </c>
      <c r="C18178">
        <f t="shared" si="291"/>
        <v>-1.2947549179794384</v>
      </c>
    </row>
    <row r="18179" spans="1:3" x14ac:dyDescent="0.25">
      <c r="A18179">
        <v>2.0000500000000001E-2</v>
      </c>
      <c r="B18179">
        <v>49</v>
      </c>
      <c r="C18179">
        <f t="shared" si="291"/>
        <v>-3.9119980057406409</v>
      </c>
    </row>
    <row r="18180" spans="1:3" x14ac:dyDescent="0.25">
      <c r="A18180">
        <v>0.10291500000000001</v>
      </c>
      <c r="B18180">
        <v>35</v>
      </c>
      <c r="C18180">
        <f t="shared" si="291"/>
        <v>-2.2738518741711733</v>
      </c>
    </row>
    <row r="18181" spans="1:3" x14ac:dyDescent="0.25">
      <c r="A18181">
        <v>4.4943600000000004</v>
      </c>
      <c r="B18181">
        <v>543</v>
      </c>
      <c r="C18181">
        <f t="shared" si="291"/>
        <v>1.5028232773638373</v>
      </c>
    </row>
    <row r="18182" spans="1:3" x14ac:dyDescent="0.25">
      <c r="A18182">
        <v>0.30976999999999999</v>
      </c>
      <c r="B18182">
        <v>273</v>
      </c>
      <c r="C18182">
        <f t="shared" ref="C18182:C18245" si="292">LN(A18182)</f>
        <v>-1.1719251923571603</v>
      </c>
    </row>
    <row r="18183" spans="1:3" x14ac:dyDescent="0.25">
      <c r="A18183">
        <v>0.117405</v>
      </c>
      <c r="B18183">
        <v>55</v>
      </c>
      <c r="C18183">
        <f t="shared" si="292"/>
        <v>-2.1421257830572258</v>
      </c>
    </row>
    <row r="18184" spans="1:3" x14ac:dyDescent="0.25">
      <c r="A18184">
        <v>1.2846200000000001</v>
      </c>
      <c r="B18184">
        <v>221</v>
      </c>
      <c r="C18184">
        <f t="shared" si="292"/>
        <v>0.25046295476908986</v>
      </c>
    </row>
    <row r="18185" spans="1:3" x14ac:dyDescent="0.25">
      <c r="A18185">
        <v>2.51586</v>
      </c>
      <c r="B18185">
        <v>173</v>
      </c>
      <c r="C18185">
        <f t="shared" si="292"/>
        <v>0.92261469341084268</v>
      </c>
    </row>
    <row r="18186" spans="1:3" x14ac:dyDescent="0.25">
      <c r="A18186">
        <v>0.73607100000000003</v>
      </c>
      <c r="B18186">
        <v>85</v>
      </c>
      <c r="C18186">
        <f t="shared" si="292"/>
        <v>-0.30642869751463597</v>
      </c>
    </row>
    <row r="18187" spans="1:3" x14ac:dyDescent="0.25">
      <c r="A18187">
        <v>0.50501799999999997</v>
      </c>
      <c r="B18187">
        <v>97</v>
      </c>
      <c r="C18187">
        <f t="shared" si="292"/>
        <v>-0.68316120677763759</v>
      </c>
    </row>
    <row r="18188" spans="1:3" x14ac:dyDescent="0.25">
      <c r="A18188">
        <v>0.201822</v>
      </c>
      <c r="B18188">
        <v>345</v>
      </c>
      <c r="C18188">
        <f t="shared" si="292"/>
        <v>-1.6003691581742241</v>
      </c>
    </row>
    <row r="18189" spans="1:3" x14ac:dyDescent="0.25">
      <c r="A18189">
        <v>1.25793</v>
      </c>
      <c r="B18189">
        <v>299</v>
      </c>
      <c r="C18189">
        <f t="shared" si="292"/>
        <v>0.22946751285089742</v>
      </c>
    </row>
    <row r="18190" spans="1:3" x14ac:dyDescent="0.25">
      <c r="A18190">
        <v>2.1147300000000002</v>
      </c>
      <c r="B18190">
        <v>373</v>
      </c>
      <c r="C18190">
        <f t="shared" si="292"/>
        <v>0.74892714477459632</v>
      </c>
    </row>
    <row r="18191" spans="1:3" x14ac:dyDescent="0.25">
      <c r="A18191">
        <v>0.70747099999999996</v>
      </c>
      <c r="B18191">
        <v>171</v>
      </c>
      <c r="C18191">
        <f t="shared" si="292"/>
        <v>-0.34605863970412609</v>
      </c>
    </row>
    <row r="18192" spans="1:3" x14ac:dyDescent="0.25">
      <c r="A18192">
        <v>0.66706500000000002</v>
      </c>
      <c r="B18192">
        <v>397</v>
      </c>
      <c r="C18192">
        <f t="shared" si="292"/>
        <v>-0.40486778654021743</v>
      </c>
    </row>
    <row r="18193" spans="1:3" x14ac:dyDescent="0.25">
      <c r="A18193">
        <v>1.4703599999999999</v>
      </c>
      <c r="B18193">
        <v>31</v>
      </c>
      <c r="C18193">
        <f t="shared" si="292"/>
        <v>0.38550726876721836</v>
      </c>
    </row>
    <row r="18194" spans="1:3" x14ac:dyDescent="0.25">
      <c r="A18194">
        <v>0.695913</v>
      </c>
      <c r="B18194">
        <v>405</v>
      </c>
      <c r="C18194">
        <f t="shared" si="292"/>
        <v>-0.36253062646086848</v>
      </c>
    </row>
    <row r="18195" spans="1:3" x14ac:dyDescent="0.25">
      <c r="A18195">
        <v>0.80745800000000001</v>
      </c>
      <c r="B18195">
        <v>559</v>
      </c>
      <c r="C18195">
        <f t="shared" si="292"/>
        <v>-0.21386423762191731</v>
      </c>
    </row>
    <row r="18196" spans="1:3" x14ac:dyDescent="0.25">
      <c r="A18196">
        <v>2.20404</v>
      </c>
      <c r="B18196">
        <v>331</v>
      </c>
      <c r="C18196">
        <f t="shared" si="292"/>
        <v>0.79029203994630692</v>
      </c>
    </row>
    <row r="18197" spans="1:3" x14ac:dyDescent="0.25">
      <c r="A18197">
        <v>1.6395299999999999</v>
      </c>
      <c r="B18197">
        <v>503</v>
      </c>
      <c r="C18197">
        <f t="shared" si="292"/>
        <v>0.49440961539681982</v>
      </c>
    </row>
    <row r="18198" spans="1:3" x14ac:dyDescent="0.25">
      <c r="A18198">
        <v>0.33347599999999999</v>
      </c>
      <c r="B18198">
        <v>147</v>
      </c>
      <c r="C18198">
        <f t="shared" si="292"/>
        <v>-1.0981843802339839</v>
      </c>
    </row>
    <row r="18199" spans="1:3" x14ac:dyDescent="0.25">
      <c r="A18199">
        <v>0.72147700000000003</v>
      </c>
      <c r="B18199">
        <v>105</v>
      </c>
      <c r="C18199">
        <f t="shared" si="292"/>
        <v>-0.32645477930820471</v>
      </c>
    </row>
    <row r="18200" spans="1:3" x14ac:dyDescent="0.25">
      <c r="A18200">
        <v>0.21082100000000001</v>
      </c>
      <c r="B18200">
        <v>9</v>
      </c>
      <c r="C18200">
        <f t="shared" si="292"/>
        <v>-1.556745846783363</v>
      </c>
    </row>
    <row r="18201" spans="1:3" x14ac:dyDescent="0.25">
      <c r="A18201">
        <v>3.9141699999999999</v>
      </c>
      <c r="B18201">
        <v>687</v>
      </c>
      <c r="C18201">
        <f t="shared" si="292"/>
        <v>1.3646033018579498</v>
      </c>
    </row>
    <row r="18202" spans="1:3" x14ac:dyDescent="0.25">
      <c r="A18202">
        <v>0.29561100000000001</v>
      </c>
      <c r="B18202">
        <v>147</v>
      </c>
      <c r="C18202">
        <f t="shared" si="292"/>
        <v>-1.2187108781512006</v>
      </c>
    </row>
    <row r="18203" spans="1:3" x14ac:dyDescent="0.25">
      <c r="A18203">
        <v>0.41438900000000001</v>
      </c>
      <c r="B18203">
        <v>35</v>
      </c>
      <c r="C18203">
        <f t="shared" si="292"/>
        <v>-0.88095013279071699</v>
      </c>
    </row>
    <row r="18204" spans="1:3" x14ac:dyDescent="0.25">
      <c r="A18204">
        <v>0.63445600000000002</v>
      </c>
      <c r="B18204">
        <v>187</v>
      </c>
      <c r="C18204">
        <f t="shared" si="292"/>
        <v>-0.45498734017392201</v>
      </c>
    </row>
    <row r="18205" spans="1:3" x14ac:dyDescent="0.25">
      <c r="A18205">
        <v>0.80260200000000004</v>
      </c>
      <c r="B18205">
        <v>63</v>
      </c>
      <c r="C18205">
        <f t="shared" si="292"/>
        <v>-0.21989632925110472</v>
      </c>
    </row>
    <row r="18206" spans="1:3" x14ac:dyDescent="0.25">
      <c r="A18206">
        <v>0.66706299999999996</v>
      </c>
      <c r="B18206">
        <v>289</v>
      </c>
      <c r="C18206">
        <f t="shared" si="292"/>
        <v>-0.40487078475328253</v>
      </c>
    </row>
    <row r="18207" spans="1:3" x14ac:dyDescent="0.25">
      <c r="A18207">
        <v>4.4747599999999998</v>
      </c>
      <c r="B18207">
        <v>345</v>
      </c>
      <c r="C18207">
        <f t="shared" si="292"/>
        <v>1.4984527190036936</v>
      </c>
    </row>
    <row r="18208" spans="1:3" x14ac:dyDescent="0.25">
      <c r="A18208">
        <v>1.21777</v>
      </c>
      <c r="B18208">
        <v>585</v>
      </c>
      <c r="C18208">
        <f t="shared" si="292"/>
        <v>0.19702131730194014</v>
      </c>
    </row>
    <row r="18209" spans="1:3" x14ac:dyDescent="0.25">
      <c r="A18209">
        <v>0.52603299999999997</v>
      </c>
      <c r="B18209">
        <v>313</v>
      </c>
      <c r="C18209">
        <f t="shared" si="292"/>
        <v>-0.64239133056976527</v>
      </c>
    </row>
    <row r="18210" spans="1:3" x14ac:dyDescent="0.25">
      <c r="A18210">
        <v>1.27206</v>
      </c>
      <c r="B18210">
        <v>319</v>
      </c>
      <c r="C18210">
        <f t="shared" si="292"/>
        <v>0.24063763361679055</v>
      </c>
    </row>
    <row r="18211" spans="1:3" x14ac:dyDescent="0.25">
      <c r="A18211">
        <v>0.55154400000000003</v>
      </c>
      <c r="B18211">
        <v>65</v>
      </c>
      <c r="C18211">
        <f t="shared" si="292"/>
        <v>-0.59503366105942246</v>
      </c>
    </row>
    <row r="18212" spans="1:3" x14ac:dyDescent="0.25">
      <c r="A18212">
        <v>0.72550700000000001</v>
      </c>
      <c r="B18212">
        <v>521</v>
      </c>
      <c r="C18212">
        <f t="shared" si="292"/>
        <v>-0.32088455818617789</v>
      </c>
    </row>
    <row r="18213" spans="1:3" x14ac:dyDescent="0.25">
      <c r="A18213">
        <v>0.63797199999999998</v>
      </c>
      <c r="B18213">
        <v>307</v>
      </c>
      <c r="C18213">
        <f t="shared" si="292"/>
        <v>-0.44946088374775167</v>
      </c>
    </row>
    <row r="18214" spans="1:3" x14ac:dyDescent="0.25">
      <c r="A18214">
        <v>0.50507500000000005</v>
      </c>
      <c r="B18214">
        <v>11</v>
      </c>
      <c r="C18214">
        <f t="shared" si="292"/>
        <v>-0.68304834588253072</v>
      </c>
    </row>
    <row r="18215" spans="1:3" x14ac:dyDescent="0.25">
      <c r="A18215">
        <v>0.71269899999999997</v>
      </c>
      <c r="B18215">
        <v>367</v>
      </c>
      <c r="C18215">
        <f t="shared" si="292"/>
        <v>-0.33869610759021151</v>
      </c>
    </row>
    <row r="18216" spans="1:3" x14ac:dyDescent="0.25">
      <c r="A18216">
        <v>4.9591299999999998E-2</v>
      </c>
      <c r="B18216">
        <v>27</v>
      </c>
      <c r="C18216">
        <f t="shared" si="292"/>
        <v>-3.0039398638620067</v>
      </c>
    </row>
    <row r="18217" spans="1:3" x14ac:dyDescent="0.25">
      <c r="A18217">
        <v>0.398119</v>
      </c>
      <c r="B18217">
        <v>289</v>
      </c>
      <c r="C18217">
        <f t="shared" si="292"/>
        <v>-0.92100432341291461</v>
      </c>
    </row>
    <row r="18218" spans="1:3" x14ac:dyDescent="0.25">
      <c r="A18218">
        <v>1.2675000000000001</v>
      </c>
      <c r="B18218">
        <v>207</v>
      </c>
      <c r="C18218">
        <f t="shared" si="292"/>
        <v>0.23704645648320125</v>
      </c>
    </row>
    <row r="18219" spans="1:3" x14ac:dyDescent="0.25">
      <c r="A18219">
        <v>0.80644099999999996</v>
      </c>
      <c r="B18219">
        <v>135</v>
      </c>
      <c r="C18219">
        <f t="shared" si="292"/>
        <v>-0.21512453970353909</v>
      </c>
    </row>
    <row r="18220" spans="1:3" x14ac:dyDescent="0.25">
      <c r="A18220">
        <v>2.4732400000000001</v>
      </c>
      <c r="B18220">
        <v>685</v>
      </c>
      <c r="C18220">
        <f t="shared" si="292"/>
        <v>0.90552903195010781</v>
      </c>
    </row>
    <row r="18221" spans="1:3" x14ac:dyDescent="0.25">
      <c r="A18221">
        <v>1.1411</v>
      </c>
      <c r="B18221">
        <v>477</v>
      </c>
      <c r="C18221">
        <f t="shared" si="292"/>
        <v>0.13199270945849695</v>
      </c>
    </row>
    <row r="18222" spans="1:3" x14ac:dyDescent="0.25">
      <c r="A18222">
        <v>0.14821799999999999</v>
      </c>
      <c r="B18222">
        <v>89</v>
      </c>
      <c r="C18222">
        <f t="shared" si="292"/>
        <v>-1.9090711160056357</v>
      </c>
    </row>
    <row r="18223" spans="1:3" x14ac:dyDescent="0.25">
      <c r="A18223">
        <v>0.70655599999999996</v>
      </c>
      <c r="B18223">
        <v>79</v>
      </c>
      <c r="C18223">
        <f t="shared" si="292"/>
        <v>-0.34735281602142487</v>
      </c>
    </row>
    <row r="18224" spans="1:3" x14ac:dyDescent="0.25">
      <c r="A18224">
        <v>1.47499</v>
      </c>
      <c r="B18224">
        <v>73</v>
      </c>
      <c r="C18224">
        <f t="shared" si="292"/>
        <v>0.3886512101077842</v>
      </c>
    </row>
    <row r="18225" spans="1:3" x14ac:dyDescent="0.25">
      <c r="A18225">
        <v>0.64214800000000005</v>
      </c>
      <c r="B18225">
        <v>739</v>
      </c>
      <c r="C18225">
        <f t="shared" si="292"/>
        <v>-0.44293647226502425</v>
      </c>
    </row>
    <row r="18226" spans="1:3" x14ac:dyDescent="0.25">
      <c r="A18226">
        <v>1.1005499999999999</v>
      </c>
      <c r="B18226">
        <v>241</v>
      </c>
      <c r="C18226">
        <f t="shared" si="292"/>
        <v>9.5810054845975837E-2</v>
      </c>
    </row>
    <row r="18227" spans="1:3" x14ac:dyDescent="0.25">
      <c r="A18227">
        <v>0.19672899999999999</v>
      </c>
      <c r="B18227">
        <v>39</v>
      </c>
      <c r="C18227">
        <f t="shared" si="292"/>
        <v>-1.6259281318157113</v>
      </c>
    </row>
    <row r="18228" spans="1:3" x14ac:dyDescent="0.25">
      <c r="A18228">
        <v>0.78526799999999997</v>
      </c>
      <c r="B18228">
        <v>365</v>
      </c>
      <c r="C18228">
        <f t="shared" si="292"/>
        <v>-0.24173021818999763</v>
      </c>
    </row>
    <row r="18229" spans="1:3" x14ac:dyDescent="0.25">
      <c r="A18229">
        <v>1.54799</v>
      </c>
      <c r="B18229">
        <v>337</v>
      </c>
      <c r="C18229">
        <f t="shared" si="292"/>
        <v>0.43695731519834941</v>
      </c>
    </row>
    <row r="18230" spans="1:3" x14ac:dyDescent="0.25">
      <c r="A18230">
        <v>0.71284499999999995</v>
      </c>
      <c r="B18230">
        <v>193</v>
      </c>
      <c r="C18230">
        <f t="shared" si="292"/>
        <v>-0.33849127350510372</v>
      </c>
    </row>
    <row r="18231" spans="1:3" x14ac:dyDescent="0.25">
      <c r="A18231">
        <v>0.558527</v>
      </c>
      <c r="B18231">
        <v>13</v>
      </c>
      <c r="C18231">
        <f t="shared" si="292"/>
        <v>-0.58245231786342766</v>
      </c>
    </row>
    <row r="18232" spans="1:3" x14ac:dyDescent="0.25">
      <c r="A18232">
        <v>1.61582</v>
      </c>
      <c r="B18232">
        <v>103</v>
      </c>
      <c r="C18232">
        <f t="shared" si="292"/>
        <v>0.47984256775639317</v>
      </c>
    </row>
    <row r="18233" spans="1:3" x14ac:dyDescent="0.25">
      <c r="A18233">
        <v>0.84711000000000003</v>
      </c>
      <c r="B18233">
        <v>331</v>
      </c>
      <c r="C18233">
        <f t="shared" si="292"/>
        <v>-0.16592472263260774</v>
      </c>
    </row>
    <row r="18234" spans="1:3" x14ac:dyDescent="0.25">
      <c r="A18234">
        <v>1.05827</v>
      </c>
      <c r="B18234">
        <v>219</v>
      </c>
      <c r="C18234">
        <f t="shared" si="292"/>
        <v>5.6635499366225264E-2</v>
      </c>
    </row>
    <row r="18235" spans="1:3" x14ac:dyDescent="0.25">
      <c r="A18235">
        <v>2.3630100000000001</v>
      </c>
      <c r="B18235">
        <v>509</v>
      </c>
      <c r="C18235">
        <f t="shared" si="292"/>
        <v>0.85993623010440712</v>
      </c>
    </row>
    <row r="18236" spans="1:3" x14ac:dyDescent="0.25">
      <c r="A18236">
        <v>0.340001</v>
      </c>
      <c r="B18236">
        <v>169</v>
      </c>
      <c r="C18236">
        <f t="shared" si="292"/>
        <v>-1.0788067201997846</v>
      </c>
    </row>
    <row r="18237" spans="1:3" x14ac:dyDescent="0.25">
      <c r="A18237">
        <v>1.12614E-2</v>
      </c>
      <c r="B18237">
        <v>27</v>
      </c>
      <c r="C18237">
        <f t="shared" si="292"/>
        <v>-4.4863743300740149</v>
      </c>
    </row>
    <row r="18238" spans="1:3" x14ac:dyDescent="0.25">
      <c r="A18238">
        <v>3.2449300000000001</v>
      </c>
      <c r="B18238">
        <v>247</v>
      </c>
      <c r="C18238">
        <f t="shared" si="292"/>
        <v>1.1770937782746917</v>
      </c>
    </row>
    <row r="18239" spans="1:3" x14ac:dyDescent="0.25">
      <c r="A18239">
        <v>0.860734</v>
      </c>
      <c r="B18239">
        <v>257</v>
      </c>
      <c r="C18239">
        <f t="shared" si="292"/>
        <v>-0.1499697653765848</v>
      </c>
    </row>
    <row r="18240" spans="1:3" x14ac:dyDescent="0.25">
      <c r="A18240">
        <v>1.0848500000000001</v>
      </c>
      <c r="B18240">
        <v>291</v>
      </c>
      <c r="C18240">
        <f t="shared" si="292"/>
        <v>8.1441728587243856E-2</v>
      </c>
    </row>
    <row r="18241" spans="1:3" x14ac:dyDescent="0.25">
      <c r="A18241">
        <v>0.43481300000000001</v>
      </c>
      <c r="B18241">
        <v>279</v>
      </c>
      <c r="C18241">
        <f t="shared" si="292"/>
        <v>-0.83283922537799515</v>
      </c>
    </row>
    <row r="18242" spans="1:3" x14ac:dyDescent="0.25">
      <c r="A18242">
        <v>0.53486</v>
      </c>
      <c r="B18242">
        <v>87</v>
      </c>
      <c r="C18242">
        <f t="shared" si="292"/>
        <v>-0.62575024857389361</v>
      </c>
    </row>
    <row r="18243" spans="1:3" x14ac:dyDescent="0.25">
      <c r="A18243">
        <v>0.271837</v>
      </c>
      <c r="B18243">
        <v>29</v>
      </c>
      <c r="C18243">
        <f t="shared" si="292"/>
        <v>-1.3025526570228838</v>
      </c>
    </row>
    <row r="18244" spans="1:3" x14ac:dyDescent="0.25">
      <c r="A18244">
        <v>0.91081599999999996</v>
      </c>
      <c r="B18244">
        <v>287</v>
      </c>
      <c r="C18244">
        <f t="shared" si="292"/>
        <v>-9.3414377972761309E-2</v>
      </c>
    </row>
    <row r="18245" spans="1:3" x14ac:dyDescent="0.25">
      <c r="A18245">
        <v>0.40372799999999998</v>
      </c>
      <c r="B18245">
        <v>57</v>
      </c>
      <c r="C18245">
        <f t="shared" si="292"/>
        <v>-0.90701389509394592</v>
      </c>
    </row>
    <row r="18246" spans="1:3" x14ac:dyDescent="0.25">
      <c r="A18246">
        <v>0.16047</v>
      </c>
      <c r="B18246">
        <v>7</v>
      </c>
      <c r="C18246">
        <f t="shared" ref="C18246:C18309" si="293">LN(A18246)</f>
        <v>-1.8296482697708687</v>
      </c>
    </row>
    <row r="18247" spans="1:3" x14ac:dyDescent="0.25">
      <c r="A18247">
        <v>0.63413200000000003</v>
      </c>
      <c r="B18247">
        <v>227</v>
      </c>
      <c r="C18247">
        <f t="shared" si="293"/>
        <v>-0.45549814432317276</v>
      </c>
    </row>
    <row r="18248" spans="1:3" x14ac:dyDescent="0.25">
      <c r="A18248">
        <v>0.99664900000000001</v>
      </c>
      <c r="B18248">
        <v>263</v>
      </c>
      <c r="C18248">
        <f t="shared" si="293"/>
        <v>-3.356627175125994E-3</v>
      </c>
    </row>
    <row r="18249" spans="1:3" x14ac:dyDescent="0.25">
      <c r="A18249">
        <v>0.40612799999999999</v>
      </c>
      <c r="B18249">
        <v>753</v>
      </c>
      <c r="C18249">
        <f t="shared" si="293"/>
        <v>-0.90108689813188236</v>
      </c>
    </row>
    <row r="18250" spans="1:3" x14ac:dyDescent="0.25">
      <c r="A18250">
        <v>0.128216</v>
      </c>
      <c r="B18250">
        <v>37</v>
      </c>
      <c r="C18250">
        <f t="shared" si="293"/>
        <v>-2.054038937290863</v>
      </c>
    </row>
    <row r="18251" spans="1:3" x14ac:dyDescent="0.25">
      <c r="A18251">
        <v>0.48694100000000001</v>
      </c>
      <c r="B18251">
        <v>85</v>
      </c>
      <c r="C18251">
        <f t="shared" si="293"/>
        <v>-0.7196123131361194</v>
      </c>
    </row>
    <row r="18252" spans="1:3" x14ac:dyDescent="0.25">
      <c r="A18252">
        <v>1.45774</v>
      </c>
      <c r="B18252">
        <v>85</v>
      </c>
      <c r="C18252">
        <f t="shared" si="293"/>
        <v>0.37688729120978737</v>
      </c>
    </row>
    <row r="18253" spans="1:3" x14ac:dyDescent="0.25">
      <c r="A18253">
        <v>0.56445500000000004</v>
      </c>
      <c r="B18253">
        <v>87</v>
      </c>
      <c r="C18253">
        <f t="shared" si="293"/>
        <v>-0.57189461513328477</v>
      </c>
    </row>
    <row r="18254" spans="1:3" x14ac:dyDescent="0.25">
      <c r="A18254">
        <v>4.7759999999999997E-2</v>
      </c>
      <c r="B18254">
        <v>67</v>
      </c>
      <c r="C18254">
        <f t="shared" si="293"/>
        <v>-3.0415668098977906</v>
      </c>
    </row>
    <row r="18255" spans="1:3" x14ac:dyDescent="0.25">
      <c r="A18255">
        <v>6.7125400000000002E-2</v>
      </c>
      <c r="B18255">
        <v>15</v>
      </c>
      <c r="C18255">
        <f t="shared" si="293"/>
        <v>-2.7011927671392058</v>
      </c>
    </row>
    <row r="18256" spans="1:3" x14ac:dyDescent="0.25">
      <c r="A18256">
        <v>0.28399600000000003</v>
      </c>
      <c r="B18256">
        <v>107</v>
      </c>
      <c r="C18256">
        <f t="shared" si="293"/>
        <v>-1.2587951254271608</v>
      </c>
    </row>
    <row r="18257" spans="1:3" x14ac:dyDescent="0.25">
      <c r="A18257">
        <v>0.15211</v>
      </c>
      <c r="B18257">
        <v>41</v>
      </c>
      <c r="C18257">
        <f t="shared" si="293"/>
        <v>-1.8831513356584855</v>
      </c>
    </row>
    <row r="18258" spans="1:3" x14ac:dyDescent="0.25">
      <c r="A18258">
        <v>3.2388899999999998E-2</v>
      </c>
      <c r="B18258">
        <v>1</v>
      </c>
      <c r="C18258">
        <f t="shared" si="293"/>
        <v>-3.4299395074746952</v>
      </c>
    </row>
    <row r="18259" spans="1:3" x14ac:dyDescent="0.25">
      <c r="A18259">
        <v>0.94222499999999998</v>
      </c>
      <c r="B18259">
        <v>61</v>
      </c>
      <c r="C18259">
        <f t="shared" si="293"/>
        <v>-5.9511179423545828E-2</v>
      </c>
    </row>
    <row r="18260" spans="1:3" x14ac:dyDescent="0.25">
      <c r="A18260">
        <v>1.09449</v>
      </c>
      <c r="B18260">
        <v>173</v>
      </c>
      <c r="C18260">
        <f t="shared" si="293"/>
        <v>9.0288501346990471E-2</v>
      </c>
    </row>
    <row r="18261" spans="1:3" x14ac:dyDescent="0.25">
      <c r="A18261">
        <v>0.33042700000000003</v>
      </c>
      <c r="B18261">
        <v>169</v>
      </c>
      <c r="C18261">
        <f t="shared" si="293"/>
        <v>-1.1073695215458108</v>
      </c>
    </row>
    <row r="18262" spans="1:3" x14ac:dyDescent="0.25">
      <c r="A18262">
        <v>0.128631</v>
      </c>
      <c r="B18262">
        <v>9</v>
      </c>
      <c r="C18262">
        <f t="shared" si="293"/>
        <v>-2.0508074386855508</v>
      </c>
    </row>
    <row r="18263" spans="1:3" x14ac:dyDescent="0.25">
      <c r="A18263">
        <v>0.390623</v>
      </c>
      <c r="B18263">
        <v>37</v>
      </c>
      <c r="C18263">
        <f t="shared" si="293"/>
        <v>-0.94001237850457831</v>
      </c>
    </row>
    <row r="18264" spans="1:3" x14ac:dyDescent="0.25">
      <c r="A18264">
        <v>1.3088599999999999</v>
      </c>
      <c r="B18264">
        <v>785</v>
      </c>
      <c r="C18264">
        <f t="shared" si="293"/>
        <v>0.26915652933634582</v>
      </c>
    </row>
    <row r="18265" spans="1:3" x14ac:dyDescent="0.25">
      <c r="A18265">
        <v>2.0250900000000001</v>
      </c>
      <c r="B18265">
        <v>147</v>
      </c>
      <c r="C18265">
        <f t="shared" si="293"/>
        <v>0.70561414401532185</v>
      </c>
    </row>
    <row r="18266" spans="1:3" x14ac:dyDescent="0.25">
      <c r="A18266">
        <v>5.1401599999999999E-2</v>
      </c>
      <c r="B18266">
        <v>183</v>
      </c>
      <c r="C18266">
        <f t="shared" si="293"/>
        <v>-2.9680859786008273</v>
      </c>
    </row>
    <row r="18267" spans="1:3" x14ac:dyDescent="0.25">
      <c r="A18267">
        <v>0.41178900000000002</v>
      </c>
      <c r="B18267">
        <v>115</v>
      </c>
      <c r="C18267">
        <f t="shared" si="293"/>
        <v>-0.88724419674133426</v>
      </c>
    </row>
    <row r="18268" spans="1:3" x14ac:dyDescent="0.25">
      <c r="A18268">
        <v>0.84947300000000003</v>
      </c>
      <c r="B18268">
        <v>205</v>
      </c>
      <c r="C18268">
        <f t="shared" si="293"/>
        <v>-0.16313912177725451</v>
      </c>
    </row>
    <row r="18269" spans="1:3" x14ac:dyDescent="0.25">
      <c r="A18269">
        <v>1.8799600000000001</v>
      </c>
      <c r="B18269">
        <v>515</v>
      </c>
      <c r="C18269">
        <f t="shared" si="293"/>
        <v>0.63125050001976324</v>
      </c>
    </row>
    <row r="18270" spans="1:3" x14ac:dyDescent="0.25">
      <c r="A18270">
        <v>2.0929500000000001</v>
      </c>
      <c r="B18270">
        <v>307</v>
      </c>
      <c r="C18270">
        <f t="shared" si="293"/>
        <v>0.73857455402418837</v>
      </c>
    </row>
    <row r="18271" spans="1:3" x14ac:dyDescent="0.25">
      <c r="A18271">
        <v>1.5709200000000001</v>
      </c>
      <c r="B18271">
        <v>101</v>
      </c>
      <c r="C18271">
        <f t="shared" si="293"/>
        <v>0.45166143499787098</v>
      </c>
    </row>
    <row r="18272" spans="1:3" x14ac:dyDescent="0.25">
      <c r="A18272">
        <v>2.2730899999999998</v>
      </c>
      <c r="B18272">
        <v>109</v>
      </c>
      <c r="C18272">
        <f t="shared" si="293"/>
        <v>0.8211401393351051</v>
      </c>
    </row>
    <row r="18273" spans="1:3" x14ac:dyDescent="0.25">
      <c r="A18273">
        <v>4.3677700000000002</v>
      </c>
      <c r="B18273">
        <v>969</v>
      </c>
      <c r="C18273">
        <f t="shared" si="293"/>
        <v>1.4742525813785894</v>
      </c>
    </row>
    <row r="18274" spans="1:3" x14ac:dyDescent="0.25">
      <c r="A18274">
        <v>1.59466</v>
      </c>
      <c r="B18274">
        <v>247</v>
      </c>
      <c r="C18274">
        <f t="shared" si="293"/>
        <v>0.46666054736947549</v>
      </c>
    </row>
    <row r="18275" spans="1:3" x14ac:dyDescent="0.25">
      <c r="A18275">
        <v>0.49837799999999999</v>
      </c>
      <c r="B18275">
        <v>171</v>
      </c>
      <c r="C18275">
        <f t="shared" si="293"/>
        <v>-0.6963964537351538</v>
      </c>
    </row>
    <row r="18276" spans="1:3" x14ac:dyDescent="0.25">
      <c r="A18276">
        <v>3.92258</v>
      </c>
      <c r="B18276">
        <v>71</v>
      </c>
      <c r="C18276">
        <f t="shared" si="293"/>
        <v>1.3667496005732227</v>
      </c>
    </row>
    <row r="18277" spans="1:3" x14ac:dyDescent="0.25">
      <c r="A18277">
        <v>3.0580400000000001</v>
      </c>
      <c r="B18277">
        <v>237</v>
      </c>
      <c r="C18277">
        <f t="shared" si="293"/>
        <v>1.1177741878660574</v>
      </c>
    </row>
    <row r="18278" spans="1:3" x14ac:dyDescent="0.25">
      <c r="A18278">
        <v>0.62088600000000005</v>
      </c>
      <c r="B18278">
        <v>49</v>
      </c>
      <c r="C18278">
        <f t="shared" si="293"/>
        <v>-0.47660778877981586</v>
      </c>
    </row>
    <row r="18279" spans="1:3" x14ac:dyDescent="0.25">
      <c r="A18279">
        <v>2.5468600000000001</v>
      </c>
      <c r="B18279">
        <v>811</v>
      </c>
      <c r="C18279">
        <f t="shared" si="293"/>
        <v>0.93486122785919479</v>
      </c>
    </row>
    <row r="18280" spans="1:3" x14ac:dyDescent="0.25">
      <c r="A18280">
        <v>0.20215</v>
      </c>
      <c r="B18280">
        <v>257</v>
      </c>
      <c r="C18280">
        <f t="shared" si="293"/>
        <v>-1.5987452828953572</v>
      </c>
    </row>
    <row r="18281" spans="1:3" x14ac:dyDescent="0.25">
      <c r="A18281">
        <v>0.101627</v>
      </c>
      <c r="B18281">
        <v>85</v>
      </c>
      <c r="C18281">
        <f t="shared" si="293"/>
        <v>-2.2864460311110131</v>
      </c>
    </row>
    <row r="18282" spans="1:3" x14ac:dyDescent="0.25">
      <c r="A18282">
        <v>1.7717799999999999</v>
      </c>
      <c r="B18282">
        <v>677</v>
      </c>
      <c r="C18282">
        <f t="shared" si="293"/>
        <v>0.5719846909763342</v>
      </c>
    </row>
    <row r="18283" spans="1:3" x14ac:dyDescent="0.25">
      <c r="A18283">
        <v>3.2878500000000002</v>
      </c>
      <c r="B18283">
        <v>279</v>
      </c>
      <c r="C18283">
        <f t="shared" si="293"/>
        <v>1.1902338557153336</v>
      </c>
    </row>
    <row r="18284" spans="1:3" x14ac:dyDescent="0.25">
      <c r="A18284">
        <v>1.16612</v>
      </c>
      <c r="B18284">
        <v>181</v>
      </c>
      <c r="C18284">
        <f t="shared" si="293"/>
        <v>0.15368199858478998</v>
      </c>
    </row>
    <row r="18285" spans="1:3" x14ac:dyDescent="0.25">
      <c r="A18285">
        <v>0.32390099999999999</v>
      </c>
      <c r="B18285">
        <v>553</v>
      </c>
      <c r="C18285">
        <f t="shared" si="293"/>
        <v>-1.1273173654369735</v>
      </c>
    </row>
    <row r="18286" spans="1:3" x14ac:dyDescent="0.25">
      <c r="A18286">
        <v>9.8756899999999995E-2</v>
      </c>
      <c r="B18286">
        <v>71</v>
      </c>
      <c r="C18286">
        <f t="shared" si="293"/>
        <v>-2.3150940042242181</v>
      </c>
    </row>
    <row r="18287" spans="1:3" x14ac:dyDescent="0.25">
      <c r="A18287">
        <v>0.76179399999999997</v>
      </c>
      <c r="B18287">
        <v>181</v>
      </c>
      <c r="C18287">
        <f t="shared" si="293"/>
        <v>-0.27207910105161132</v>
      </c>
    </row>
    <row r="18288" spans="1:3" x14ac:dyDescent="0.25">
      <c r="A18288">
        <v>3.7332499999999998E-2</v>
      </c>
      <c r="B18288">
        <v>57</v>
      </c>
      <c r="C18288">
        <f t="shared" si="293"/>
        <v>-3.2878910180328504</v>
      </c>
    </row>
    <row r="18289" spans="1:3" x14ac:dyDescent="0.25">
      <c r="A18289">
        <v>0.476024</v>
      </c>
      <c r="B18289">
        <v>99</v>
      </c>
      <c r="C18289">
        <f t="shared" si="293"/>
        <v>-0.74228700585370377</v>
      </c>
    </row>
    <row r="18290" spans="1:3" x14ac:dyDescent="0.25">
      <c r="A18290">
        <v>0.67701999999999996</v>
      </c>
      <c r="B18290">
        <v>273</v>
      </c>
      <c r="C18290">
        <f t="shared" si="293"/>
        <v>-0.39005446440873237</v>
      </c>
    </row>
    <row r="18291" spans="1:3" x14ac:dyDescent="0.25">
      <c r="A18291">
        <v>1.9552499999999999</v>
      </c>
      <c r="B18291">
        <v>615</v>
      </c>
      <c r="C18291">
        <f t="shared" si="293"/>
        <v>0.67051806249958368</v>
      </c>
    </row>
    <row r="18292" spans="1:3" x14ac:dyDescent="0.25">
      <c r="A18292">
        <v>9.2646400000000004E-2</v>
      </c>
      <c r="B18292">
        <v>157</v>
      </c>
      <c r="C18292">
        <f t="shared" si="293"/>
        <v>-2.3789651829150147</v>
      </c>
    </row>
    <row r="18293" spans="1:3" x14ac:dyDescent="0.25">
      <c r="A18293">
        <v>0.761772</v>
      </c>
      <c r="B18293">
        <v>259</v>
      </c>
      <c r="C18293">
        <f t="shared" si="293"/>
        <v>-0.27210798066693681</v>
      </c>
    </row>
    <row r="18294" spans="1:3" x14ac:dyDescent="0.25">
      <c r="A18294">
        <v>9.6019699999999999E-2</v>
      </c>
      <c r="B18294">
        <v>17</v>
      </c>
      <c r="C18294">
        <f t="shared" si="293"/>
        <v>-2.3432019002333173</v>
      </c>
    </row>
    <row r="18295" spans="1:3" x14ac:dyDescent="0.25">
      <c r="A18295">
        <v>7.3067499999999994E-2</v>
      </c>
      <c r="B18295">
        <v>157</v>
      </c>
      <c r="C18295">
        <f t="shared" si="293"/>
        <v>-2.616371607531935</v>
      </c>
    </row>
    <row r="18296" spans="1:3" x14ac:dyDescent="0.25">
      <c r="A18296">
        <v>1.52861</v>
      </c>
      <c r="B18296">
        <v>229</v>
      </c>
      <c r="C18296">
        <f t="shared" si="293"/>
        <v>0.42435882573904393</v>
      </c>
    </row>
    <row r="18297" spans="1:3" x14ac:dyDescent="0.25">
      <c r="A18297">
        <v>1.7924899999999999</v>
      </c>
      <c r="B18297">
        <v>397</v>
      </c>
      <c r="C18297">
        <f t="shared" si="293"/>
        <v>0.58360571467551892</v>
      </c>
    </row>
    <row r="18298" spans="1:3" x14ac:dyDescent="0.25">
      <c r="A18298">
        <v>0.74976100000000001</v>
      </c>
      <c r="B18298">
        <v>77</v>
      </c>
      <c r="C18298">
        <f t="shared" si="293"/>
        <v>-0.28800078990345906</v>
      </c>
    </row>
    <row r="18299" spans="1:3" x14ac:dyDescent="0.25">
      <c r="A18299">
        <v>2.8067500000000001</v>
      </c>
      <c r="B18299">
        <v>75</v>
      </c>
      <c r="C18299">
        <f t="shared" si="293"/>
        <v>1.0320272303567519</v>
      </c>
    </row>
    <row r="18300" spans="1:3" x14ac:dyDescent="0.25">
      <c r="A18300">
        <v>0.63744100000000004</v>
      </c>
      <c r="B18300">
        <v>87</v>
      </c>
      <c r="C18300">
        <f t="shared" si="293"/>
        <v>-0.45029355525208842</v>
      </c>
    </row>
    <row r="18301" spans="1:3" x14ac:dyDescent="0.25">
      <c r="A18301">
        <v>4.0457900000000002</v>
      </c>
      <c r="B18301">
        <v>401</v>
      </c>
      <c r="C18301">
        <f t="shared" si="293"/>
        <v>1.3976768342843537</v>
      </c>
    </row>
    <row r="18302" spans="1:3" x14ac:dyDescent="0.25">
      <c r="A18302">
        <v>1.1532100000000001</v>
      </c>
      <c r="B18302">
        <v>219</v>
      </c>
      <c r="C18302">
        <f t="shared" si="293"/>
        <v>0.14254935826723208</v>
      </c>
    </row>
    <row r="18303" spans="1:3" x14ac:dyDescent="0.25">
      <c r="A18303">
        <v>1.5709200000000001</v>
      </c>
      <c r="B18303">
        <v>61</v>
      </c>
      <c r="C18303">
        <f t="shared" si="293"/>
        <v>0.45166143499787098</v>
      </c>
    </row>
    <row r="18304" spans="1:3" x14ac:dyDescent="0.25">
      <c r="A18304">
        <v>0.114051</v>
      </c>
      <c r="B18304">
        <v>17</v>
      </c>
      <c r="C18304">
        <f t="shared" si="293"/>
        <v>-2.1711095622060057</v>
      </c>
    </row>
    <row r="18305" spans="1:3" x14ac:dyDescent="0.25">
      <c r="A18305">
        <v>1.3379300000000001</v>
      </c>
      <c r="B18305">
        <v>293</v>
      </c>
      <c r="C18305">
        <f t="shared" si="293"/>
        <v>0.29112364344657859</v>
      </c>
    </row>
    <row r="18306" spans="1:3" x14ac:dyDescent="0.25">
      <c r="A18306">
        <v>0.53351199999999999</v>
      </c>
      <c r="B18306">
        <v>243</v>
      </c>
      <c r="C18306">
        <f t="shared" si="293"/>
        <v>-0.62827371552234557</v>
      </c>
    </row>
    <row r="18307" spans="1:3" x14ac:dyDescent="0.25">
      <c r="A18307">
        <v>0.23427700000000001</v>
      </c>
      <c r="B18307">
        <v>19</v>
      </c>
      <c r="C18307">
        <f t="shared" si="293"/>
        <v>-1.4512511030329132</v>
      </c>
    </row>
    <row r="18308" spans="1:3" x14ac:dyDescent="0.25">
      <c r="A18308">
        <v>1.9253100000000001</v>
      </c>
      <c r="B18308">
        <v>115</v>
      </c>
      <c r="C18308">
        <f t="shared" si="293"/>
        <v>0.65508699373540502</v>
      </c>
    </row>
    <row r="18309" spans="1:3" x14ac:dyDescent="0.25">
      <c r="A18309">
        <v>0.13967599999999999</v>
      </c>
      <c r="B18309">
        <v>133</v>
      </c>
      <c r="C18309">
        <f t="shared" si="293"/>
        <v>-1.9684298241851954</v>
      </c>
    </row>
    <row r="18310" spans="1:3" x14ac:dyDescent="0.25">
      <c r="A18310">
        <v>1.3273299999999999</v>
      </c>
      <c r="B18310">
        <v>803</v>
      </c>
      <c r="C18310">
        <f t="shared" ref="C18310:C18373" si="294">LN(A18310)</f>
        <v>0.28316940566988763</v>
      </c>
    </row>
    <row r="18311" spans="1:3" x14ac:dyDescent="0.25">
      <c r="A18311">
        <v>1.12337</v>
      </c>
      <c r="B18311">
        <v>313</v>
      </c>
      <c r="C18311">
        <f t="shared" si="294"/>
        <v>0.11633309611301135</v>
      </c>
    </row>
    <row r="18312" spans="1:3" x14ac:dyDescent="0.25">
      <c r="A18312">
        <v>0.95787500000000003</v>
      </c>
      <c r="B18312">
        <v>295</v>
      </c>
      <c r="C18312">
        <f t="shared" si="294"/>
        <v>-4.3037989691568627E-2</v>
      </c>
    </row>
    <row r="18313" spans="1:3" x14ac:dyDescent="0.25">
      <c r="A18313">
        <v>7.6608599999999999E-2</v>
      </c>
      <c r="B18313">
        <v>7</v>
      </c>
      <c r="C18313">
        <f t="shared" si="294"/>
        <v>-2.569045936997099</v>
      </c>
    </row>
    <row r="18314" spans="1:3" x14ac:dyDescent="0.25">
      <c r="A18314">
        <v>0.40878900000000001</v>
      </c>
      <c r="B18314">
        <v>23</v>
      </c>
      <c r="C18314">
        <f t="shared" si="294"/>
        <v>-0.89455614847815301</v>
      </c>
    </row>
    <row r="18315" spans="1:3" x14ac:dyDescent="0.25">
      <c r="A18315">
        <v>5.3214400000000002E-2</v>
      </c>
      <c r="B18315">
        <v>91</v>
      </c>
      <c r="C18315">
        <f t="shared" si="294"/>
        <v>-2.9334262425691358</v>
      </c>
    </row>
    <row r="18316" spans="1:3" x14ac:dyDescent="0.25">
      <c r="A18316">
        <v>0.428199</v>
      </c>
      <c r="B18316">
        <v>107</v>
      </c>
      <c r="C18316">
        <f t="shared" si="294"/>
        <v>-0.84816723818659123</v>
      </c>
    </row>
    <row r="18317" spans="1:3" x14ac:dyDescent="0.25">
      <c r="A18317">
        <v>0.700712</v>
      </c>
      <c r="B18317">
        <v>23</v>
      </c>
      <c r="C18317">
        <f t="shared" si="294"/>
        <v>-0.35565831802088105</v>
      </c>
    </row>
    <row r="18318" spans="1:3" x14ac:dyDescent="0.25">
      <c r="A18318">
        <v>0.55012300000000003</v>
      </c>
      <c r="B18318">
        <v>41</v>
      </c>
      <c r="C18318">
        <f t="shared" si="294"/>
        <v>-0.59761338939486797</v>
      </c>
    </row>
    <row r="18319" spans="1:3" x14ac:dyDescent="0.25">
      <c r="A18319">
        <v>1.25763</v>
      </c>
      <c r="B18319">
        <v>199</v>
      </c>
      <c r="C18319">
        <f t="shared" si="294"/>
        <v>0.22922899737011204</v>
      </c>
    </row>
    <row r="18320" spans="1:3" x14ac:dyDescent="0.25">
      <c r="A18320">
        <v>0.86366600000000004</v>
      </c>
      <c r="B18320">
        <v>51</v>
      </c>
      <c r="C18320">
        <f t="shared" si="294"/>
        <v>-0.1465691589911749</v>
      </c>
    </row>
    <row r="18321" spans="1:3" x14ac:dyDescent="0.25">
      <c r="A18321">
        <v>0.26955400000000002</v>
      </c>
      <c r="B18321">
        <v>349</v>
      </c>
      <c r="C18321">
        <f t="shared" si="294"/>
        <v>-1.3109865376471705</v>
      </c>
    </row>
    <row r="18322" spans="1:3" x14ac:dyDescent="0.25">
      <c r="A18322">
        <v>3.47675</v>
      </c>
      <c r="B18322">
        <v>341</v>
      </c>
      <c r="C18322">
        <f t="shared" si="294"/>
        <v>1.2460979493765831</v>
      </c>
    </row>
    <row r="18323" spans="1:3" x14ac:dyDescent="0.25">
      <c r="A18323">
        <v>0.96106899999999995</v>
      </c>
      <c r="B18323">
        <v>53</v>
      </c>
      <c r="C18323">
        <f t="shared" si="294"/>
        <v>-3.9709072381239635E-2</v>
      </c>
    </row>
    <row r="18324" spans="1:3" x14ac:dyDescent="0.25">
      <c r="A18324">
        <v>0.82455900000000004</v>
      </c>
      <c r="B18324">
        <v>81</v>
      </c>
      <c r="C18324">
        <f t="shared" si="294"/>
        <v>-0.19290658102235683</v>
      </c>
    </row>
    <row r="18325" spans="1:3" x14ac:dyDescent="0.25">
      <c r="A18325">
        <v>0.287219</v>
      </c>
      <c r="B18325">
        <v>3</v>
      </c>
      <c r="C18325">
        <f t="shared" si="294"/>
        <v>-1.2475102880074209</v>
      </c>
    </row>
    <row r="18326" spans="1:3" x14ac:dyDescent="0.25">
      <c r="A18326">
        <v>0.47640900000000003</v>
      </c>
      <c r="B18326">
        <v>433</v>
      </c>
      <c r="C18326">
        <f t="shared" si="294"/>
        <v>-0.7414785499917802</v>
      </c>
    </row>
    <row r="18327" spans="1:3" x14ac:dyDescent="0.25">
      <c r="A18327">
        <v>3.1172399999999998</v>
      </c>
      <c r="B18327">
        <v>747</v>
      </c>
      <c r="C18327">
        <f t="shared" si="294"/>
        <v>1.1369479949336827</v>
      </c>
    </row>
    <row r="18328" spans="1:3" x14ac:dyDescent="0.25">
      <c r="A18328">
        <v>0.33959099999999998</v>
      </c>
      <c r="B18328">
        <v>31</v>
      </c>
      <c r="C18328">
        <f t="shared" si="294"/>
        <v>-1.0800133266629073</v>
      </c>
    </row>
    <row r="18329" spans="1:3" x14ac:dyDescent="0.25">
      <c r="A18329">
        <v>0.75531300000000001</v>
      </c>
      <c r="B18329">
        <v>123</v>
      </c>
      <c r="C18329">
        <f t="shared" si="294"/>
        <v>-0.28062304610689576</v>
      </c>
    </row>
    <row r="18330" spans="1:3" x14ac:dyDescent="0.25">
      <c r="A18330">
        <v>0.23289799999999999</v>
      </c>
      <c r="B18330">
        <v>387</v>
      </c>
      <c r="C18330">
        <f t="shared" si="294"/>
        <v>-1.4571546895052701</v>
      </c>
    </row>
    <row r="18331" spans="1:3" x14ac:dyDescent="0.25">
      <c r="A18331">
        <v>0.82438999999999996</v>
      </c>
      <c r="B18331">
        <v>5</v>
      </c>
      <c r="C18331">
        <f t="shared" si="294"/>
        <v>-0.19311156007336669</v>
      </c>
    </row>
    <row r="18332" spans="1:3" x14ac:dyDescent="0.25">
      <c r="A18332">
        <v>0.36217100000000002</v>
      </c>
      <c r="B18332">
        <v>203</v>
      </c>
      <c r="C18332">
        <f t="shared" si="294"/>
        <v>-1.0156388030000321</v>
      </c>
    </row>
    <row r="18333" spans="1:3" x14ac:dyDescent="0.25">
      <c r="A18333">
        <v>0.57496700000000001</v>
      </c>
      <c r="B18333">
        <v>335</v>
      </c>
      <c r="C18333">
        <f t="shared" si="294"/>
        <v>-0.55344263113607839</v>
      </c>
    </row>
    <row r="18334" spans="1:3" x14ac:dyDescent="0.25">
      <c r="A18334">
        <v>1.30701</v>
      </c>
      <c r="B18334">
        <v>209</v>
      </c>
      <c r="C18334">
        <f t="shared" si="294"/>
        <v>0.26774208572222619</v>
      </c>
    </row>
    <row r="18335" spans="1:3" x14ac:dyDescent="0.25">
      <c r="A18335">
        <v>7.97905E-2</v>
      </c>
      <c r="B18335">
        <v>15</v>
      </c>
      <c r="C18335">
        <f t="shared" si="294"/>
        <v>-2.5283508292321519</v>
      </c>
    </row>
    <row r="18336" spans="1:3" x14ac:dyDescent="0.25">
      <c r="A18336">
        <v>0.20146700000000001</v>
      </c>
      <c r="B18336">
        <v>57</v>
      </c>
      <c r="C18336">
        <f t="shared" si="294"/>
        <v>-1.6021296827196094</v>
      </c>
    </row>
    <row r="18337" spans="1:3" x14ac:dyDescent="0.25">
      <c r="A18337">
        <v>0.21760199999999999</v>
      </c>
      <c r="B18337">
        <v>3</v>
      </c>
      <c r="C18337">
        <f t="shared" si="294"/>
        <v>-1.5250875728661175</v>
      </c>
    </row>
    <row r="18338" spans="1:3" x14ac:dyDescent="0.25">
      <c r="A18338">
        <v>0.95448599999999995</v>
      </c>
      <c r="B18338">
        <v>149</v>
      </c>
      <c r="C18338">
        <f t="shared" si="294"/>
        <v>-4.6582303289014283E-2</v>
      </c>
    </row>
    <row r="18339" spans="1:3" x14ac:dyDescent="0.25">
      <c r="A18339">
        <v>0.15685499999999999</v>
      </c>
      <c r="B18339">
        <v>157</v>
      </c>
      <c r="C18339">
        <f t="shared" si="294"/>
        <v>-1.8524334672634752</v>
      </c>
    </row>
    <row r="18340" spans="1:3" x14ac:dyDescent="0.25">
      <c r="A18340">
        <v>1.7135499999999999</v>
      </c>
      <c r="B18340">
        <v>147</v>
      </c>
      <c r="C18340">
        <f t="shared" si="294"/>
        <v>0.53856724194764938</v>
      </c>
    </row>
    <row r="18341" spans="1:3" x14ac:dyDescent="0.25">
      <c r="A18341">
        <v>0.93350699999999998</v>
      </c>
      <c r="B18341">
        <v>177</v>
      </c>
      <c r="C18341">
        <f t="shared" si="294"/>
        <v>-6.8806817367521186E-2</v>
      </c>
    </row>
    <row r="18342" spans="1:3" x14ac:dyDescent="0.25">
      <c r="A18342">
        <v>7.0938199999999998E-3</v>
      </c>
      <c r="B18342">
        <v>21</v>
      </c>
      <c r="C18342">
        <f t="shared" si="294"/>
        <v>-4.9485312965077384</v>
      </c>
    </row>
    <row r="18343" spans="1:3" x14ac:dyDescent="0.25">
      <c r="A18343">
        <v>1.3718399999999999</v>
      </c>
      <c r="B18343">
        <v>53</v>
      </c>
      <c r="C18343">
        <f t="shared" si="294"/>
        <v>0.31615290442747518</v>
      </c>
    </row>
    <row r="18344" spans="1:3" x14ac:dyDescent="0.25">
      <c r="A18344">
        <v>0.49365799999999999</v>
      </c>
      <c r="B18344">
        <v>15</v>
      </c>
      <c r="C18344">
        <f t="shared" si="294"/>
        <v>-0.70591230924215553</v>
      </c>
    </row>
    <row r="18345" spans="1:3" x14ac:dyDescent="0.25">
      <c r="A18345">
        <v>1.1771</v>
      </c>
      <c r="B18345">
        <v>277</v>
      </c>
      <c r="C18345">
        <f t="shared" si="294"/>
        <v>0.16305378643629792</v>
      </c>
    </row>
    <row r="18346" spans="1:3" x14ac:dyDescent="0.25">
      <c r="A18346">
        <v>0.132803</v>
      </c>
      <c r="B18346">
        <v>267</v>
      </c>
      <c r="C18346">
        <f t="shared" si="294"/>
        <v>-2.018888451833516</v>
      </c>
    </row>
    <row r="18347" spans="1:3" x14ac:dyDescent="0.25">
      <c r="A18347">
        <v>2.3197700000000001</v>
      </c>
      <c r="B18347">
        <v>193</v>
      </c>
      <c r="C18347">
        <f t="shared" si="294"/>
        <v>0.84146804283269461</v>
      </c>
    </row>
    <row r="18348" spans="1:3" x14ac:dyDescent="0.25">
      <c r="A18348">
        <v>1.07589</v>
      </c>
      <c r="B18348">
        <v>255</v>
      </c>
      <c r="C18348">
        <f t="shared" si="294"/>
        <v>7.3148226030429295E-2</v>
      </c>
    </row>
    <row r="18349" spans="1:3" x14ac:dyDescent="0.25">
      <c r="A18349">
        <v>1.4749000000000001</v>
      </c>
      <c r="B18349">
        <v>51</v>
      </c>
      <c r="C18349">
        <f t="shared" si="294"/>
        <v>0.3885901908833197</v>
      </c>
    </row>
    <row r="18350" spans="1:3" x14ac:dyDescent="0.25">
      <c r="A18350">
        <v>0.345308</v>
      </c>
      <c r="B18350">
        <v>27</v>
      </c>
      <c r="C18350">
        <f t="shared" si="294"/>
        <v>-1.0633185065950859</v>
      </c>
    </row>
    <row r="18351" spans="1:3" x14ac:dyDescent="0.25">
      <c r="A18351">
        <v>0.87469399999999997</v>
      </c>
      <c r="B18351">
        <v>213</v>
      </c>
      <c r="C18351">
        <f t="shared" si="294"/>
        <v>-0.1338811680745382</v>
      </c>
    </row>
    <row r="18352" spans="1:3" x14ac:dyDescent="0.25">
      <c r="A18352">
        <v>7.7259099999999997E-2</v>
      </c>
      <c r="B18352">
        <v>21</v>
      </c>
      <c r="C18352">
        <f t="shared" si="294"/>
        <v>-2.5605905707893304</v>
      </c>
    </row>
    <row r="18353" spans="1:3" x14ac:dyDescent="0.25">
      <c r="A18353">
        <v>2.0115299999999999E-2</v>
      </c>
      <c r="B18353">
        <v>459</v>
      </c>
      <c r="C18353">
        <f t="shared" si="294"/>
        <v>-3.9062745594484998</v>
      </c>
    </row>
    <row r="18354" spans="1:3" x14ac:dyDescent="0.25">
      <c r="A18354">
        <v>1.4541200000000001</v>
      </c>
      <c r="B18354">
        <v>51</v>
      </c>
      <c r="C18354">
        <f t="shared" si="294"/>
        <v>0.37440090665494219</v>
      </c>
    </row>
    <row r="18355" spans="1:3" x14ac:dyDescent="0.25">
      <c r="A18355">
        <v>0.22229599999999999</v>
      </c>
      <c r="B18355">
        <v>173</v>
      </c>
      <c r="C18355">
        <f t="shared" si="294"/>
        <v>-1.5037454518760791</v>
      </c>
    </row>
    <row r="18356" spans="1:3" x14ac:dyDescent="0.25">
      <c r="A18356">
        <v>1.57348</v>
      </c>
      <c r="B18356">
        <v>845</v>
      </c>
      <c r="C18356">
        <f t="shared" si="294"/>
        <v>0.4532897269235916</v>
      </c>
    </row>
    <row r="18357" spans="1:3" x14ac:dyDescent="0.25">
      <c r="A18357">
        <v>1.3836900000000001</v>
      </c>
      <c r="B18357">
        <v>283</v>
      </c>
      <c r="C18357">
        <f t="shared" si="294"/>
        <v>0.32475384366701454</v>
      </c>
    </row>
    <row r="18358" spans="1:3" x14ac:dyDescent="0.25">
      <c r="A18358">
        <v>1.2918099999999999</v>
      </c>
      <c r="B18358">
        <v>227</v>
      </c>
      <c r="C18358">
        <f t="shared" si="294"/>
        <v>0.2560443357226716</v>
      </c>
    </row>
    <row r="18359" spans="1:3" x14ac:dyDescent="0.25">
      <c r="A18359">
        <v>1.4705600000000001</v>
      </c>
      <c r="B18359">
        <v>195</v>
      </c>
      <c r="C18359">
        <f t="shared" si="294"/>
        <v>0.38564328062766234</v>
      </c>
    </row>
    <row r="18360" spans="1:3" x14ac:dyDescent="0.25">
      <c r="A18360">
        <v>3.4866100000000002</v>
      </c>
      <c r="B18360">
        <v>189</v>
      </c>
      <c r="C18360">
        <f t="shared" si="294"/>
        <v>1.2489299174465383</v>
      </c>
    </row>
    <row r="18361" spans="1:3" x14ac:dyDescent="0.25">
      <c r="A18361">
        <v>0.31353300000000001</v>
      </c>
      <c r="B18361">
        <v>27</v>
      </c>
      <c r="C18361">
        <f t="shared" si="294"/>
        <v>-1.1598506612910444</v>
      </c>
    </row>
    <row r="18362" spans="1:3" x14ac:dyDescent="0.25">
      <c r="A18362">
        <v>2.0806100000000001</v>
      </c>
      <c r="B18362">
        <v>97</v>
      </c>
      <c r="C18362">
        <f t="shared" si="294"/>
        <v>0.73266111994898087</v>
      </c>
    </row>
    <row r="18363" spans="1:3" x14ac:dyDescent="0.25">
      <c r="A18363">
        <v>0.420404</v>
      </c>
      <c r="B18363">
        <v>41</v>
      </c>
      <c r="C18363">
        <f t="shared" si="294"/>
        <v>-0.8665391252767467</v>
      </c>
    </row>
    <row r="18364" spans="1:3" x14ac:dyDescent="0.25">
      <c r="A18364">
        <v>0.17624100000000001</v>
      </c>
      <c r="B18364">
        <v>167</v>
      </c>
      <c r="C18364">
        <f t="shared" si="294"/>
        <v>-1.7359029024233479</v>
      </c>
    </row>
    <row r="18365" spans="1:3" x14ac:dyDescent="0.25">
      <c r="A18365">
        <v>0.45761400000000002</v>
      </c>
      <c r="B18365">
        <v>263</v>
      </c>
      <c r="C18365">
        <f t="shared" si="294"/>
        <v>-0.78172924497895369</v>
      </c>
    </row>
    <row r="18366" spans="1:3" x14ac:dyDescent="0.25">
      <c r="A18366">
        <v>2.2557399999999998E-2</v>
      </c>
      <c r="B18366">
        <v>23</v>
      </c>
      <c r="C18366">
        <f t="shared" si="294"/>
        <v>-3.7916921072208165</v>
      </c>
    </row>
    <row r="18367" spans="1:3" x14ac:dyDescent="0.25">
      <c r="A18367">
        <v>0.59721000000000002</v>
      </c>
      <c r="B18367">
        <v>83</v>
      </c>
      <c r="C18367">
        <f t="shared" si="294"/>
        <v>-0.51548646864818526</v>
      </c>
    </row>
    <row r="18368" spans="1:3" x14ac:dyDescent="0.25">
      <c r="A18368">
        <v>2.62548</v>
      </c>
      <c r="B18368">
        <v>63</v>
      </c>
      <c r="C18368">
        <f t="shared" si="294"/>
        <v>0.96526373647011465</v>
      </c>
    </row>
    <row r="18369" spans="1:3" x14ac:dyDescent="0.25">
      <c r="A18369">
        <v>2.1824300000000001</v>
      </c>
      <c r="B18369">
        <v>859</v>
      </c>
      <c r="C18369">
        <f t="shared" si="294"/>
        <v>0.7804389349068368</v>
      </c>
    </row>
    <row r="18370" spans="1:3" x14ac:dyDescent="0.25">
      <c r="A18370">
        <v>1.84209</v>
      </c>
      <c r="B18370">
        <v>227</v>
      </c>
      <c r="C18370">
        <f t="shared" si="294"/>
        <v>0.6109007965743608</v>
      </c>
    </row>
    <row r="18371" spans="1:3" x14ac:dyDescent="0.25">
      <c r="A18371">
        <v>0.51022900000000004</v>
      </c>
      <c r="B18371">
        <v>61</v>
      </c>
      <c r="C18371">
        <f t="shared" si="294"/>
        <v>-0.67289563443505973</v>
      </c>
    </row>
    <row r="18372" spans="1:3" x14ac:dyDescent="0.25">
      <c r="A18372">
        <v>1.2275799999999999</v>
      </c>
      <c r="B18372">
        <v>43</v>
      </c>
      <c r="C18372">
        <f t="shared" si="294"/>
        <v>0.20504475167895286</v>
      </c>
    </row>
    <row r="18373" spans="1:3" x14ac:dyDescent="0.25">
      <c r="A18373">
        <v>1.0574699999999999</v>
      </c>
      <c r="B18373">
        <v>91</v>
      </c>
      <c r="C18373">
        <f t="shared" si="294"/>
        <v>5.5879262741567799E-2</v>
      </c>
    </row>
    <row r="18374" spans="1:3" x14ac:dyDescent="0.25">
      <c r="A18374">
        <v>0.57481199999999999</v>
      </c>
      <c r="B18374">
        <v>473</v>
      </c>
      <c r="C18374">
        <f t="shared" ref="C18374:C18437" si="295">LN(A18374)</f>
        <v>-0.55371224816846276</v>
      </c>
    </row>
    <row r="18375" spans="1:3" x14ac:dyDescent="0.25">
      <c r="A18375">
        <v>0.26167400000000002</v>
      </c>
      <c r="B18375">
        <v>419</v>
      </c>
      <c r="C18375">
        <f t="shared" si="295"/>
        <v>-1.3406558247828375</v>
      </c>
    </row>
    <row r="18376" spans="1:3" x14ac:dyDescent="0.25">
      <c r="A18376">
        <v>2.2056100000000001</v>
      </c>
      <c r="B18376">
        <v>131</v>
      </c>
      <c r="C18376">
        <f t="shared" si="295"/>
        <v>0.79100411463084608</v>
      </c>
    </row>
    <row r="18377" spans="1:3" x14ac:dyDescent="0.25">
      <c r="A18377">
        <v>0.63114300000000001</v>
      </c>
      <c r="B18377">
        <v>105</v>
      </c>
      <c r="C18377">
        <f t="shared" si="295"/>
        <v>-0.46022281771065021</v>
      </c>
    </row>
    <row r="18378" spans="1:3" x14ac:dyDescent="0.25">
      <c r="A18378">
        <v>0.18068899999999999</v>
      </c>
      <c r="B18378">
        <v>177</v>
      </c>
      <c r="C18378">
        <f t="shared" si="295"/>
        <v>-1.7109779576142956</v>
      </c>
    </row>
    <row r="18379" spans="1:3" x14ac:dyDescent="0.25">
      <c r="A18379">
        <v>9.3191899999999998E-3</v>
      </c>
      <c r="B18379">
        <v>19</v>
      </c>
      <c r="C18379">
        <f t="shared" si="295"/>
        <v>-4.6756795639327633</v>
      </c>
    </row>
    <row r="18380" spans="1:3" x14ac:dyDescent="0.25">
      <c r="A18380">
        <v>2.2959900000000002</v>
      </c>
      <c r="B18380">
        <v>77</v>
      </c>
      <c r="C18380">
        <f t="shared" si="295"/>
        <v>0.83116412304713838</v>
      </c>
    </row>
    <row r="18381" spans="1:3" x14ac:dyDescent="0.25">
      <c r="A18381">
        <v>3.7075200000000001</v>
      </c>
      <c r="B18381">
        <v>375</v>
      </c>
      <c r="C18381">
        <f t="shared" si="295"/>
        <v>1.3103631894860677</v>
      </c>
    </row>
    <row r="18382" spans="1:3" x14ac:dyDescent="0.25">
      <c r="A18382">
        <v>0.77193199999999995</v>
      </c>
      <c r="B18382">
        <v>65</v>
      </c>
      <c r="C18382">
        <f t="shared" si="295"/>
        <v>-0.25885881573844194</v>
      </c>
    </row>
    <row r="18383" spans="1:3" x14ac:dyDescent="0.25">
      <c r="A18383">
        <v>1.8474299999999999</v>
      </c>
      <c r="B18383">
        <v>461</v>
      </c>
      <c r="C18383">
        <f t="shared" si="295"/>
        <v>0.61379548408316975</v>
      </c>
    </row>
    <row r="18384" spans="1:3" x14ac:dyDescent="0.25">
      <c r="A18384">
        <v>1.3567499999999999</v>
      </c>
      <c r="B18384">
        <v>363</v>
      </c>
      <c r="C18384">
        <f t="shared" si="295"/>
        <v>0.30509213396137708</v>
      </c>
    </row>
    <row r="18385" spans="1:3" x14ac:dyDescent="0.25">
      <c r="A18385">
        <v>0.54505599999999998</v>
      </c>
      <c r="B18385">
        <v>259</v>
      </c>
      <c r="C18385">
        <f t="shared" si="295"/>
        <v>-0.60686673730397034</v>
      </c>
    </row>
    <row r="18386" spans="1:3" x14ac:dyDescent="0.25">
      <c r="A18386">
        <v>0.48220800000000003</v>
      </c>
      <c r="B18386">
        <v>759</v>
      </c>
      <c r="C18386">
        <f t="shared" si="295"/>
        <v>-0.72937972274639307</v>
      </c>
    </row>
    <row r="18387" spans="1:3" x14ac:dyDescent="0.25">
      <c r="A18387">
        <v>9.3626000000000001E-2</v>
      </c>
      <c r="B18387">
        <v>13</v>
      </c>
      <c r="C18387">
        <f t="shared" si="295"/>
        <v>-2.3684471562939167</v>
      </c>
    </row>
    <row r="18388" spans="1:3" x14ac:dyDescent="0.25">
      <c r="A18388">
        <v>1.29799</v>
      </c>
      <c r="B18388">
        <v>137</v>
      </c>
      <c r="C18388">
        <f t="shared" si="295"/>
        <v>0.26081691409197449</v>
      </c>
    </row>
    <row r="18389" spans="1:3" x14ac:dyDescent="0.25">
      <c r="A18389">
        <v>8.5611300000000001E-2</v>
      </c>
      <c r="B18389">
        <v>139</v>
      </c>
      <c r="C18389">
        <f t="shared" si="295"/>
        <v>-2.4579379952011133</v>
      </c>
    </row>
    <row r="18390" spans="1:3" x14ac:dyDescent="0.25">
      <c r="A18390">
        <v>1.91936</v>
      </c>
      <c r="B18390">
        <v>125</v>
      </c>
      <c r="C18390">
        <f t="shared" si="295"/>
        <v>0.65199179713845246</v>
      </c>
    </row>
    <row r="18391" spans="1:3" x14ac:dyDescent="0.25">
      <c r="A18391">
        <v>0.91004099999999999</v>
      </c>
      <c r="B18391">
        <v>99</v>
      </c>
      <c r="C18391">
        <f t="shared" si="295"/>
        <v>-9.4265625541129952E-2</v>
      </c>
    </row>
    <row r="18392" spans="1:3" x14ac:dyDescent="0.25">
      <c r="A18392">
        <v>0.51874900000000002</v>
      </c>
      <c r="B18392">
        <v>11</v>
      </c>
      <c r="C18392">
        <f t="shared" si="295"/>
        <v>-0.65633513514993036</v>
      </c>
    </row>
    <row r="18393" spans="1:3" x14ac:dyDescent="0.25">
      <c r="A18393">
        <v>0.51061999999999996</v>
      </c>
      <c r="B18393">
        <v>25</v>
      </c>
      <c r="C18393">
        <f t="shared" si="295"/>
        <v>-0.67212960533747557</v>
      </c>
    </row>
    <row r="18394" spans="1:3" x14ac:dyDescent="0.25">
      <c r="A18394">
        <v>0.17954200000000001</v>
      </c>
      <c r="B18394">
        <v>3</v>
      </c>
      <c r="C18394">
        <f t="shared" si="295"/>
        <v>-1.7173461151367153</v>
      </c>
    </row>
    <row r="18395" spans="1:3" x14ac:dyDescent="0.25">
      <c r="A18395">
        <v>0.93244199999999999</v>
      </c>
      <c r="B18395">
        <v>23</v>
      </c>
      <c r="C18395">
        <f t="shared" si="295"/>
        <v>-6.9948327789987524E-2</v>
      </c>
    </row>
    <row r="18396" spans="1:3" x14ac:dyDescent="0.25">
      <c r="A18396">
        <v>1.1493899999999999</v>
      </c>
      <c r="B18396">
        <v>219</v>
      </c>
      <c r="C18396">
        <f t="shared" si="295"/>
        <v>0.13923136686225293</v>
      </c>
    </row>
    <row r="18397" spans="1:3" x14ac:dyDescent="0.25">
      <c r="A18397">
        <v>0.88175400000000004</v>
      </c>
      <c r="B18397">
        <v>59</v>
      </c>
      <c r="C18397">
        <f t="shared" si="295"/>
        <v>-0.12584217344303583</v>
      </c>
    </row>
    <row r="18398" spans="1:3" x14ac:dyDescent="0.25">
      <c r="A18398">
        <v>0.74442900000000001</v>
      </c>
      <c r="B18398">
        <v>315</v>
      </c>
      <c r="C18398">
        <f t="shared" si="295"/>
        <v>-0.29513779742316254</v>
      </c>
    </row>
    <row r="18399" spans="1:3" x14ac:dyDescent="0.25">
      <c r="A18399">
        <v>0.873251</v>
      </c>
      <c r="B18399">
        <v>549</v>
      </c>
      <c r="C18399">
        <f t="shared" si="295"/>
        <v>-0.13553225014841364</v>
      </c>
    </row>
    <row r="18400" spans="1:3" x14ac:dyDescent="0.25">
      <c r="A18400">
        <v>1.4156599999999999</v>
      </c>
      <c r="B18400">
        <v>9</v>
      </c>
      <c r="C18400">
        <f t="shared" si="295"/>
        <v>0.34759585344543731</v>
      </c>
    </row>
    <row r="18401" spans="1:3" x14ac:dyDescent="0.25">
      <c r="A18401">
        <v>7.7764200000000006E-2</v>
      </c>
      <c r="B18401">
        <v>125</v>
      </c>
      <c r="C18401">
        <f t="shared" si="295"/>
        <v>-2.5540741079428884</v>
      </c>
    </row>
    <row r="18402" spans="1:3" x14ac:dyDescent="0.25">
      <c r="A18402">
        <v>7.0784000000000002</v>
      </c>
      <c r="B18402">
        <v>1051</v>
      </c>
      <c r="C18402">
        <f t="shared" si="295"/>
        <v>1.9570478934657694</v>
      </c>
    </row>
    <row r="18403" spans="1:3" x14ac:dyDescent="0.25">
      <c r="A18403">
        <v>0.394957</v>
      </c>
      <c r="B18403">
        <v>433</v>
      </c>
      <c r="C18403">
        <f t="shared" si="295"/>
        <v>-0.92897838076627137</v>
      </c>
    </row>
    <row r="18404" spans="1:3" x14ac:dyDescent="0.25">
      <c r="A18404">
        <v>0.95988499999999999</v>
      </c>
      <c r="B18404">
        <v>187</v>
      </c>
      <c r="C18404">
        <f t="shared" si="295"/>
        <v>-4.0941793362516569E-2</v>
      </c>
    </row>
    <row r="18405" spans="1:3" x14ac:dyDescent="0.25">
      <c r="A18405">
        <v>0.54091</v>
      </c>
      <c r="B18405">
        <v>155</v>
      </c>
      <c r="C18405">
        <f t="shared" si="295"/>
        <v>-0.61450237256997553</v>
      </c>
    </row>
    <row r="18406" spans="1:3" x14ac:dyDescent="0.25">
      <c r="A18406">
        <v>2.2149399999999999</v>
      </c>
      <c r="B18406">
        <v>105</v>
      </c>
      <c r="C18406">
        <f t="shared" si="295"/>
        <v>0.79522531509409411</v>
      </c>
    </row>
    <row r="18407" spans="1:3" x14ac:dyDescent="0.25">
      <c r="A18407">
        <v>1.2456700000000001</v>
      </c>
      <c r="B18407">
        <v>219</v>
      </c>
      <c r="C18407">
        <f t="shared" si="295"/>
        <v>0.21967353777492687</v>
      </c>
    </row>
    <row r="18408" spans="1:3" x14ac:dyDescent="0.25">
      <c r="A18408">
        <v>1.55287</v>
      </c>
      <c r="B18408">
        <v>95</v>
      </c>
      <c r="C18408">
        <f t="shared" si="295"/>
        <v>0.44010483171234172</v>
      </c>
    </row>
    <row r="18409" spans="1:3" x14ac:dyDescent="0.25">
      <c r="A18409">
        <v>0.186752</v>
      </c>
      <c r="B18409">
        <v>127</v>
      </c>
      <c r="C18409">
        <f t="shared" si="295"/>
        <v>-1.6779737455218713</v>
      </c>
    </row>
    <row r="18410" spans="1:3" x14ac:dyDescent="0.25">
      <c r="A18410">
        <v>0.50839100000000004</v>
      </c>
      <c r="B18410">
        <v>73</v>
      </c>
      <c r="C18410">
        <f t="shared" si="295"/>
        <v>-0.67650444241991159</v>
      </c>
    </row>
    <row r="18411" spans="1:3" x14ac:dyDescent="0.25">
      <c r="A18411">
        <v>1.4865900000000001</v>
      </c>
      <c r="B18411">
        <v>21</v>
      </c>
      <c r="C18411">
        <f t="shared" si="295"/>
        <v>0.39648490652738388</v>
      </c>
    </row>
    <row r="18412" spans="1:3" x14ac:dyDescent="0.25">
      <c r="A18412">
        <v>0.57240100000000005</v>
      </c>
      <c r="B18412">
        <v>93</v>
      </c>
      <c r="C18412">
        <f t="shared" si="295"/>
        <v>-0.55791548427131821</v>
      </c>
    </row>
    <row r="18413" spans="1:3" x14ac:dyDescent="0.25">
      <c r="A18413">
        <v>1.0147200000000001</v>
      </c>
      <c r="B18413">
        <v>141</v>
      </c>
      <c r="C18413">
        <f t="shared" si="295"/>
        <v>1.4612712367845518E-2</v>
      </c>
    </row>
    <row r="18414" spans="1:3" x14ac:dyDescent="0.25">
      <c r="A18414">
        <v>1.1308800000000001</v>
      </c>
      <c r="B18414">
        <v>107</v>
      </c>
      <c r="C18414">
        <f t="shared" si="295"/>
        <v>0.12299609070913993</v>
      </c>
    </row>
    <row r="18415" spans="1:3" x14ac:dyDescent="0.25">
      <c r="A18415">
        <v>1.29643E-2</v>
      </c>
      <c r="B18415">
        <v>161</v>
      </c>
      <c r="C18415">
        <f t="shared" si="295"/>
        <v>-4.3455558529647229</v>
      </c>
    </row>
    <row r="18416" spans="1:3" x14ac:dyDescent="0.25">
      <c r="A18416">
        <v>0.33125300000000002</v>
      </c>
      <c r="B18416">
        <v>69</v>
      </c>
      <c r="C18416">
        <f t="shared" si="295"/>
        <v>-1.1048728451189422</v>
      </c>
    </row>
    <row r="18417" spans="1:3" x14ac:dyDescent="0.25">
      <c r="A18417">
        <v>0.54359500000000005</v>
      </c>
      <c r="B18417">
        <v>119</v>
      </c>
      <c r="C18417">
        <f t="shared" si="295"/>
        <v>-0.60955079468711115</v>
      </c>
    </row>
    <row r="18418" spans="1:3" x14ac:dyDescent="0.25">
      <c r="A18418">
        <v>9.8127099999999995E-2</v>
      </c>
      <c r="B18418">
        <v>21</v>
      </c>
      <c r="C18418">
        <f t="shared" si="295"/>
        <v>-2.3214917018346832</v>
      </c>
    </row>
    <row r="18419" spans="1:3" x14ac:dyDescent="0.25">
      <c r="A18419">
        <v>2.3062900000000002</v>
      </c>
      <c r="B18419">
        <v>167</v>
      </c>
      <c r="C18419">
        <f t="shared" si="295"/>
        <v>0.83564017282973369</v>
      </c>
    </row>
    <row r="18420" spans="1:3" x14ac:dyDescent="0.25">
      <c r="A18420">
        <v>0.24446499999999999</v>
      </c>
      <c r="B18420">
        <v>115</v>
      </c>
      <c r="C18420">
        <f t="shared" si="295"/>
        <v>-1.4086831295983007</v>
      </c>
    </row>
    <row r="18421" spans="1:3" x14ac:dyDescent="0.25">
      <c r="A18421">
        <v>1.1149500000000001</v>
      </c>
      <c r="B18421">
        <v>171</v>
      </c>
      <c r="C18421">
        <f t="shared" si="295"/>
        <v>0.10880956085727522</v>
      </c>
    </row>
    <row r="18422" spans="1:3" x14ac:dyDescent="0.25">
      <c r="A18422">
        <v>1.1532</v>
      </c>
      <c r="B18422">
        <v>157</v>
      </c>
      <c r="C18422">
        <f t="shared" si="295"/>
        <v>0.14254068678211007</v>
      </c>
    </row>
    <row r="18423" spans="1:3" x14ac:dyDescent="0.25">
      <c r="A18423">
        <v>0.52256899999999995</v>
      </c>
      <c r="B18423">
        <v>75</v>
      </c>
      <c r="C18423">
        <f t="shared" si="295"/>
        <v>-0.64899824644571613</v>
      </c>
    </row>
    <row r="18424" spans="1:3" x14ac:dyDescent="0.25">
      <c r="A18424">
        <v>0.81931200000000004</v>
      </c>
      <c r="B18424">
        <v>193</v>
      </c>
      <c r="C18424">
        <f t="shared" si="295"/>
        <v>-0.19929031529205021</v>
      </c>
    </row>
    <row r="18425" spans="1:3" x14ac:dyDescent="0.25">
      <c r="A18425">
        <v>0.83919600000000005</v>
      </c>
      <c r="B18425">
        <v>21</v>
      </c>
      <c r="C18425">
        <f t="shared" si="295"/>
        <v>-0.17531098835564171</v>
      </c>
    </row>
    <row r="18426" spans="1:3" x14ac:dyDescent="0.25">
      <c r="A18426">
        <v>0.12715899999999999</v>
      </c>
      <c r="B18426">
        <v>67</v>
      </c>
      <c r="C18426">
        <f t="shared" si="295"/>
        <v>-2.0623170070786676</v>
      </c>
    </row>
    <row r="18427" spans="1:3" x14ac:dyDescent="0.25">
      <c r="A18427">
        <v>3.1323500000000002</v>
      </c>
      <c r="B18427">
        <v>601</v>
      </c>
      <c r="C18427">
        <f t="shared" si="295"/>
        <v>1.1417835215657415</v>
      </c>
    </row>
    <row r="18428" spans="1:3" x14ac:dyDescent="0.25">
      <c r="A18428">
        <v>0.84754600000000002</v>
      </c>
      <c r="B18428">
        <v>213</v>
      </c>
      <c r="C18428">
        <f t="shared" si="295"/>
        <v>-0.16541016391435459</v>
      </c>
    </row>
    <row r="18429" spans="1:3" x14ac:dyDescent="0.25">
      <c r="A18429">
        <v>8.2180600000000006E-2</v>
      </c>
      <c r="B18429">
        <v>173</v>
      </c>
      <c r="C18429">
        <f t="shared" si="295"/>
        <v>-2.4988360145070425</v>
      </c>
    </row>
    <row r="18430" spans="1:3" x14ac:dyDescent="0.25">
      <c r="A18430">
        <v>0.71181899999999998</v>
      </c>
      <c r="B18430">
        <v>337</v>
      </c>
      <c r="C18430">
        <f t="shared" si="295"/>
        <v>-0.33993161337103206</v>
      </c>
    </row>
    <row r="18431" spans="1:3" x14ac:dyDescent="0.25">
      <c r="A18431">
        <v>0.25304300000000002</v>
      </c>
      <c r="B18431">
        <v>133</v>
      </c>
      <c r="C18431">
        <f t="shared" si="295"/>
        <v>-1.3741958442219535</v>
      </c>
    </row>
    <row r="18432" spans="1:3" x14ac:dyDescent="0.25">
      <c r="A18432">
        <v>0.37594899999999998</v>
      </c>
      <c r="B18432">
        <v>125</v>
      </c>
      <c r="C18432">
        <f t="shared" si="295"/>
        <v>-0.97830178308982074</v>
      </c>
    </row>
    <row r="18433" spans="1:3" x14ac:dyDescent="0.25">
      <c r="A18433">
        <v>5.2902400000000002E-2</v>
      </c>
      <c r="B18433">
        <v>63</v>
      </c>
      <c r="C18433">
        <f t="shared" si="295"/>
        <v>-2.93930657252697</v>
      </c>
    </row>
    <row r="18434" spans="1:3" x14ac:dyDescent="0.25">
      <c r="A18434">
        <v>0.34154899999999999</v>
      </c>
      <c r="B18434">
        <v>253</v>
      </c>
      <c r="C18434">
        <f t="shared" si="295"/>
        <v>-1.0742641256375796</v>
      </c>
    </row>
    <row r="18435" spans="1:3" x14ac:dyDescent="0.25">
      <c r="A18435">
        <v>1.41421</v>
      </c>
      <c r="B18435">
        <v>101</v>
      </c>
      <c r="C18435">
        <f t="shared" si="295"/>
        <v>0.34657107129862735</v>
      </c>
    </row>
    <row r="18436" spans="1:3" x14ac:dyDescent="0.25">
      <c r="A18436">
        <v>0.47935499999999998</v>
      </c>
      <c r="B18436">
        <v>227</v>
      </c>
      <c r="C18436">
        <f t="shared" si="295"/>
        <v>-0.73531382872183471</v>
      </c>
    </row>
    <row r="18437" spans="1:3" x14ac:dyDescent="0.25">
      <c r="A18437">
        <v>1.62547</v>
      </c>
      <c r="B18437">
        <v>201</v>
      </c>
      <c r="C18437">
        <f t="shared" si="295"/>
        <v>0.48579700473177601</v>
      </c>
    </row>
    <row r="18438" spans="1:3" x14ac:dyDescent="0.25">
      <c r="A18438">
        <v>0.36932100000000001</v>
      </c>
      <c r="B18438">
        <v>21</v>
      </c>
      <c r="C18438">
        <f t="shared" ref="C18438:C18501" si="296">LN(A18438)</f>
        <v>-0.99608909440239801</v>
      </c>
    </row>
    <row r="18439" spans="1:3" x14ac:dyDescent="0.25">
      <c r="A18439">
        <v>0.448266</v>
      </c>
      <c r="B18439">
        <v>153</v>
      </c>
      <c r="C18439">
        <f t="shared" si="296"/>
        <v>-0.8023684727669409</v>
      </c>
    </row>
    <row r="18440" spans="1:3" x14ac:dyDescent="0.25">
      <c r="A18440">
        <v>0.62210100000000002</v>
      </c>
      <c r="B18440">
        <v>41</v>
      </c>
      <c r="C18440">
        <f t="shared" si="296"/>
        <v>-0.47465282000384695</v>
      </c>
    </row>
    <row r="18441" spans="1:3" x14ac:dyDescent="0.25">
      <c r="A18441">
        <v>1.1787099999999999</v>
      </c>
      <c r="B18441">
        <v>49</v>
      </c>
      <c r="C18441">
        <f t="shared" si="296"/>
        <v>0.16442062013736436</v>
      </c>
    </row>
    <row r="18442" spans="1:3" x14ac:dyDescent="0.25">
      <c r="A18442">
        <v>4.8587100000000001E-2</v>
      </c>
      <c r="B18442">
        <v>51</v>
      </c>
      <c r="C18442">
        <f t="shared" si="296"/>
        <v>-3.0243972154077889</v>
      </c>
    </row>
    <row r="18443" spans="1:3" x14ac:dyDescent="0.25">
      <c r="A18443">
        <v>0.62741199999999997</v>
      </c>
      <c r="B18443">
        <v>149</v>
      </c>
      <c r="C18443">
        <f t="shared" si="296"/>
        <v>-0.466151856854437</v>
      </c>
    </row>
    <row r="18444" spans="1:3" x14ac:dyDescent="0.25">
      <c r="A18444">
        <v>0.292846</v>
      </c>
      <c r="B18444">
        <v>47</v>
      </c>
      <c r="C18444">
        <f t="shared" si="296"/>
        <v>-1.2281084054093576</v>
      </c>
    </row>
    <row r="18445" spans="1:3" x14ac:dyDescent="0.25">
      <c r="A18445">
        <v>3.2481200000000001</v>
      </c>
      <c r="B18445">
        <v>169</v>
      </c>
      <c r="C18445">
        <f t="shared" si="296"/>
        <v>1.1780763674297596</v>
      </c>
    </row>
    <row r="18446" spans="1:3" x14ac:dyDescent="0.25">
      <c r="A18446">
        <v>0.67612300000000003</v>
      </c>
      <c r="B18446">
        <v>35</v>
      </c>
      <c r="C18446">
        <f t="shared" si="296"/>
        <v>-0.39138026682782906</v>
      </c>
    </row>
    <row r="18447" spans="1:3" x14ac:dyDescent="0.25">
      <c r="A18447">
        <v>0.158833</v>
      </c>
      <c r="B18447">
        <v>51</v>
      </c>
      <c r="C18447">
        <f t="shared" si="296"/>
        <v>-1.8399019431940788</v>
      </c>
    </row>
    <row r="18448" spans="1:3" x14ac:dyDescent="0.25">
      <c r="A18448">
        <v>0.70416000000000001</v>
      </c>
      <c r="B18448">
        <v>127</v>
      </c>
      <c r="C18448">
        <f t="shared" si="296"/>
        <v>-0.35074967591935574</v>
      </c>
    </row>
    <row r="18449" spans="1:3" x14ac:dyDescent="0.25">
      <c r="A18449">
        <v>0.137214</v>
      </c>
      <c r="B18449">
        <v>29</v>
      </c>
      <c r="C18449">
        <f t="shared" si="296"/>
        <v>-1.9862135280798356</v>
      </c>
    </row>
    <row r="18450" spans="1:3" x14ac:dyDescent="0.25">
      <c r="A18450">
        <v>0.622726</v>
      </c>
      <c r="B18450">
        <v>79</v>
      </c>
      <c r="C18450">
        <f t="shared" si="296"/>
        <v>-0.47364866432194563</v>
      </c>
    </row>
    <row r="18451" spans="1:3" x14ac:dyDescent="0.25">
      <c r="A18451">
        <v>0.30403799999999997</v>
      </c>
      <c r="B18451">
        <v>123</v>
      </c>
      <c r="C18451">
        <f t="shared" si="296"/>
        <v>-1.1906025853877644</v>
      </c>
    </row>
    <row r="18452" spans="1:3" x14ac:dyDescent="0.25">
      <c r="A18452">
        <v>0.66285000000000005</v>
      </c>
      <c r="B18452">
        <v>35</v>
      </c>
      <c r="C18452">
        <f t="shared" si="296"/>
        <v>-0.41120655873727829</v>
      </c>
    </row>
    <row r="18453" spans="1:3" x14ac:dyDescent="0.25">
      <c r="A18453">
        <v>0.17735899999999999</v>
      </c>
      <c r="B18453">
        <v>169</v>
      </c>
      <c r="C18453">
        <f t="shared" si="296"/>
        <v>-1.7295793519398632</v>
      </c>
    </row>
    <row r="18454" spans="1:3" x14ac:dyDescent="0.25">
      <c r="A18454">
        <v>0.77703599999999995</v>
      </c>
      <c r="B18454">
        <v>35</v>
      </c>
      <c r="C18454">
        <f t="shared" si="296"/>
        <v>-0.25226859764145376</v>
      </c>
    </row>
    <row r="18455" spans="1:3" x14ac:dyDescent="0.25">
      <c r="A18455">
        <v>0.90569699999999997</v>
      </c>
      <c r="B18455">
        <v>33</v>
      </c>
      <c r="C18455">
        <f t="shared" si="296"/>
        <v>-9.9050465961804599E-2</v>
      </c>
    </row>
    <row r="18456" spans="1:3" x14ac:dyDescent="0.25">
      <c r="A18456">
        <v>1.8919600000000001</v>
      </c>
      <c r="B18456">
        <v>171</v>
      </c>
      <c r="C18456">
        <f t="shared" si="296"/>
        <v>0.63761332875715016</v>
      </c>
    </row>
    <row r="18457" spans="1:3" x14ac:dyDescent="0.25">
      <c r="A18457">
        <v>0.26422499999999999</v>
      </c>
      <c r="B18457">
        <v>81</v>
      </c>
      <c r="C18457">
        <f t="shared" si="296"/>
        <v>-1.3309542660867262</v>
      </c>
    </row>
    <row r="18458" spans="1:3" x14ac:dyDescent="0.25">
      <c r="A18458">
        <v>3.0446300000000002</v>
      </c>
      <c r="B18458">
        <v>425</v>
      </c>
      <c r="C18458">
        <f t="shared" si="296"/>
        <v>1.1133793831056056</v>
      </c>
    </row>
    <row r="18459" spans="1:3" x14ac:dyDescent="0.25">
      <c r="A18459">
        <v>2.8876599999999999</v>
      </c>
      <c r="B18459">
        <v>751</v>
      </c>
      <c r="C18459">
        <f t="shared" si="296"/>
        <v>1.0604464855681763</v>
      </c>
    </row>
    <row r="18460" spans="1:3" x14ac:dyDescent="0.25">
      <c r="A18460">
        <v>0.622726</v>
      </c>
      <c r="B18460">
        <v>395</v>
      </c>
      <c r="C18460">
        <f t="shared" si="296"/>
        <v>-0.47364866432194563</v>
      </c>
    </row>
    <row r="18461" spans="1:3" x14ac:dyDescent="0.25">
      <c r="A18461">
        <v>0.79306600000000005</v>
      </c>
      <c r="B18461">
        <v>411</v>
      </c>
      <c r="C18461">
        <f t="shared" si="296"/>
        <v>-0.23184883256340474</v>
      </c>
    </row>
    <row r="18462" spans="1:3" x14ac:dyDescent="0.25">
      <c r="A18462">
        <v>1.12758</v>
      </c>
      <c r="B18462">
        <v>83</v>
      </c>
      <c r="C18462">
        <f t="shared" si="296"/>
        <v>0.12007374331442744</v>
      </c>
    </row>
    <row r="18463" spans="1:3" x14ac:dyDescent="0.25">
      <c r="A18463">
        <v>0.25653199999999998</v>
      </c>
      <c r="B18463">
        <v>447</v>
      </c>
      <c r="C18463">
        <f t="shared" si="296"/>
        <v>-1.3605018658174546</v>
      </c>
    </row>
    <row r="18464" spans="1:3" x14ac:dyDescent="0.25">
      <c r="A18464">
        <v>0.56062500000000004</v>
      </c>
      <c r="B18464">
        <v>169</v>
      </c>
      <c r="C18464">
        <f t="shared" si="296"/>
        <v>-0.57870304616907642</v>
      </c>
    </row>
    <row r="18465" spans="1:3" x14ac:dyDescent="0.25">
      <c r="A18465">
        <v>0.83858900000000003</v>
      </c>
      <c r="B18465">
        <v>263</v>
      </c>
      <c r="C18465">
        <f t="shared" si="296"/>
        <v>-0.17603456143143309</v>
      </c>
    </row>
    <row r="18466" spans="1:3" x14ac:dyDescent="0.25">
      <c r="A18466">
        <v>1.0578000000000001</v>
      </c>
      <c r="B18466">
        <v>15</v>
      </c>
      <c r="C18466">
        <f t="shared" si="296"/>
        <v>5.6191279649742562E-2</v>
      </c>
    </row>
    <row r="18467" spans="1:3" x14ac:dyDescent="0.25">
      <c r="A18467">
        <v>0.34232200000000002</v>
      </c>
      <c r="B18467">
        <v>5</v>
      </c>
      <c r="C18467">
        <f t="shared" si="296"/>
        <v>-1.0720034644040806</v>
      </c>
    </row>
    <row r="18468" spans="1:3" x14ac:dyDescent="0.25">
      <c r="A18468">
        <v>1.0269200000000001</v>
      </c>
      <c r="B18468">
        <v>273</v>
      </c>
      <c r="C18468">
        <f t="shared" si="296"/>
        <v>2.6564031125551425E-2</v>
      </c>
    </row>
    <row r="18469" spans="1:3" x14ac:dyDescent="0.25">
      <c r="A18469">
        <v>0.17550499999999999</v>
      </c>
      <c r="B18469">
        <v>159</v>
      </c>
      <c r="C18469">
        <f t="shared" si="296"/>
        <v>-1.7400877464535598</v>
      </c>
    </row>
    <row r="18470" spans="1:3" x14ac:dyDescent="0.25">
      <c r="A18470">
        <v>1.7760800000000001</v>
      </c>
      <c r="B18470">
        <v>113</v>
      </c>
      <c r="C18470">
        <f t="shared" si="296"/>
        <v>0.57440868860052585</v>
      </c>
    </row>
    <row r="18471" spans="1:3" x14ac:dyDescent="0.25">
      <c r="A18471">
        <v>0.68412399999999995</v>
      </c>
      <c r="B18471">
        <v>113</v>
      </c>
      <c r="C18471">
        <f t="shared" si="296"/>
        <v>-0.37961609124029988</v>
      </c>
    </row>
    <row r="18472" spans="1:3" x14ac:dyDescent="0.25">
      <c r="A18472">
        <v>3.4695900000000002</v>
      </c>
      <c r="B18472">
        <v>385</v>
      </c>
      <c r="C18472">
        <f t="shared" si="296"/>
        <v>1.2440364313582462</v>
      </c>
    </row>
    <row r="18473" spans="1:3" x14ac:dyDescent="0.25">
      <c r="A18473">
        <v>0.57079999999999997</v>
      </c>
      <c r="B18473">
        <v>3</v>
      </c>
      <c r="C18473">
        <f t="shared" si="296"/>
        <v>-0.56071639337945578</v>
      </c>
    </row>
    <row r="18474" spans="1:3" x14ac:dyDescent="0.25">
      <c r="A18474">
        <v>1.5716000000000001</v>
      </c>
      <c r="B18474">
        <v>41</v>
      </c>
      <c r="C18474">
        <f t="shared" si="296"/>
        <v>0.45209420870216771</v>
      </c>
    </row>
    <row r="18475" spans="1:3" x14ac:dyDescent="0.25">
      <c r="A18475">
        <v>0.50112900000000005</v>
      </c>
      <c r="B18475">
        <v>13</v>
      </c>
      <c r="C18475">
        <f t="shared" si="296"/>
        <v>-0.6908917260109132</v>
      </c>
    </row>
    <row r="18476" spans="1:3" x14ac:dyDescent="0.25">
      <c r="A18476">
        <v>4.3357899999999998E-2</v>
      </c>
      <c r="B18476">
        <v>27</v>
      </c>
      <c r="C18476">
        <f t="shared" si="296"/>
        <v>-3.1382663547579179</v>
      </c>
    </row>
    <row r="18477" spans="1:3" x14ac:dyDescent="0.25">
      <c r="A18477">
        <v>0.734317</v>
      </c>
      <c r="B18477">
        <v>73</v>
      </c>
      <c r="C18477">
        <f t="shared" si="296"/>
        <v>-0.30881446349200115</v>
      </c>
    </row>
    <row r="18478" spans="1:3" x14ac:dyDescent="0.25">
      <c r="A18478">
        <v>0.29232999999999998</v>
      </c>
      <c r="B18478">
        <v>83</v>
      </c>
      <c r="C18478">
        <f t="shared" si="296"/>
        <v>-1.2298719778516247</v>
      </c>
    </row>
    <row r="18479" spans="1:3" x14ac:dyDescent="0.25">
      <c r="A18479">
        <v>7.9966800000000005E-2</v>
      </c>
      <c r="B18479">
        <v>147</v>
      </c>
      <c r="C18479">
        <f t="shared" si="296"/>
        <v>-2.5261437304445873</v>
      </c>
    </row>
    <row r="18480" spans="1:3" x14ac:dyDescent="0.25">
      <c r="A18480">
        <v>0.22262399999999999</v>
      </c>
      <c r="B18480">
        <v>279</v>
      </c>
      <c r="C18480">
        <f t="shared" si="296"/>
        <v>-1.5022710292409063</v>
      </c>
    </row>
    <row r="18481" spans="1:3" x14ac:dyDescent="0.25">
      <c r="A18481">
        <v>1.6681299999999999</v>
      </c>
      <c r="B18481">
        <v>227</v>
      </c>
      <c r="C18481">
        <f t="shared" si="296"/>
        <v>0.51170323854945421</v>
      </c>
    </row>
    <row r="18482" spans="1:3" x14ac:dyDescent="0.25">
      <c r="A18482">
        <v>3.3689</v>
      </c>
      <c r="B18482">
        <v>261</v>
      </c>
      <c r="C18482">
        <f t="shared" si="296"/>
        <v>1.2145862815855468</v>
      </c>
    </row>
    <row r="18483" spans="1:3" x14ac:dyDescent="0.25">
      <c r="A18483">
        <v>2.8046799999999998</v>
      </c>
      <c r="B18483">
        <v>49</v>
      </c>
      <c r="C18483">
        <f t="shared" si="296"/>
        <v>1.0312894504703787</v>
      </c>
    </row>
    <row r="18484" spans="1:3" x14ac:dyDescent="0.25">
      <c r="A18484">
        <v>0.21843099999999999</v>
      </c>
      <c r="B18484">
        <v>119</v>
      </c>
      <c r="C18484">
        <f t="shared" si="296"/>
        <v>-1.521285103792172</v>
      </c>
    </row>
    <row r="18485" spans="1:3" x14ac:dyDescent="0.25">
      <c r="A18485">
        <v>0.46123799999999998</v>
      </c>
      <c r="B18485">
        <v>157</v>
      </c>
      <c r="C18485">
        <f t="shared" si="296"/>
        <v>-0.77384110022599151</v>
      </c>
    </row>
    <row r="18486" spans="1:3" x14ac:dyDescent="0.25">
      <c r="A18486">
        <v>5.7752600000000001E-2</v>
      </c>
      <c r="B18486">
        <v>25</v>
      </c>
      <c r="C18486">
        <f t="shared" si="296"/>
        <v>-2.8515869089486565</v>
      </c>
    </row>
    <row r="18487" spans="1:3" x14ac:dyDescent="0.25">
      <c r="A18487">
        <v>0.15998200000000001</v>
      </c>
      <c r="B18487">
        <v>157</v>
      </c>
      <c r="C18487">
        <f t="shared" si="296"/>
        <v>-1.8326939700769096</v>
      </c>
    </row>
    <row r="18488" spans="1:3" x14ac:dyDescent="0.25">
      <c r="A18488">
        <v>1.52</v>
      </c>
      <c r="B18488">
        <v>367</v>
      </c>
      <c r="C18488">
        <f t="shared" si="296"/>
        <v>0.41871033485818504</v>
      </c>
    </row>
    <row r="18489" spans="1:3" x14ac:dyDescent="0.25">
      <c r="A18489">
        <v>0.98470800000000003</v>
      </c>
      <c r="B18489">
        <v>25</v>
      </c>
      <c r="C18489">
        <f t="shared" si="296"/>
        <v>-1.5410128459564784E-2</v>
      </c>
    </row>
    <row r="18490" spans="1:3" x14ac:dyDescent="0.25">
      <c r="A18490">
        <v>0.65126200000000001</v>
      </c>
      <c r="B18490">
        <v>47</v>
      </c>
      <c r="C18490">
        <f t="shared" si="296"/>
        <v>-0.42884325998067208</v>
      </c>
    </row>
    <row r="18491" spans="1:3" x14ac:dyDescent="0.25">
      <c r="A18491">
        <v>0.27102900000000002</v>
      </c>
      <c r="B18491">
        <v>111</v>
      </c>
      <c r="C18491">
        <f t="shared" si="296"/>
        <v>-1.3055294527576016</v>
      </c>
    </row>
    <row r="18492" spans="1:3" x14ac:dyDescent="0.25">
      <c r="A18492">
        <v>3.2059999999999998E-2</v>
      </c>
      <c r="B18492">
        <v>377</v>
      </c>
      <c r="C18492">
        <f t="shared" si="296"/>
        <v>-3.4401461318007303</v>
      </c>
    </row>
    <row r="18493" spans="1:3" x14ac:dyDescent="0.25">
      <c r="A18493">
        <v>0.112354</v>
      </c>
      <c r="B18493">
        <v>137</v>
      </c>
      <c r="C18493">
        <f t="shared" si="296"/>
        <v>-2.1861006779583145</v>
      </c>
    </row>
    <row r="18494" spans="1:3" x14ac:dyDescent="0.25">
      <c r="A18494">
        <v>0.27790900000000002</v>
      </c>
      <c r="B18494">
        <v>155</v>
      </c>
      <c r="C18494">
        <f t="shared" si="296"/>
        <v>-1.2804615570078162</v>
      </c>
    </row>
    <row r="18495" spans="1:3" x14ac:dyDescent="0.25">
      <c r="A18495">
        <v>1.8596900000000001</v>
      </c>
      <c r="B18495">
        <v>585</v>
      </c>
      <c r="C18495">
        <f t="shared" si="296"/>
        <v>0.62040980716801097</v>
      </c>
    </row>
    <row r="18496" spans="1:3" x14ac:dyDescent="0.25">
      <c r="A18496">
        <v>5.2162399999999998E-2</v>
      </c>
      <c r="B18496">
        <v>95</v>
      </c>
      <c r="C18496">
        <f t="shared" si="296"/>
        <v>-2.9533933501523331</v>
      </c>
    </row>
    <row r="18497" spans="1:3" x14ac:dyDescent="0.25">
      <c r="A18497">
        <v>0.69452000000000003</v>
      </c>
      <c r="B18497">
        <v>537</v>
      </c>
      <c r="C18497">
        <f t="shared" si="296"/>
        <v>-0.36453431950619997</v>
      </c>
    </row>
    <row r="18498" spans="1:3" x14ac:dyDescent="0.25">
      <c r="A18498">
        <v>1.05542</v>
      </c>
      <c r="B18498">
        <v>409</v>
      </c>
      <c r="C18498">
        <f t="shared" si="296"/>
        <v>5.3938791970954796E-2</v>
      </c>
    </row>
    <row r="18499" spans="1:3" x14ac:dyDescent="0.25">
      <c r="A18499">
        <v>0.33806700000000001</v>
      </c>
      <c r="B18499">
        <v>71</v>
      </c>
      <c r="C18499">
        <f t="shared" si="296"/>
        <v>-1.0845111782909973</v>
      </c>
    </row>
    <row r="18500" spans="1:3" x14ac:dyDescent="0.25">
      <c r="A18500">
        <v>0.92335400000000001</v>
      </c>
      <c r="B18500">
        <v>59</v>
      </c>
      <c r="C18500">
        <f t="shared" si="296"/>
        <v>-7.9742586047870656E-2</v>
      </c>
    </row>
    <row r="18501" spans="1:3" x14ac:dyDescent="0.25">
      <c r="A18501">
        <v>0.59645199999999998</v>
      </c>
      <c r="B18501">
        <v>301</v>
      </c>
      <c r="C18501">
        <f t="shared" si="296"/>
        <v>-0.51675651008686418</v>
      </c>
    </row>
    <row r="18502" spans="1:3" x14ac:dyDescent="0.25">
      <c r="A18502">
        <v>0.12986900000000001</v>
      </c>
      <c r="B18502">
        <v>449</v>
      </c>
      <c r="C18502">
        <f t="shared" ref="C18502:C18565" si="297">LN(A18502)</f>
        <v>-2.0412290288974835</v>
      </c>
    </row>
    <row r="18503" spans="1:3" x14ac:dyDescent="0.25">
      <c r="A18503">
        <v>1.2209099999999999</v>
      </c>
      <c r="B18503">
        <v>579</v>
      </c>
      <c r="C18503">
        <f t="shared" si="297"/>
        <v>0.19959648233813651</v>
      </c>
    </row>
    <row r="18504" spans="1:3" x14ac:dyDescent="0.25">
      <c r="A18504">
        <v>0.720947</v>
      </c>
      <c r="B18504">
        <v>83</v>
      </c>
      <c r="C18504">
        <f t="shared" si="297"/>
        <v>-0.32718965341436462</v>
      </c>
    </row>
    <row r="18505" spans="1:3" x14ac:dyDescent="0.25">
      <c r="A18505">
        <v>0.142621</v>
      </c>
      <c r="B18505">
        <v>13</v>
      </c>
      <c r="C18505">
        <f t="shared" si="297"/>
        <v>-1.9475645167672397</v>
      </c>
    </row>
    <row r="18506" spans="1:3" x14ac:dyDescent="0.25">
      <c r="A18506">
        <v>0.20472799999999999</v>
      </c>
      <c r="B18506">
        <v>83</v>
      </c>
      <c r="C18506">
        <f t="shared" si="297"/>
        <v>-1.5860730101293679</v>
      </c>
    </row>
    <row r="18507" spans="1:3" x14ac:dyDescent="0.25">
      <c r="A18507">
        <v>0.18401600000000001</v>
      </c>
      <c r="B18507">
        <v>397</v>
      </c>
      <c r="C18507">
        <f t="shared" si="297"/>
        <v>-1.6927325686319115</v>
      </c>
    </row>
    <row r="18508" spans="1:3" x14ac:dyDescent="0.25">
      <c r="A18508">
        <v>0.56102099999999999</v>
      </c>
      <c r="B18508">
        <v>33</v>
      </c>
      <c r="C18508">
        <f t="shared" si="297"/>
        <v>-0.57799694100496357</v>
      </c>
    </row>
    <row r="18509" spans="1:3" x14ac:dyDescent="0.25">
      <c r="A18509">
        <v>0.159995</v>
      </c>
      <c r="B18509">
        <v>49</v>
      </c>
      <c r="C18509">
        <f t="shared" si="297"/>
        <v>-1.8326127142366015</v>
      </c>
    </row>
    <row r="18510" spans="1:3" x14ac:dyDescent="0.25">
      <c r="A18510">
        <v>5.6132099999999997E-2</v>
      </c>
      <c r="B18510">
        <v>127</v>
      </c>
      <c r="C18510">
        <f t="shared" si="297"/>
        <v>-2.8800474375798344</v>
      </c>
    </row>
    <row r="18511" spans="1:3" x14ac:dyDescent="0.25">
      <c r="A18511">
        <v>4.7080200000000003</v>
      </c>
      <c r="B18511">
        <v>925</v>
      </c>
      <c r="C18511">
        <f t="shared" si="297"/>
        <v>1.5492674374773674</v>
      </c>
    </row>
    <row r="18512" spans="1:3" x14ac:dyDescent="0.25">
      <c r="A18512">
        <v>2.35812</v>
      </c>
      <c r="B18512">
        <v>27</v>
      </c>
      <c r="C18512">
        <f t="shared" si="297"/>
        <v>0.857864691405539</v>
      </c>
    </row>
    <row r="18513" spans="1:3" x14ac:dyDescent="0.25">
      <c r="A18513">
        <v>0.48120000000000002</v>
      </c>
      <c r="B18513">
        <v>5</v>
      </c>
      <c r="C18513">
        <f t="shared" si="297"/>
        <v>-0.73147229488161325</v>
      </c>
    </row>
    <row r="18514" spans="1:3" x14ac:dyDescent="0.25">
      <c r="A18514">
        <v>0.347084</v>
      </c>
      <c r="B18514">
        <v>3</v>
      </c>
      <c r="C18514">
        <f t="shared" si="297"/>
        <v>-1.0581884534027317</v>
      </c>
    </row>
    <row r="18515" spans="1:3" x14ac:dyDescent="0.25">
      <c r="A18515">
        <v>2.93493</v>
      </c>
      <c r="B18515">
        <v>995</v>
      </c>
      <c r="C18515">
        <f t="shared" si="297"/>
        <v>1.0766836029104632</v>
      </c>
    </row>
    <row r="18516" spans="1:3" x14ac:dyDescent="0.25">
      <c r="A18516">
        <v>0.78015500000000004</v>
      </c>
      <c r="B18516">
        <v>73</v>
      </c>
      <c r="C18516">
        <f t="shared" si="297"/>
        <v>-0.24826266109157788</v>
      </c>
    </row>
    <row r="18517" spans="1:3" x14ac:dyDescent="0.25">
      <c r="A18517">
        <v>0.17868000000000001</v>
      </c>
      <c r="B18517">
        <v>155</v>
      </c>
      <c r="C18517">
        <f t="shared" si="297"/>
        <v>-1.7221587824982192</v>
      </c>
    </row>
    <row r="18518" spans="1:3" x14ac:dyDescent="0.25">
      <c r="A18518">
        <v>2.0001699999999998</v>
      </c>
      <c r="B18518">
        <v>43</v>
      </c>
      <c r="C18518">
        <f t="shared" si="297"/>
        <v>0.69323217694764994</v>
      </c>
    </row>
    <row r="18519" spans="1:3" x14ac:dyDescent="0.25">
      <c r="A18519">
        <v>2.0057100000000001E-2</v>
      </c>
      <c r="B18519">
        <v>15</v>
      </c>
      <c r="C18519">
        <f t="shared" si="297"/>
        <v>-3.9091720732001591</v>
      </c>
    </row>
    <row r="18520" spans="1:3" x14ac:dyDescent="0.25">
      <c r="A18520">
        <v>1.4720899999999999</v>
      </c>
      <c r="B18520">
        <v>269</v>
      </c>
      <c r="C18520">
        <f t="shared" si="297"/>
        <v>0.38668315974197887</v>
      </c>
    </row>
    <row r="18521" spans="1:3" x14ac:dyDescent="0.25">
      <c r="A18521">
        <v>0.505996</v>
      </c>
      <c r="B18521">
        <v>31</v>
      </c>
      <c r="C18521">
        <f t="shared" si="297"/>
        <v>-0.68122651486425723</v>
      </c>
    </row>
    <row r="18522" spans="1:3" x14ac:dyDescent="0.25">
      <c r="A18522">
        <v>0.65575600000000001</v>
      </c>
      <c r="B18522">
        <v>5</v>
      </c>
      <c r="C18522">
        <f t="shared" si="297"/>
        <v>-0.4219665104485727</v>
      </c>
    </row>
    <row r="18523" spans="1:3" x14ac:dyDescent="0.25">
      <c r="A18523">
        <v>0.45439200000000002</v>
      </c>
      <c r="B18523">
        <v>177</v>
      </c>
      <c r="C18523">
        <f t="shared" si="297"/>
        <v>-0.78879501736397928</v>
      </c>
    </row>
    <row r="18524" spans="1:3" x14ac:dyDescent="0.25">
      <c r="A18524">
        <v>1.66737</v>
      </c>
      <c r="B18524">
        <v>507</v>
      </c>
      <c r="C18524">
        <f t="shared" si="297"/>
        <v>0.51124753474903328</v>
      </c>
    </row>
    <row r="18525" spans="1:3" x14ac:dyDescent="0.25">
      <c r="A18525">
        <v>0.32534800000000003</v>
      </c>
      <c r="B18525">
        <v>27</v>
      </c>
      <c r="C18525">
        <f t="shared" si="297"/>
        <v>-1.1228599002861024</v>
      </c>
    </row>
    <row r="18526" spans="1:3" x14ac:dyDescent="0.25">
      <c r="A18526">
        <v>3.2357100000000001</v>
      </c>
      <c r="B18526">
        <v>129</v>
      </c>
      <c r="C18526">
        <f t="shared" si="297"/>
        <v>1.1742483783695414</v>
      </c>
    </row>
    <row r="18527" spans="1:3" x14ac:dyDescent="0.25">
      <c r="A18527">
        <v>4.0404700000000002E-2</v>
      </c>
      <c r="B18527">
        <v>29</v>
      </c>
      <c r="C18527">
        <f t="shared" si="297"/>
        <v>-3.2088091641479508</v>
      </c>
    </row>
    <row r="18528" spans="1:3" x14ac:dyDescent="0.25">
      <c r="A18528">
        <v>1.0243100000000001</v>
      </c>
      <c r="B18528">
        <v>377</v>
      </c>
      <c r="C18528">
        <f t="shared" si="297"/>
        <v>2.4019215177511436E-2</v>
      </c>
    </row>
    <row r="18529" spans="1:3" x14ac:dyDescent="0.25">
      <c r="A18529">
        <v>2.4286699999999999</v>
      </c>
      <c r="B18529">
        <v>1221</v>
      </c>
      <c r="C18529">
        <f t="shared" si="297"/>
        <v>0.88734378241251666</v>
      </c>
    </row>
    <row r="18530" spans="1:3" x14ac:dyDescent="0.25">
      <c r="A18530">
        <v>0.77868499999999996</v>
      </c>
      <c r="B18530">
        <v>167</v>
      </c>
      <c r="C18530">
        <f t="shared" si="297"/>
        <v>-0.25014867945874902</v>
      </c>
    </row>
    <row r="18531" spans="1:3" x14ac:dyDescent="0.25">
      <c r="A18531">
        <v>0.85824800000000001</v>
      </c>
      <c r="B18531">
        <v>305</v>
      </c>
      <c r="C18531">
        <f t="shared" si="297"/>
        <v>-0.15286217697038318</v>
      </c>
    </row>
    <row r="18532" spans="1:3" x14ac:dyDescent="0.25">
      <c r="A18532">
        <v>1.8029500000000001</v>
      </c>
      <c r="B18532">
        <v>389</v>
      </c>
      <c r="C18532">
        <f t="shared" si="297"/>
        <v>0.5894242122781399</v>
      </c>
    </row>
    <row r="18533" spans="1:3" x14ac:dyDescent="0.25">
      <c r="A18533">
        <v>0.113037</v>
      </c>
      <c r="B18533">
        <v>59</v>
      </c>
      <c r="C18533">
        <f t="shared" si="297"/>
        <v>-2.1800400802361697</v>
      </c>
    </row>
    <row r="18534" spans="1:3" x14ac:dyDescent="0.25">
      <c r="A18534">
        <v>1.597</v>
      </c>
      <c r="B18534">
        <v>183</v>
      </c>
      <c r="C18534">
        <f t="shared" si="297"/>
        <v>0.46812686923287539</v>
      </c>
    </row>
    <row r="18535" spans="1:3" x14ac:dyDescent="0.25">
      <c r="A18535">
        <v>0.450486</v>
      </c>
      <c r="B18535">
        <v>787</v>
      </c>
      <c r="C18535">
        <f t="shared" si="297"/>
        <v>-0.79742827899820745</v>
      </c>
    </row>
    <row r="18536" spans="1:3" x14ac:dyDescent="0.25">
      <c r="A18536">
        <v>2.0813600000000001</v>
      </c>
      <c r="B18536">
        <v>315</v>
      </c>
      <c r="C18536">
        <f t="shared" si="297"/>
        <v>0.73302152620280703</v>
      </c>
    </row>
    <row r="18537" spans="1:3" x14ac:dyDescent="0.25">
      <c r="A18537">
        <v>7.5267100000000003E-2</v>
      </c>
      <c r="B18537">
        <v>17</v>
      </c>
      <c r="C18537">
        <f t="shared" si="297"/>
        <v>-2.5867121586439068</v>
      </c>
    </row>
    <row r="18538" spans="1:3" x14ac:dyDescent="0.25">
      <c r="A18538">
        <v>3.1669200000000002</v>
      </c>
      <c r="B18538">
        <v>897</v>
      </c>
      <c r="C18538">
        <f t="shared" si="297"/>
        <v>1.1527595067385561</v>
      </c>
    </row>
    <row r="18539" spans="1:3" x14ac:dyDescent="0.25">
      <c r="A18539">
        <v>0.32503300000000002</v>
      </c>
      <c r="B18539">
        <v>231</v>
      </c>
      <c r="C18539">
        <f t="shared" si="297"/>
        <v>-1.1238285633455418</v>
      </c>
    </row>
    <row r="18540" spans="1:3" x14ac:dyDescent="0.25">
      <c r="A18540">
        <v>0.196797</v>
      </c>
      <c r="B18540">
        <v>117</v>
      </c>
      <c r="C18540">
        <f t="shared" si="297"/>
        <v>-1.6255825383826126</v>
      </c>
    </row>
    <row r="18541" spans="1:3" x14ac:dyDescent="0.25">
      <c r="A18541">
        <v>0.64555200000000001</v>
      </c>
      <c r="B18541">
        <v>399</v>
      </c>
      <c r="C18541">
        <f t="shared" si="297"/>
        <v>-0.43764951423283399</v>
      </c>
    </row>
    <row r="18542" spans="1:3" x14ac:dyDescent="0.25">
      <c r="A18542">
        <v>0.487983</v>
      </c>
      <c r="B18542">
        <v>35</v>
      </c>
      <c r="C18542">
        <f t="shared" si="297"/>
        <v>-0.71747470980135342</v>
      </c>
    </row>
    <row r="18543" spans="1:3" x14ac:dyDescent="0.25">
      <c r="A18543">
        <v>0.19237299999999999</v>
      </c>
      <c r="B18543">
        <v>111</v>
      </c>
      <c r="C18543">
        <f t="shared" si="297"/>
        <v>-1.6483190832384098</v>
      </c>
    </row>
    <row r="18544" spans="1:3" x14ac:dyDescent="0.25">
      <c r="A18544">
        <v>8.4313399999999997E-2</v>
      </c>
      <c r="B18544">
        <v>9</v>
      </c>
      <c r="C18544">
        <f t="shared" si="297"/>
        <v>-2.4732144704973771</v>
      </c>
    </row>
    <row r="18545" spans="1:3" x14ac:dyDescent="0.25">
      <c r="A18545">
        <v>0.62653499999999995</v>
      </c>
      <c r="B18545">
        <v>301</v>
      </c>
      <c r="C18545">
        <f t="shared" si="297"/>
        <v>-0.46755064028466892</v>
      </c>
    </row>
    <row r="18546" spans="1:3" x14ac:dyDescent="0.25">
      <c r="A18546">
        <v>3.21573E-2</v>
      </c>
      <c r="B18546">
        <v>15</v>
      </c>
      <c r="C18546">
        <f t="shared" si="297"/>
        <v>-3.437115793419689</v>
      </c>
    </row>
    <row r="18547" spans="1:3" x14ac:dyDescent="0.25">
      <c r="A18547">
        <v>0.82596499999999995</v>
      </c>
      <c r="B18547">
        <v>93</v>
      </c>
      <c r="C18547">
        <f t="shared" si="297"/>
        <v>-0.19120287924027088</v>
      </c>
    </row>
    <row r="18548" spans="1:3" x14ac:dyDescent="0.25">
      <c r="A18548">
        <v>0.15712899999999999</v>
      </c>
      <c r="B18548">
        <v>95</v>
      </c>
      <c r="C18548">
        <f t="shared" si="297"/>
        <v>-1.8506881549574155</v>
      </c>
    </row>
    <row r="18549" spans="1:3" x14ac:dyDescent="0.25">
      <c r="A18549">
        <v>0.53865799999999997</v>
      </c>
      <c r="B18549">
        <v>49</v>
      </c>
      <c r="C18549">
        <f t="shared" si="297"/>
        <v>-0.61867441780754806</v>
      </c>
    </row>
    <row r="18550" spans="1:3" x14ac:dyDescent="0.25">
      <c r="A18550">
        <v>1.96763</v>
      </c>
      <c r="B18550">
        <v>91</v>
      </c>
      <c r="C18550">
        <f t="shared" si="297"/>
        <v>0.6768297728242364</v>
      </c>
    </row>
    <row r="18551" spans="1:3" x14ac:dyDescent="0.25">
      <c r="A18551">
        <v>0.660327</v>
      </c>
      <c r="B18551">
        <v>487</v>
      </c>
      <c r="C18551">
        <f t="shared" si="297"/>
        <v>-0.41502011211328904</v>
      </c>
    </row>
    <row r="18552" spans="1:3" x14ac:dyDescent="0.25">
      <c r="A18552">
        <v>3.9887400000000003E-2</v>
      </c>
      <c r="B18552">
        <v>161</v>
      </c>
      <c r="C18552">
        <f t="shared" si="297"/>
        <v>-3.2216947944319987</v>
      </c>
    </row>
    <row r="18553" spans="1:3" x14ac:dyDescent="0.25">
      <c r="A18553">
        <v>0.76460600000000001</v>
      </c>
      <c r="B18553">
        <v>25</v>
      </c>
      <c r="C18553">
        <f t="shared" si="297"/>
        <v>-0.26839461051022695</v>
      </c>
    </row>
    <row r="18554" spans="1:3" x14ac:dyDescent="0.25">
      <c r="A18554">
        <v>0.13688900000000001</v>
      </c>
      <c r="B18554">
        <v>133</v>
      </c>
      <c r="C18554">
        <f t="shared" si="297"/>
        <v>-1.988584900536909</v>
      </c>
    </row>
    <row r="18555" spans="1:3" x14ac:dyDescent="0.25">
      <c r="A18555">
        <v>1.21618</v>
      </c>
      <c r="B18555">
        <v>23</v>
      </c>
      <c r="C18555">
        <f t="shared" si="297"/>
        <v>0.19571479890495075</v>
      </c>
    </row>
    <row r="18556" spans="1:3" x14ac:dyDescent="0.25">
      <c r="A18556">
        <v>1.46034</v>
      </c>
      <c r="B18556">
        <v>269</v>
      </c>
      <c r="C18556">
        <f t="shared" si="297"/>
        <v>0.37866928532100125</v>
      </c>
    </row>
    <row r="18557" spans="1:3" x14ac:dyDescent="0.25">
      <c r="A18557">
        <v>0.26280799999999999</v>
      </c>
      <c r="B18557">
        <v>287</v>
      </c>
      <c r="C18557">
        <f t="shared" si="297"/>
        <v>-1.3363315514347072</v>
      </c>
    </row>
    <row r="18558" spans="1:3" x14ac:dyDescent="0.25">
      <c r="A18558">
        <v>8.0520899999999996E-3</v>
      </c>
      <c r="B18558">
        <v>15</v>
      </c>
      <c r="C18558">
        <f t="shared" si="297"/>
        <v>-4.8218235939198149</v>
      </c>
    </row>
    <row r="18559" spans="1:3" x14ac:dyDescent="0.25">
      <c r="A18559">
        <v>0.17580799999999999</v>
      </c>
      <c r="B18559">
        <v>17</v>
      </c>
      <c r="C18559">
        <f t="shared" si="297"/>
        <v>-1.7383627885093285</v>
      </c>
    </row>
    <row r="18560" spans="1:3" x14ac:dyDescent="0.25">
      <c r="A18560">
        <v>5.8695500000000003</v>
      </c>
      <c r="B18560">
        <v>681</v>
      </c>
      <c r="C18560">
        <f t="shared" si="297"/>
        <v>1.7697779699133265</v>
      </c>
    </row>
    <row r="18561" spans="1:3" x14ac:dyDescent="0.25">
      <c r="A18561">
        <v>2.0463300000000002</v>
      </c>
      <c r="B18561">
        <v>257</v>
      </c>
      <c r="C18561">
        <f t="shared" si="297"/>
        <v>0.71604794484612988</v>
      </c>
    </row>
    <row r="18562" spans="1:3" x14ac:dyDescent="0.25">
      <c r="A18562">
        <v>4.0510599999999997</v>
      </c>
      <c r="B18562">
        <v>251</v>
      </c>
      <c r="C18562">
        <f t="shared" si="297"/>
        <v>1.3989785752686081</v>
      </c>
    </row>
    <row r="18563" spans="1:3" x14ac:dyDescent="0.25">
      <c r="A18563">
        <v>0.13170799999999999</v>
      </c>
      <c r="B18563">
        <v>13</v>
      </c>
      <c r="C18563">
        <f t="shared" si="297"/>
        <v>-2.0271679279623371</v>
      </c>
    </row>
    <row r="18564" spans="1:3" x14ac:dyDescent="0.25">
      <c r="A18564">
        <v>0.511382</v>
      </c>
      <c r="B18564">
        <v>209</v>
      </c>
      <c r="C18564">
        <f t="shared" si="297"/>
        <v>-0.67063841424156412</v>
      </c>
    </row>
    <row r="18565" spans="1:3" x14ac:dyDescent="0.25">
      <c r="A18565">
        <v>1.74356</v>
      </c>
      <c r="B18565">
        <v>499</v>
      </c>
      <c r="C18565">
        <f t="shared" si="297"/>
        <v>0.55592900007742752</v>
      </c>
    </row>
    <row r="18566" spans="1:3" x14ac:dyDescent="0.25">
      <c r="A18566">
        <v>0.54109200000000002</v>
      </c>
      <c r="B18566">
        <v>27</v>
      </c>
      <c r="C18566">
        <f t="shared" ref="C18566:C18629" si="298">LN(A18566)</f>
        <v>-0.61416595914057992</v>
      </c>
    </row>
    <row r="18567" spans="1:3" x14ac:dyDescent="0.25">
      <c r="A18567">
        <v>5.1969099999999999E-3</v>
      </c>
      <c r="B18567">
        <v>25</v>
      </c>
      <c r="C18567">
        <f t="shared" si="298"/>
        <v>-5.2596910607890637</v>
      </c>
    </row>
    <row r="18568" spans="1:3" x14ac:dyDescent="0.25">
      <c r="A18568">
        <v>0.53935999999999995</v>
      </c>
      <c r="B18568">
        <v>199</v>
      </c>
      <c r="C18568">
        <f t="shared" si="298"/>
        <v>-0.61737202749638653</v>
      </c>
    </row>
    <row r="18569" spans="1:3" x14ac:dyDescent="0.25">
      <c r="A18569">
        <v>1.1946600000000001</v>
      </c>
      <c r="B18569">
        <v>605</v>
      </c>
      <c r="C18569">
        <f t="shared" si="298"/>
        <v>0.17786162607186129</v>
      </c>
    </row>
    <row r="18570" spans="1:3" x14ac:dyDescent="0.25">
      <c r="A18570">
        <v>0.21319399999999999</v>
      </c>
      <c r="B18570">
        <v>47</v>
      </c>
      <c r="C18570">
        <f t="shared" si="298"/>
        <v>-1.545552729675576</v>
      </c>
    </row>
    <row r="18571" spans="1:3" x14ac:dyDescent="0.25">
      <c r="A18571">
        <v>0.32328699999999999</v>
      </c>
      <c r="B18571">
        <v>27</v>
      </c>
      <c r="C18571">
        <f t="shared" si="298"/>
        <v>-1.1292148053901687</v>
      </c>
    </row>
    <row r="18572" spans="1:3" x14ac:dyDescent="0.25">
      <c r="A18572">
        <v>4.5522799999999997</v>
      </c>
      <c r="B18572">
        <v>361</v>
      </c>
      <c r="C18572">
        <f t="shared" si="298"/>
        <v>1.5156282063558297</v>
      </c>
    </row>
    <row r="18573" spans="1:3" x14ac:dyDescent="0.25">
      <c r="A18573">
        <v>0.78408500000000003</v>
      </c>
      <c r="B18573">
        <v>219</v>
      </c>
      <c r="C18573">
        <f t="shared" si="298"/>
        <v>-0.24323784614122865</v>
      </c>
    </row>
    <row r="18574" spans="1:3" x14ac:dyDescent="0.25">
      <c r="A18574">
        <v>0.93168099999999998</v>
      </c>
      <c r="B18574">
        <v>5</v>
      </c>
      <c r="C18574">
        <f t="shared" si="298"/>
        <v>-7.0764797564004597E-2</v>
      </c>
    </row>
    <row r="18575" spans="1:3" x14ac:dyDescent="0.25">
      <c r="A18575">
        <v>1.4188799999999999</v>
      </c>
      <c r="B18575">
        <v>59</v>
      </c>
      <c r="C18575">
        <f t="shared" si="298"/>
        <v>0.34986782800575483</v>
      </c>
    </row>
    <row r="18576" spans="1:3" x14ac:dyDescent="0.25">
      <c r="A18576">
        <v>1.7242500000000001</v>
      </c>
      <c r="B18576">
        <v>59</v>
      </c>
      <c r="C18576">
        <f t="shared" si="298"/>
        <v>0.54479217332926355</v>
      </c>
    </row>
    <row r="18577" spans="1:3" x14ac:dyDescent="0.25">
      <c r="A18577">
        <v>0.62287599999999999</v>
      </c>
      <c r="B18577">
        <v>141</v>
      </c>
      <c r="C18577">
        <f t="shared" si="298"/>
        <v>-0.47340781692329809</v>
      </c>
    </row>
    <row r="18578" spans="1:3" x14ac:dyDescent="0.25">
      <c r="A18578">
        <v>0.27429399999999998</v>
      </c>
      <c r="B18578">
        <v>17</v>
      </c>
      <c r="C18578">
        <f t="shared" si="298"/>
        <v>-1.2935547551385524</v>
      </c>
    </row>
    <row r="18579" spans="1:3" x14ac:dyDescent="0.25">
      <c r="A18579">
        <v>3.7288299999999999</v>
      </c>
      <c r="B18579">
        <v>551</v>
      </c>
      <c r="C18579">
        <f t="shared" si="298"/>
        <v>1.3160945115278311</v>
      </c>
    </row>
    <row r="18580" spans="1:3" x14ac:dyDescent="0.25">
      <c r="A18580">
        <v>0.20267099999999999</v>
      </c>
      <c r="B18580">
        <v>121</v>
      </c>
      <c r="C18580">
        <f t="shared" si="298"/>
        <v>-1.5961713043337151</v>
      </c>
    </row>
    <row r="18581" spans="1:3" x14ac:dyDescent="0.25">
      <c r="A18581">
        <v>1.17438</v>
      </c>
      <c r="B18581">
        <v>701</v>
      </c>
      <c r="C18581">
        <f t="shared" si="298"/>
        <v>0.1607403487603504</v>
      </c>
    </row>
    <row r="18582" spans="1:3" x14ac:dyDescent="0.25">
      <c r="A18582">
        <v>1.61656</v>
      </c>
      <c r="B18582">
        <v>11</v>
      </c>
      <c r="C18582">
        <f t="shared" si="298"/>
        <v>0.48030043472310369</v>
      </c>
    </row>
    <row r="18583" spans="1:3" x14ac:dyDescent="0.25">
      <c r="A18583">
        <v>0.94474199999999997</v>
      </c>
      <c r="B18583">
        <v>121</v>
      </c>
      <c r="C18583">
        <f t="shared" si="298"/>
        <v>-5.6843404637028375E-2</v>
      </c>
    </row>
    <row r="18584" spans="1:3" x14ac:dyDescent="0.25">
      <c r="A18584">
        <v>8.6679800000000001E-2</v>
      </c>
      <c r="B18584">
        <v>55</v>
      </c>
      <c r="C18584">
        <f t="shared" si="298"/>
        <v>-2.4455344096539733</v>
      </c>
    </row>
    <row r="18585" spans="1:3" x14ac:dyDescent="0.25">
      <c r="A18585">
        <v>0.270096</v>
      </c>
      <c r="B18585">
        <v>149</v>
      </c>
      <c r="C18585">
        <f t="shared" si="298"/>
        <v>-1.3089778276231041</v>
      </c>
    </row>
    <row r="18586" spans="1:3" x14ac:dyDescent="0.25">
      <c r="A18586">
        <v>1.4809399999999999</v>
      </c>
      <c r="B18586">
        <v>65</v>
      </c>
      <c r="C18586">
        <f t="shared" si="298"/>
        <v>0.39267702129820198</v>
      </c>
    </row>
    <row r="18587" spans="1:3" x14ac:dyDescent="0.25">
      <c r="A18587">
        <v>0.33194400000000002</v>
      </c>
      <c r="B18587">
        <v>1</v>
      </c>
      <c r="C18587">
        <f t="shared" si="298"/>
        <v>-1.1027889989916204</v>
      </c>
    </row>
    <row r="18588" spans="1:3" x14ac:dyDescent="0.25">
      <c r="A18588">
        <v>0.25914999999999999</v>
      </c>
      <c r="B18588">
        <v>91</v>
      </c>
      <c r="C18588">
        <f t="shared" si="298"/>
        <v>-1.3503482343464215</v>
      </c>
    </row>
    <row r="18589" spans="1:3" x14ac:dyDescent="0.25">
      <c r="A18589">
        <v>0.60313099999999997</v>
      </c>
      <c r="B18589">
        <v>517</v>
      </c>
      <c r="C18589">
        <f t="shared" si="298"/>
        <v>-0.50562085875184115</v>
      </c>
    </row>
    <row r="18590" spans="1:3" x14ac:dyDescent="0.25">
      <c r="A18590">
        <v>0.186692</v>
      </c>
      <c r="B18590">
        <v>51</v>
      </c>
      <c r="C18590">
        <f t="shared" si="298"/>
        <v>-1.6782950788436881</v>
      </c>
    </row>
    <row r="18591" spans="1:3" x14ac:dyDescent="0.25">
      <c r="A18591">
        <v>0.446324</v>
      </c>
      <c r="B18591">
        <v>1</v>
      </c>
      <c r="C18591">
        <f t="shared" si="298"/>
        <v>-0.80671013330542218</v>
      </c>
    </row>
    <row r="18592" spans="1:3" x14ac:dyDescent="0.25">
      <c r="A18592">
        <v>0.57399800000000001</v>
      </c>
      <c r="B18592">
        <v>89</v>
      </c>
      <c r="C18592">
        <f t="shared" si="298"/>
        <v>-0.55512936698919835</v>
      </c>
    </row>
    <row r="18593" spans="1:3" x14ac:dyDescent="0.25">
      <c r="A18593">
        <v>0.12929099999999999</v>
      </c>
      <c r="B18593">
        <v>103</v>
      </c>
      <c r="C18593">
        <f t="shared" si="298"/>
        <v>-2.0456896011953507</v>
      </c>
    </row>
    <row r="18594" spans="1:3" x14ac:dyDescent="0.25">
      <c r="A18594">
        <v>0.80843600000000004</v>
      </c>
      <c r="B18594">
        <v>79</v>
      </c>
      <c r="C18594">
        <f t="shared" si="298"/>
        <v>-0.2126537620345112</v>
      </c>
    </row>
    <row r="18595" spans="1:3" x14ac:dyDescent="0.25">
      <c r="A18595">
        <v>7.7175499999999994E-2</v>
      </c>
      <c r="B18595">
        <v>31</v>
      </c>
      <c r="C18595">
        <f t="shared" si="298"/>
        <v>-2.5616732298329126</v>
      </c>
    </row>
    <row r="18596" spans="1:3" x14ac:dyDescent="0.25">
      <c r="A18596">
        <v>2.1846299999999998</v>
      </c>
      <c r="B18596">
        <v>301</v>
      </c>
      <c r="C18596">
        <f t="shared" si="298"/>
        <v>0.78144647782408971</v>
      </c>
    </row>
    <row r="18597" spans="1:3" x14ac:dyDescent="0.25">
      <c r="A18597">
        <v>4.5440899999999999E-2</v>
      </c>
      <c r="B18597">
        <v>1</v>
      </c>
      <c r="C18597">
        <f t="shared" si="298"/>
        <v>-3.091342698427356</v>
      </c>
    </row>
    <row r="18598" spans="1:3" x14ac:dyDescent="0.25">
      <c r="A18598">
        <v>0.81473899999999999</v>
      </c>
      <c r="B18598">
        <v>51</v>
      </c>
      <c r="C18598">
        <f t="shared" si="298"/>
        <v>-0.20488746242955552</v>
      </c>
    </row>
    <row r="18599" spans="1:3" x14ac:dyDescent="0.25">
      <c r="A18599">
        <v>2.5703899999999998E-2</v>
      </c>
      <c r="B18599">
        <v>7</v>
      </c>
      <c r="C18599">
        <f t="shared" si="298"/>
        <v>-3.6611125476212143</v>
      </c>
    </row>
    <row r="18600" spans="1:3" x14ac:dyDescent="0.25">
      <c r="A18600">
        <v>0.123733</v>
      </c>
      <c r="B18600">
        <v>277</v>
      </c>
      <c r="C18600">
        <f t="shared" si="298"/>
        <v>-2.0896292607073472</v>
      </c>
    </row>
    <row r="18601" spans="1:3" x14ac:dyDescent="0.25">
      <c r="A18601">
        <v>0.76326899999999998</v>
      </c>
      <c r="B18601">
        <v>347</v>
      </c>
      <c r="C18601">
        <f t="shared" si="298"/>
        <v>-0.27014475412965855</v>
      </c>
    </row>
    <row r="18602" spans="1:3" x14ac:dyDescent="0.25">
      <c r="A18602">
        <v>1.25243E-2</v>
      </c>
      <c r="B18602">
        <v>117</v>
      </c>
      <c r="C18602">
        <f t="shared" si="298"/>
        <v>-4.380084521796566</v>
      </c>
    </row>
    <row r="18603" spans="1:3" x14ac:dyDescent="0.25">
      <c r="A18603">
        <v>1.91693</v>
      </c>
      <c r="B18603">
        <v>155</v>
      </c>
      <c r="C18603">
        <f t="shared" si="298"/>
        <v>0.65072494800817637</v>
      </c>
    </row>
    <row r="18604" spans="1:3" x14ac:dyDescent="0.25">
      <c r="A18604">
        <v>0.36832500000000001</v>
      </c>
      <c r="B18604">
        <v>107</v>
      </c>
      <c r="C18604">
        <f t="shared" si="298"/>
        <v>-0.99878957838871907</v>
      </c>
    </row>
    <row r="18605" spans="1:3" x14ac:dyDescent="0.25">
      <c r="A18605">
        <v>0.64220500000000003</v>
      </c>
      <c r="B18605">
        <v>17</v>
      </c>
      <c r="C18605">
        <f t="shared" si="298"/>
        <v>-0.44284771162050146</v>
      </c>
    </row>
    <row r="18606" spans="1:3" x14ac:dyDescent="0.25">
      <c r="A18606">
        <v>1.1844600000000001</v>
      </c>
      <c r="B18606">
        <v>499</v>
      </c>
      <c r="C18606">
        <f t="shared" si="298"/>
        <v>0.1692869745234945</v>
      </c>
    </row>
    <row r="18607" spans="1:3" x14ac:dyDescent="0.25">
      <c r="A18607">
        <v>1.7518100000000001</v>
      </c>
      <c r="B18607">
        <v>137</v>
      </c>
      <c r="C18607">
        <f t="shared" si="298"/>
        <v>0.56064953914476123</v>
      </c>
    </row>
    <row r="18608" spans="1:3" x14ac:dyDescent="0.25">
      <c r="A18608">
        <v>3.02576</v>
      </c>
      <c r="B18608">
        <v>173</v>
      </c>
      <c r="C18608">
        <f t="shared" si="298"/>
        <v>1.1071622995968258</v>
      </c>
    </row>
    <row r="18609" spans="1:3" x14ac:dyDescent="0.25">
      <c r="A18609">
        <v>1.9120200000000001</v>
      </c>
      <c r="B18609">
        <v>469</v>
      </c>
      <c r="C18609">
        <f t="shared" si="298"/>
        <v>0.6481602748255475</v>
      </c>
    </row>
    <row r="18610" spans="1:3" x14ac:dyDescent="0.25">
      <c r="A18610">
        <v>0.23697499999999999</v>
      </c>
      <c r="B18610">
        <v>15</v>
      </c>
      <c r="C18610">
        <f t="shared" si="298"/>
        <v>-1.4398006286430318</v>
      </c>
    </row>
    <row r="18611" spans="1:3" x14ac:dyDescent="0.25">
      <c r="A18611">
        <v>0.42027300000000001</v>
      </c>
      <c r="B18611">
        <v>353</v>
      </c>
      <c r="C18611">
        <f t="shared" si="298"/>
        <v>-0.86685077886322603</v>
      </c>
    </row>
    <row r="18612" spans="1:3" x14ac:dyDescent="0.25">
      <c r="A18612">
        <v>1.6394</v>
      </c>
      <c r="B18612">
        <v>129</v>
      </c>
      <c r="C18612">
        <f t="shared" si="298"/>
        <v>0.49433032123679321</v>
      </c>
    </row>
    <row r="18613" spans="1:3" x14ac:dyDescent="0.25">
      <c r="A18613">
        <v>0.72767999999999999</v>
      </c>
      <c r="B18613">
        <v>1</v>
      </c>
      <c r="C18613">
        <f t="shared" si="298"/>
        <v>-0.31789388786002054</v>
      </c>
    </row>
    <row r="18614" spans="1:3" x14ac:dyDescent="0.25">
      <c r="A18614">
        <v>1.20739</v>
      </c>
      <c r="B18614">
        <v>591</v>
      </c>
      <c r="C18614">
        <f t="shared" si="298"/>
        <v>0.18846100508649025</v>
      </c>
    </row>
    <row r="18615" spans="1:3" x14ac:dyDescent="0.25">
      <c r="A18615">
        <v>0.11161600000000001</v>
      </c>
      <c r="B18615">
        <v>113</v>
      </c>
      <c r="C18615">
        <f t="shared" si="298"/>
        <v>-2.1926908701356771</v>
      </c>
    </row>
    <row r="18616" spans="1:3" x14ac:dyDescent="0.25">
      <c r="A18616">
        <v>0.576735</v>
      </c>
      <c r="B18616">
        <v>73</v>
      </c>
      <c r="C18616">
        <f t="shared" si="298"/>
        <v>-0.55037239006882344</v>
      </c>
    </row>
    <row r="18617" spans="1:3" x14ac:dyDescent="0.25">
      <c r="A18617">
        <v>3.7587199999999998</v>
      </c>
      <c r="B18617">
        <v>649</v>
      </c>
      <c r="C18617">
        <f t="shared" si="298"/>
        <v>1.3240784739119629</v>
      </c>
    </row>
    <row r="18618" spans="1:3" x14ac:dyDescent="0.25">
      <c r="A18618">
        <v>0.33290199999999998</v>
      </c>
      <c r="B18618">
        <v>493</v>
      </c>
      <c r="C18618">
        <f t="shared" si="298"/>
        <v>-1.0999071266090514</v>
      </c>
    </row>
    <row r="18619" spans="1:3" x14ac:dyDescent="0.25">
      <c r="A18619">
        <v>3.05471</v>
      </c>
      <c r="B18619">
        <v>195</v>
      </c>
      <c r="C18619">
        <f t="shared" si="298"/>
        <v>1.1166846617675221</v>
      </c>
    </row>
    <row r="18620" spans="1:3" x14ac:dyDescent="0.25">
      <c r="A18620">
        <v>0.477186</v>
      </c>
      <c r="B18620">
        <v>171</v>
      </c>
      <c r="C18620">
        <f t="shared" si="298"/>
        <v>-0.73984892699259364</v>
      </c>
    </row>
    <row r="18621" spans="1:3" x14ac:dyDescent="0.25">
      <c r="A18621">
        <v>0.182779</v>
      </c>
      <c r="B18621">
        <v>3</v>
      </c>
      <c r="C18621">
        <f t="shared" si="298"/>
        <v>-1.6994775062111505</v>
      </c>
    </row>
    <row r="18622" spans="1:3" x14ac:dyDescent="0.25">
      <c r="A18622">
        <v>1.6372</v>
      </c>
      <c r="B18622">
        <v>631</v>
      </c>
      <c r="C18622">
        <f t="shared" si="298"/>
        <v>0.4929874656361109</v>
      </c>
    </row>
    <row r="18623" spans="1:3" x14ac:dyDescent="0.25">
      <c r="A18623">
        <v>3.9157900000000002E-2</v>
      </c>
      <c r="B18623">
        <v>1</v>
      </c>
      <c r="C18623">
        <f t="shared" si="298"/>
        <v>-3.2401530889068924</v>
      </c>
    </row>
    <row r="18624" spans="1:3" x14ac:dyDescent="0.25">
      <c r="A18624">
        <v>1.74549</v>
      </c>
      <c r="B18624">
        <v>153</v>
      </c>
      <c r="C18624">
        <f t="shared" si="298"/>
        <v>0.55703531852906929</v>
      </c>
    </row>
    <row r="18625" spans="1:3" x14ac:dyDescent="0.25">
      <c r="A18625">
        <v>0.72725099999999998</v>
      </c>
      <c r="B18625">
        <v>63</v>
      </c>
      <c r="C18625">
        <f t="shared" si="298"/>
        <v>-0.31848360656480135</v>
      </c>
    </row>
    <row r="18626" spans="1:3" x14ac:dyDescent="0.25">
      <c r="A18626">
        <v>0.16145100000000001</v>
      </c>
      <c r="B18626">
        <v>337</v>
      </c>
      <c r="C18626">
        <f t="shared" si="298"/>
        <v>-1.8235535879289642</v>
      </c>
    </row>
    <row r="18627" spans="1:3" x14ac:dyDescent="0.25">
      <c r="A18627">
        <v>1.3815299999999999</v>
      </c>
      <c r="B18627">
        <v>273</v>
      </c>
      <c r="C18627">
        <f t="shared" si="298"/>
        <v>0.32319158067215703</v>
      </c>
    </row>
    <row r="18628" spans="1:3" x14ac:dyDescent="0.25">
      <c r="A18628">
        <v>2.38422</v>
      </c>
      <c r="B18628">
        <v>433</v>
      </c>
      <c r="C18628">
        <f t="shared" si="298"/>
        <v>0.86887202682458731</v>
      </c>
    </row>
    <row r="18629" spans="1:3" x14ac:dyDescent="0.25">
      <c r="A18629">
        <v>1.97464</v>
      </c>
      <c r="B18629">
        <v>181</v>
      </c>
      <c r="C18629">
        <f t="shared" si="298"/>
        <v>0.68038610325733118</v>
      </c>
    </row>
    <row r="18630" spans="1:3" x14ac:dyDescent="0.25">
      <c r="A18630">
        <v>0.45503399999999999</v>
      </c>
      <c r="B18630">
        <v>279</v>
      </c>
      <c r="C18630">
        <f t="shared" ref="C18630:C18693" si="299">LN(A18630)</f>
        <v>-0.78738313754825562</v>
      </c>
    </row>
    <row r="18631" spans="1:3" x14ac:dyDescent="0.25">
      <c r="A18631">
        <v>0.64793699999999999</v>
      </c>
      <c r="B18631">
        <v>31</v>
      </c>
      <c r="C18631">
        <f t="shared" si="299"/>
        <v>-0.43396180957847119</v>
      </c>
    </row>
    <row r="18632" spans="1:3" x14ac:dyDescent="0.25">
      <c r="A18632">
        <v>0.19350500000000001</v>
      </c>
      <c r="B18632">
        <v>111</v>
      </c>
      <c r="C18632">
        <f t="shared" si="299"/>
        <v>-1.6424519270528606</v>
      </c>
    </row>
    <row r="18633" spans="1:3" x14ac:dyDescent="0.25">
      <c r="A18633">
        <v>1.99953</v>
      </c>
      <c r="B18633">
        <v>327</v>
      </c>
      <c r="C18633">
        <f t="shared" si="299"/>
        <v>0.69291215294311859</v>
      </c>
    </row>
    <row r="18634" spans="1:3" x14ac:dyDescent="0.25">
      <c r="A18634">
        <v>0.73855300000000002</v>
      </c>
      <c r="B18634">
        <v>59</v>
      </c>
      <c r="C18634">
        <f t="shared" si="299"/>
        <v>-0.30306241249037358</v>
      </c>
    </row>
    <row r="18635" spans="1:3" x14ac:dyDescent="0.25">
      <c r="A18635">
        <v>0.52271299999999998</v>
      </c>
      <c r="B18635">
        <v>35</v>
      </c>
      <c r="C18635">
        <f t="shared" si="299"/>
        <v>-0.6487227227097081</v>
      </c>
    </row>
    <row r="18636" spans="1:3" x14ac:dyDescent="0.25">
      <c r="A18636">
        <v>1.1800900000000001</v>
      </c>
      <c r="B18636">
        <v>351</v>
      </c>
      <c r="C18636">
        <f t="shared" si="299"/>
        <v>0.1655907067555151</v>
      </c>
    </row>
    <row r="18637" spans="1:3" x14ac:dyDescent="0.25">
      <c r="A18637">
        <v>0.86036999999999997</v>
      </c>
      <c r="B18637">
        <v>177</v>
      </c>
      <c r="C18637">
        <f t="shared" si="299"/>
        <v>-0.15039274969993438</v>
      </c>
    </row>
    <row r="18638" spans="1:3" x14ac:dyDescent="0.25">
      <c r="A18638">
        <v>1.32033</v>
      </c>
      <c r="B18638">
        <v>81</v>
      </c>
      <c r="C18638">
        <f t="shared" si="299"/>
        <v>0.27788170535348683</v>
      </c>
    </row>
    <row r="18639" spans="1:3" x14ac:dyDescent="0.25">
      <c r="A18639">
        <v>0.47328700000000001</v>
      </c>
      <c r="B18639">
        <v>125</v>
      </c>
      <c r="C18639">
        <f t="shared" si="299"/>
        <v>-0.74805330917016077</v>
      </c>
    </row>
    <row r="18640" spans="1:3" x14ac:dyDescent="0.25">
      <c r="A18640">
        <v>2.2256800000000001</v>
      </c>
      <c r="B18640">
        <v>141</v>
      </c>
      <c r="C18640">
        <f t="shared" si="299"/>
        <v>0.80006248690407056</v>
      </c>
    </row>
    <row r="18641" spans="1:3" x14ac:dyDescent="0.25">
      <c r="A18641">
        <v>0.120049</v>
      </c>
      <c r="B18641">
        <v>325</v>
      </c>
      <c r="C18641">
        <f t="shared" si="299"/>
        <v>-2.1198552862121254</v>
      </c>
    </row>
    <row r="18642" spans="1:3" x14ac:dyDescent="0.25">
      <c r="A18642">
        <v>3.9331199999999997E-2</v>
      </c>
      <c r="B18642">
        <v>49</v>
      </c>
      <c r="C18642">
        <f t="shared" si="299"/>
        <v>-3.2357371819436125</v>
      </c>
    </row>
    <row r="18643" spans="1:3" x14ac:dyDescent="0.25">
      <c r="A18643">
        <v>0.195463</v>
      </c>
      <c r="B18643">
        <v>3</v>
      </c>
      <c r="C18643">
        <f t="shared" si="299"/>
        <v>-1.6323841757803514</v>
      </c>
    </row>
    <row r="18644" spans="1:3" x14ac:dyDescent="0.25">
      <c r="A18644">
        <v>2.6562399999999999</v>
      </c>
      <c r="B18644">
        <v>499</v>
      </c>
      <c r="C18644">
        <f t="shared" si="299"/>
        <v>0.97691158897762098</v>
      </c>
    </row>
    <row r="18645" spans="1:3" x14ac:dyDescent="0.25">
      <c r="A18645">
        <v>8.72222E-2</v>
      </c>
      <c r="B18645">
        <v>21</v>
      </c>
      <c r="C18645">
        <f t="shared" si="299"/>
        <v>-2.4392963933130507</v>
      </c>
    </row>
    <row r="18646" spans="1:3" x14ac:dyDescent="0.25">
      <c r="A18646">
        <v>0.92955900000000002</v>
      </c>
      <c r="B18646">
        <v>67</v>
      </c>
      <c r="C18646">
        <f t="shared" si="299"/>
        <v>-7.3044998848538129E-2</v>
      </c>
    </row>
    <row r="18647" spans="1:3" x14ac:dyDescent="0.25">
      <c r="A18647">
        <v>1.0352600000000001</v>
      </c>
      <c r="B18647">
        <v>45</v>
      </c>
      <c r="C18647">
        <f t="shared" si="299"/>
        <v>3.4652602899422576E-2</v>
      </c>
    </row>
    <row r="18648" spans="1:3" x14ac:dyDescent="0.25">
      <c r="A18648">
        <v>1.6431199999999999</v>
      </c>
      <c r="B18648">
        <v>289</v>
      </c>
      <c r="C18648">
        <f t="shared" si="299"/>
        <v>0.49659687351525622</v>
      </c>
    </row>
    <row r="18649" spans="1:3" x14ac:dyDescent="0.25">
      <c r="A18649">
        <v>1.89595</v>
      </c>
      <c r="B18649">
        <v>393</v>
      </c>
      <c r="C18649">
        <f t="shared" si="299"/>
        <v>0.63972003217708417</v>
      </c>
    </row>
    <row r="18650" spans="1:3" x14ac:dyDescent="0.25">
      <c r="A18650">
        <v>0.66944800000000004</v>
      </c>
      <c r="B18650">
        <v>39</v>
      </c>
      <c r="C18650">
        <f t="shared" si="299"/>
        <v>-0.4013017867702855</v>
      </c>
    </row>
    <row r="18651" spans="1:3" x14ac:dyDescent="0.25">
      <c r="A18651">
        <v>0.67977799999999999</v>
      </c>
      <c r="B18651">
        <v>59</v>
      </c>
      <c r="C18651">
        <f t="shared" si="299"/>
        <v>-0.38598900470334407</v>
      </c>
    </row>
    <row r="18652" spans="1:3" x14ac:dyDescent="0.25">
      <c r="A18652">
        <v>2.0288499999999998</v>
      </c>
      <c r="B18652">
        <v>469</v>
      </c>
      <c r="C18652">
        <f t="shared" si="299"/>
        <v>0.70746913006749401</v>
      </c>
    </row>
    <row r="18653" spans="1:3" x14ac:dyDescent="0.25">
      <c r="A18653">
        <v>4.6646600000000003E-2</v>
      </c>
      <c r="B18653">
        <v>27</v>
      </c>
      <c r="C18653">
        <f t="shared" si="299"/>
        <v>-3.0651552375174531</v>
      </c>
    </row>
    <row r="18654" spans="1:3" x14ac:dyDescent="0.25">
      <c r="A18654">
        <v>1.43174</v>
      </c>
      <c r="B18654">
        <v>965</v>
      </c>
      <c r="C18654">
        <f t="shared" si="299"/>
        <v>0.35889048780786076</v>
      </c>
    </row>
    <row r="18655" spans="1:3" x14ac:dyDescent="0.25">
      <c r="A18655">
        <v>0.78996599999999995</v>
      </c>
      <c r="B18655">
        <v>169</v>
      </c>
      <c r="C18655">
        <f t="shared" si="299"/>
        <v>-0.2357653724219137</v>
      </c>
    </row>
    <row r="18656" spans="1:3" x14ac:dyDescent="0.25">
      <c r="A18656">
        <v>0.67010800000000004</v>
      </c>
      <c r="B18656">
        <v>83</v>
      </c>
      <c r="C18656">
        <f t="shared" si="299"/>
        <v>-0.40031638555763616</v>
      </c>
    </row>
    <row r="18657" spans="1:3" x14ac:dyDescent="0.25">
      <c r="A18657">
        <v>2.3479899999999998</v>
      </c>
      <c r="B18657">
        <v>199</v>
      </c>
      <c r="C18657">
        <f t="shared" si="299"/>
        <v>0.85355964301299869</v>
      </c>
    </row>
    <row r="18658" spans="1:3" x14ac:dyDescent="0.25">
      <c r="A18658">
        <v>0.14268</v>
      </c>
      <c r="B18658">
        <v>189</v>
      </c>
      <c r="C18658">
        <f t="shared" si="299"/>
        <v>-1.9471509184914462</v>
      </c>
    </row>
    <row r="18659" spans="1:3" x14ac:dyDescent="0.25">
      <c r="A18659">
        <v>1.01298</v>
      </c>
      <c r="B18659">
        <v>199</v>
      </c>
      <c r="C18659">
        <f t="shared" si="299"/>
        <v>1.2896481735020195E-2</v>
      </c>
    </row>
    <row r="18660" spans="1:3" x14ac:dyDescent="0.25">
      <c r="A18660">
        <v>1.9461599999999999E-2</v>
      </c>
      <c r="B18660">
        <v>45</v>
      </c>
      <c r="C18660">
        <f t="shared" si="299"/>
        <v>-3.939311985665817</v>
      </c>
    </row>
    <row r="18661" spans="1:3" x14ac:dyDescent="0.25">
      <c r="A18661">
        <v>1.39238</v>
      </c>
      <c r="B18661">
        <v>295</v>
      </c>
      <c r="C18661">
        <f t="shared" si="299"/>
        <v>0.33101451316339275</v>
      </c>
    </row>
    <row r="18662" spans="1:3" x14ac:dyDescent="0.25">
      <c r="A18662">
        <v>0.18696399999999999</v>
      </c>
      <c r="B18662">
        <v>423</v>
      </c>
      <c r="C18662">
        <f t="shared" si="299"/>
        <v>-1.6768391940296117</v>
      </c>
    </row>
    <row r="18663" spans="1:3" x14ac:dyDescent="0.25">
      <c r="A18663">
        <v>0.57386999999999999</v>
      </c>
      <c r="B18663">
        <v>563</v>
      </c>
      <c r="C18663">
        <f t="shared" si="299"/>
        <v>-0.55535238914946516</v>
      </c>
    </row>
    <row r="18664" spans="1:3" x14ac:dyDescent="0.25">
      <c r="A18664">
        <v>2.7293400000000001</v>
      </c>
      <c r="B18664">
        <v>679</v>
      </c>
      <c r="C18664">
        <f t="shared" si="299"/>
        <v>1.0040598217268755</v>
      </c>
    </row>
    <row r="18665" spans="1:3" x14ac:dyDescent="0.25">
      <c r="A18665">
        <v>0.4718</v>
      </c>
      <c r="B18665">
        <v>37</v>
      </c>
      <c r="C18665">
        <f t="shared" si="299"/>
        <v>-0.7512001120085624</v>
      </c>
    </row>
    <row r="18666" spans="1:3" x14ac:dyDescent="0.25">
      <c r="A18666">
        <v>0.36688799999999999</v>
      </c>
      <c r="B18666">
        <v>137</v>
      </c>
      <c r="C18666">
        <f t="shared" si="299"/>
        <v>-1.0026986546152943</v>
      </c>
    </row>
    <row r="18667" spans="1:3" x14ac:dyDescent="0.25">
      <c r="A18667">
        <v>1.0633900000000001</v>
      </c>
      <c r="B18667">
        <v>57</v>
      </c>
      <c r="C18667">
        <f t="shared" si="299"/>
        <v>6.1461918244750259E-2</v>
      </c>
    </row>
    <row r="18668" spans="1:3" x14ac:dyDescent="0.25">
      <c r="A18668">
        <v>1.46661</v>
      </c>
      <c r="B18668">
        <v>305</v>
      </c>
      <c r="C18668">
        <f t="shared" si="299"/>
        <v>0.38295361514606591</v>
      </c>
    </row>
    <row r="18669" spans="1:3" x14ac:dyDescent="0.25">
      <c r="A18669">
        <v>0.40402399999999999</v>
      </c>
      <c r="B18669">
        <v>207</v>
      </c>
      <c r="C18669">
        <f t="shared" si="299"/>
        <v>-0.90628099684485597</v>
      </c>
    </row>
    <row r="18670" spans="1:3" x14ac:dyDescent="0.25">
      <c r="A18670">
        <v>0.43527100000000002</v>
      </c>
      <c r="B18670">
        <v>423</v>
      </c>
      <c r="C18670">
        <f t="shared" si="299"/>
        <v>-0.83178645336448553</v>
      </c>
    </row>
    <row r="18671" spans="1:3" x14ac:dyDescent="0.25">
      <c r="A18671">
        <v>0.83112900000000001</v>
      </c>
      <c r="B18671">
        <v>127</v>
      </c>
      <c r="C18671">
        <f t="shared" si="299"/>
        <v>-0.18497026151730173</v>
      </c>
    </row>
    <row r="18672" spans="1:3" x14ac:dyDescent="0.25">
      <c r="A18672">
        <v>1.9635</v>
      </c>
      <c r="B18672">
        <v>129</v>
      </c>
      <c r="C18672">
        <f t="shared" si="299"/>
        <v>0.6747285950359273</v>
      </c>
    </row>
    <row r="18673" spans="1:3" x14ac:dyDescent="0.25">
      <c r="A18673">
        <v>2.3083499999999999</v>
      </c>
      <c r="B18673">
        <v>293</v>
      </c>
      <c r="C18673">
        <f t="shared" si="299"/>
        <v>0.83653298359583328</v>
      </c>
    </row>
    <row r="18674" spans="1:3" x14ac:dyDescent="0.25">
      <c r="A18674">
        <v>1.9027700000000001</v>
      </c>
      <c r="B18674">
        <v>149</v>
      </c>
      <c r="C18674">
        <f t="shared" si="299"/>
        <v>0.64331071921247451</v>
      </c>
    </row>
    <row r="18675" spans="1:3" x14ac:dyDescent="0.25">
      <c r="A18675">
        <v>1.3707499999999999</v>
      </c>
      <c r="B18675">
        <v>67</v>
      </c>
      <c r="C18675">
        <f t="shared" si="299"/>
        <v>0.31535803530202072</v>
      </c>
    </row>
    <row r="18676" spans="1:3" x14ac:dyDescent="0.25">
      <c r="A18676">
        <v>0.47641499999999998</v>
      </c>
      <c r="B18676">
        <v>105</v>
      </c>
      <c r="C18676">
        <f t="shared" si="299"/>
        <v>-0.74146595585057462</v>
      </c>
    </row>
    <row r="18677" spans="1:3" x14ac:dyDescent="0.25">
      <c r="A18677">
        <v>0.92799200000000004</v>
      </c>
      <c r="B18677">
        <v>519</v>
      </c>
      <c r="C18677">
        <f t="shared" si="299"/>
        <v>-7.4732166922749962E-2</v>
      </c>
    </row>
    <row r="18678" spans="1:3" x14ac:dyDescent="0.25">
      <c r="A18678">
        <v>7.8322799999999998E-2</v>
      </c>
      <c r="B18678">
        <v>25</v>
      </c>
      <c r="C18678">
        <f t="shared" si="299"/>
        <v>-2.5469165306328376</v>
      </c>
    </row>
    <row r="18679" spans="1:3" x14ac:dyDescent="0.25">
      <c r="A18679">
        <v>3.9809000000000001</v>
      </c>
      <c r="B18679">
        <v>465</v>
      </c>
      <c r="C18679">
        <f t="shared" si="299"/>
        <v>1.3815079243859303</v>
      </c>
    </row>
    <row r="18680" spans="1:3" x14ac:dyDescent="0.25">
      <c r="A18680">
        <v>0.817774</v>
      </c>
      <c r="B18680">
        <v>291</v>
      </c>
      <c r="C18680">
        <f t="shared" si="299"/>
        <v>-0.20116926417132214</v>
      </c>
    </row>
    <row r="18681" spans="1:3" x14ac:dyDescent="0.25">
      <c r="A18681">
        <v>1.24583</v>
      </c>
      <c r="B18681">
        <v>357</v>
      </c>
      <c r="C18681">
        <f t="shared" si="299"/>
        <v>0.21980197445983146</v>
      </c>
    </row>
    <row r="18682" spans="1:3" x14ac:dyDescent="0.25">
      <c r="A18682">
        <v>0.77980899999999997</v>
      </c>
      <c r="B18682">
        <v>407</v>
      </c>
      <c r="C18682">
        <f t="shared" si="299"/>
        <v>-0.24870626107936467</v>
      </c>
    </row>
    <row r="18683" spans="1:3" x14ac:dyDescent="0.25">
      <c r="A18683">
        <v>2.7646199999999999</v>
      </c>
      <c r="B18683">
        <v>239</v>
      </c>
      <c r="C18683">
        <f t="shared" si="299"/>
        <v>1.0169031933415644</v>
      </c>
    </row>
    <row r="18684" spans="1:3" x14ac:dyDescent="0.25">
      <c r="A18684">
        <v>1.0873200000000001</v>
      </c>
      <c r="B18684">
        <v>71</v>
      </c>
      <c r="C18684">
        <f t="shared" si="299"/>
        <v>8.3715953039832564E-2</v>
      </c>
    </row>
    <row r="18685" spans="1:3" x14ac:dyDescent="0.25">
      <c r="A18685">
        <v>0.73046900000000003</v>
      </c>
      <c r="B18685">
        <v>209</v>
      </c>
      <c r="C18685">
        <f t="shared" si="299"/>
        <v>-0.31406848537904508</v>
      </c>
    </row>
    <row r="18686" spans="1:3" x14ac:dyDescent="0.25">
      <c r="A18686">
        <v>0.61859900000000001</v>
      </c>
      <c r="B18686">
        <v>285</v>
      </c>
      <c r="C18686">
        <f t="shared" si="299"/>
        <v>-0.48029803528598236</v>
      </c>
    </row>
    <row r="18687" spans="1:3" x14ac:dyDescent="0.25">
      <c r="A18687">
        <v>0.11759699999999999</v>
      </c>
      <c r="B18687">
        <v>23</v>
      </c>
      <c r="C18687">
        <f t="shared" si="299"/>
        <v>-2.1404917540470829</v>
      </c>
    </row>
    <row r="18688" spans="1:3" x14ac:dyDescent="0.25">
      <c r="A18688">
        <v>0.221473</v>
      </c>
      <c r="B18688">
        <v>231</v>
      </c>
      <c r="C18688">
        <f t="shared" si="299"/>
        <v>-1.5074545930894159</v>
      </c>
    </row>
    <row r="18689" spans="1:3" x14ac:dyDescent="0.25">
      <c r="A18689">
        <v>0.48566799999999999</v>
      </c>
      <c r="B18689">
        <v>145</v>
      </c>
      <c r="C18689">
        <f t="shared" si="299"/>
        <v>-0.72223001609161763</v>
      </c>
    </row>
    <row r="18690" spans="1:3" x14ac:dyDescent="0.25">
      <c r="A18690">
        <v>1.95489</v>
      </c>
      <c r="B18690">
        <v>375</v>
      </c>
      <c r="C18690">
        <f t="shared" si="299"/>
        <v>0.67033392586968443</v>
      </c>
    </row>
    <row r="18691" spans="1:3" x14ac:dyDescent="0.25">
      <c r="A18691">
        <v>0.65650699999999995</v>
      </c>
      <c r="B18691">
        <v>43</v>
      </c>
      <c r="C18691">
        <f t="shared" si="299"/>
        <v>-0.42082192269140939</v>
      </c>
    </row>
    <row r="18692" spans="1:3" x14ac:dyDescent="0.25">
      <c r="A18692">
        <v>0.93128900000000003</v>
      </c>
      <c r="B18692">
        <v>39</v>
      </c>
      <c r="C18692">
        <f t="shared" si="299"/>
        <v>-7.1185630970645855E-2</v>
      </c>
    </row>
    <row r="18693" spans="1:3" x14ac:dyDescent="0.25">
      <c r="A18693">
        <v>1.9005799999999999</v>
      </c>
      <c r="B18693">
        <v>1023</v>
      </c>
      <c r="C18693">
        <f t="shared" si="299"/>
        <v>0.64215910274697152</v>
      </c>
    </row>
    <row r="18694" spans="1:3" x14ac:dyDescent="0.25">
      <c r="A18694">
        <v>8.1964200000000001E-2</v>
      </c>
      <c r="B18694">
        <v>287</v>
      </c>
      <c r="C18694">
        <f t="shared" ref="C18694:C18757" si="300">LN(A18694)</f>
        <v>-2.5014727124148761</v>
      </c>
    </row>
    <row r="18695" spans="1:3" x14ac:dyDescent="0.25">
      <c r="A18695">
        <v>1.15398</v>
      </c>
      <c r="B18695">
        <v>555</v>
      </c>
      <c r="C18695">
        <f t="shared" si="300"/>
        <v>0.14321683691319359</v>
      </c>
    </row>
    <row r="18696" spans="1:3" x14ac:dyDescent="0.25">
      <c r="A18696">
        <v>3.0526000000000001E-2</v>
      </c>
      <c r="B18696">
        <v>7</v>
      </c>
      <c r="C18696">
        <f t="shared" si="300"/>
        <v>-3.4891764994892069</v>
      </c>
    </row>
    <row r="18697" spans="1:3" x14ac:dyDescent="0.25">
      <c r="A18697">
        <v>1.1965399999999999</v>
      </c>
      <c r="B18697">
        <v>143</v>
      </c>
      <c r="C18697">
        <f t="shared" si="300"/>
        <v>0.17943405864744269</v>
      </c>
    </row>
    <row r="18698" spans="1:3" x14ac:dyDescent="0.25">
      <c r="A18698">
        <v>1.54071</v>
      </c>
      <c r="B18698">
        <v>43</v>
      </c>
      <c r="C18698">
        <f t="shared" si="300"/>
        <v>0.43224334914076934</v>
      </c>
    </row>
    <row r="18699" spans="1:3" x14ac:dyDescent="0.25">
      <c r="A18699">
        <v>0.56046200000000002</v>
      </c>
      <c r="B18699">
        <v>83</v>
      </c>
      <c r="C18699">
        <f t="shared" si="300"/>
        <v>-0.578993835378386</v>
      </c>
    </row>
    <row r="18700" spans="1:3" x14ac:dyDescent="0.25">
      <c r="A18700">
        <v>0.72491000000000005</v>
      </c>
      <c r="B18700">
        <v>315</v>
      </c>
      <c r="C18700">
        <f t="shared" si="300"/>
        <v>-0.32170776976424736</v>
      </c>
    </row>
    <row r="18701" spans="1:3" x14ac:dyDescent="0.25">
      <c r="A18701">
        <v>2.1003500000000002</v>
      </c>
      <c r="B18701">
        <v>343</v>
      </c>
      <c r="C18701">
        <f t="shared" si="300"/>
        <v>0.74210399750869815</v>
      </c>
    </row>
    <row r="18702" spans="1:3" x14ac:dyDescent="0.25">
      <c r="A18702">
        <v>0.72452000000000005</v>
      </c>
      <c r="B18702">
        <v>573</v>
      </c>
      <c r="C18702">
        <f t="shared" si="300"/>
        <v>-0.32224591235742112</v>
      </c>
    </row>
    <row r="18703" spans="1:3" x14ac:dyDescent="0.25">
      <c r="A18703">
        <v>0.30302600000000002</v>
      </c>
      <c r="B18703">
        <v>79</v>
      </c>
      <c r="C18703">
        <f t="shared" si="300"/>
        <v>-1.1939366685732555</v>
      </c>
    </row>
    <row r="18704" spans="1:3" x14ac:dyDescent="0.25">
      <c r="A18704">
        <v>0.40772900000000001</v>
      </c>
      <c r="B18704">
        <v>7</v>
      </c>
      <c r="C18704">
        <f t="shared" si="300"/>
        <v>-0.89715254095321761</v>
      </c>
    </row>
    <row r="18705" spans="1:3" x14ac:dyDescent="0.25">
      <c r="A18705">
        <v>9.1375300000000007E-2</v>
      </c>
      <c r="B18705">
        <v>223</v>
      </c>
      <c r="C18705">
        <f t="shared" si="300"/>
        <v>-2.3927800777438493</v>
      </c>
    </row>
    <row r="18706" spans="1:3" x14ac:dyDescent="0.25">
      <c r="A18706">
        <v>0.178146</v>
      </c>
      <c r="B18706">
        <v>67</v>
      </c>
      <c r="C18706">
        <f t="shared" si="300"/>
        <v>-1.7251518401714183</v>
      </c>
    </row>
    <row r="18707" spans="1:3" x14ac:dyDescent="0.25">
      <c r="A18707">
        <v>0.349827</v>
      </c>
      <c r="B18707">
        <v>85</v>
      </c>
      <c r="C18707">
        <f t="shared" si="300"/>
        <v>-1.0503165324124164</v>
      </c>
    </row>
    <row r="18708" spans="1:3" x14ac:dyDescent="0.25">
      <c r="A18708">
        <v>0.40368399999999999</v>
      </c>
      <c r="B18708">
        <v>11</v>
      </c>
      <c r="C18708">
        <f t="shared" si="300"/>
        <v>-0.90712288529979757</v>
      </c>
    </row>
    <row r="18709" spans="1:3" x14ac:dyDescent="0.25">
      <c r="A18709">
        <v>0.58847400000000005</v>
      </c>
      <c r="B18709">
        <v>355</v>
      </c>
      <c r="C18709">
        <f t="shared" si="300"/>
        <v>-0.5302225333767222</v>
      </c>
    </row>
    <row r="18710" spans="1:3" x14ac:dyDescent="0.25">
      <c r="A18710">
        <v>1.1830799999999999</v>
      </c>
      <c r="B18710">
        <v>45</v>
      </c>
      <c r="C18710">
        <f t="shared" si="300"/>
        <v>0.16812120739281314</v>
      </c>
    </row>
    <row r="18711" spans="1:3" x14ac:dyDescent="0.25">
      <c r="A18711">
        <v>0.112715</v>
      </c>
      <c r="B18711">
        <v>359</v>
      </c>
      <c r="C18711">
        <f t="shared" si="300"/>
        <v>-2.182892770076041</v>
      </c>
    </row>
    <row r="18712" spans="1:3" x14ac:dyDescent="0.25">
      <c r="A18712">
        <v>1.9884900000000001</v>
      </c>
      <c r="B18712">
        <v>595</v>
      </c>
      <c r="C18712">
        <f t="shared" si="300"/>
        <v>0.6873755567366947</v>
      </c>
    </row>
    <row r="18713" spans="1:3" x14ac:dyDescent="0.25">
      <c r="A18713">
        <v>0.81998300000000002</v>
      </c>
      <c r="B18713">
        <v>197</v>
      </c>
      <c r="C18713">
        <f t="shared" si="300"/>
        <v>-0.19847167064606011</v>
      </c>
    </row>
    <row r="18714" spans="1:3" x14ac:dyDescent="0.25">
      <c r="A18714">
        <v>1.7397499999999999</v>
      </c>
      <c r="B18714">
        <v>483</v>
      </c>
      <c r="C18714">
        <f t="shared" si="300"/>
        <v>0.55374142474282229</v>
      </c>
    </row>
    <row r="18715" spans="1:3" x14ac:dyDescent="0.25">
      <c r="A18715">
        <v>0.28911900000000001</v>
      </c>
      <c r="B18715">
        <v>49</v>
      </c>
      <c r="C18715">
        <f t="shared" si="300"/>
        <v>-1.2409169109156446</v>
      </c>
    </row>
    <row r="18716" spans="1:3" x14ac:dyDescent="0.25">
      <c r="A18716">
        <v>1.3973100000000001</v>
      </c>
      <c r="B18716">
        <v>299</v>
      </c>
      <c r="C18716">
        <f t="shared" si="300"/>
        <v>0.33454895973792786</v>
      </c>
    </row>
    <row r="18717" spans="1:3" x14ac:dyDescent="0.25">
      <c r="A18717">
        <v>0.115874</v>
      </c>
      <c r="B18717">
        <v>25</v>
      </c>
      <c r="C18717">
        <f t="shared" si="300"/>
        <v>-2.1552518851225688</v>
      </c>
    </row>
    <row r="18718" spans="1:3" x14ac:dyDescent="0.25">
      <c r="A18718">
        <v>1.1739200000000001</v>
      </c>
      <c r="B18718">
        <v>115</v>
      </c>
      <c r="C18718">
        <f t="shared" si="300"/>
        <v>0.16034857598354715</v>
      </c>
    </row>
    <row r="18719" spans="1:3" x14ac:dyDescent="0.25">
      <c r="A18719">
        <v>2.0325099999999998</v>
      </c>
      <c r="B18719">
        <v>155</v>
      </c>
      <c r="C18719">
        <f t="shared" si="300"/>
        <v>0.70927148247692562</v>
      </c>
    </row>
    <row r="18720" spans="1:3" x14ac:dyDescent="0.25">
      <c r="A18720">
        <v>0.13372300000000001</v>
      </c>
      <c r="B18720">
        <v>343</v>
      </c>
      <c r="C18720">
        <f t="shared" si="300"/>
        <v>-2.0119847827432209</v>
      </c>
    </row>
    <row r="18721" spans="1:3" x14ac:dyDescent="0.25">
      <c r="A18721">
        <v>0.112423</v>
      </c>
      <c r="B18721">
        <v>45</v>
      </c>
      <c r="C18721">
        <f t="shared" si="300"/>
        <v>-2.1854867361211396</v>
      </c>
    </row>
    <row r="18722" spans="1:3" x14ac:dyDescent="0.25">
      <c r="A18722">
        <v>3.4854599999999998</v>
      </c>
      <c r="B18722">
        <v>565</v>
      </c>
      <c r="C18722">
        <f t="shared" si="300"/>
        <v>1.2486000297631301</v>
      </c>
    </row>
    <row r="18723" spans="1:3" x14ac:dyDescent="0.25">
      <c r="A18723">
        <v>0.839445</v>
      </c>
      <c r="B18723">
        <v>33</v>
      </c>
      <c r="C18723">
        <f t="shared" si="300"/>
        <v>-0.17501431979836687</v>
      </c>
    </row>
    <row r="18724" spans="1:3" x14ac:dyDescent="0.25">
      <c r="A18724">
        <v>0.15976599999999999</v>
      </c>
      <c r="B18724">
        <v>75</v>
      </c>
      <c r="C18724">
        <f t="shared" si="300"/>
        <v>-1.834045034245297</v>
      </c>
    </row>
    <row r="18725" spans="1:3" x14ac:dyDescent="0.25">
      <c r="A18725">
        <v>4.2727500000000002E-2</v>
      </c>
      <c r="B18725">
        <v>49</v>
      </c>
      <c r="C18725">
        <f t="shared" si="300"/>
        <v>-3.1529125379416136</v>
      </c>
    </row>
    <row r="18726" spans="1:3" x14ac:dyDescent="0.25">
      <c r="A18726">
        <v>0.39448299999999997</v>
      </c>
      <c r="B18726">
        <v>79</v>
      </c>
      <c r="C18726">
        <f t="shared" si="300"/>
        <v>-0.93017923214689757</v>
      </c>
    </row>
    <row r="18727" spans="1:3" x14ac:dyDescent="0.25">
      <c r="A18727">
        <v>0.52938700000000005</v>
      </c>
      <c r="B18727">
        <v>135</v>
      </c>
      <c r="C18727">
        <f t="shared" si="300"/>
        <v>-0.6360355455918888</v>
      </c>
    </row>
    <row r="18728" spans="1:3" x14ac:dyDescent="0.25">
      <c r="A18728">
        <v>0.11017</v>
      </c>
      <c r="B18728">
        <v>31</v>
      </c>
      <c r="C18728">
        <f t="shared" si="300"/>
        <v>-2.2057306516301636</v>
      </c>
    </row>
    <row r="18729" spans="1:3" x14ac:dyDescent="0.25">
      <c r="A18729">
        <v>0.232816</v>
      </c>
      <c r="B18729">
        <v>53</v>
      </c>
      <c r="C18729">
        <f t="shared" si="300"/>
        <v>-1.4575068369642141</v>
      </c>
    </row>
    <row r="18730" spans="1:3" x14ac:dyDescent="0.25">
      <c r="A18730">
        <v>1.3827900000000001E-2</v>
      </c>
      <c r="B18730">
        <v>79</v>
      </c>
      <c r="C18730">
        <f t="shared" si="300"/>
        <v>-4.2810669886526975</v>
      </c>
    </row>
    <row r="18731" spans="1:3" x14ac:dyDescent="0.25">
      <c r="A18731">
        <v>0.18448000000000001</v>
      </c>
      <c r="B18731">
        <v>431</v>
      </c>
      <c r="C18731">
        <f t="shared" si="300"/>
        <v>-1.6902142224613881</v>
      </c>
    </row>
    <row r="18732" spans="1:3" x14ac:dyDescent="0.25">
      <c r="A18732">
        <v>0.14654800000000001</v>
      </c>
      <c r="B18732">
        <v>241</v>
      </c>
      <c r="C18732">
        <f t="shared" si="300"/>
        <v>-1.9204022591377388</v>
      </c>
    </row>
    <row r="18733" spans="1:3" x14ac:dyDescent="0.25">
      <c r="A18733">
        <v>0.15848599999999999</v>
      </c>
      <c r="B18733">
        <v>167</v>
      </c>
      <c r="C18733">
        <f t="shared" si="300"/>
        <v>-1.8420890176416658</v>
      </c>
    </row>
    <row r="18734" spans="1:3" x14ac:dyDescent="0.25">
      <c r="A18734">
        <v>1.42302</v>
      </c>
      <c r="B18734">
        <v>493</v>
      </c>
      <c r="C18734">
        <f t="shared" si="300"/>
        <v>0.35278137382272101</v>
      </c>
    </row>
    <row r="18735" spans="1:3" x14ac:dyDescent="0.25">
      <c r="A18735">
        <v>6.5813300000000005E-2</v>
      </c>
      <c r="B18735">
        <v>1</v>
      </c>
      <c r="C18735">
        <f t="shared" si="300"/>
        <v>-2.7209333334163341</v>
      </c>
    </row>
    <row r="18736" spans="1:3" x14ac:dyDescent="0.25">
      <c r="A18736">
        <v>0.63232600000000005</v>
      </c>
      <c r="B18736">
        <v>27</v>
      </c>
      <c r="C18736">
        <f t="shared" si="300"/>
        <v>-0.45835019504131091</v>
      </c>
    </row>
    <row r="18737" spans="1:3" x14ac:dyDescent="0.25">
      <c r="A18737">
        <v>2.9083199999999998</v>
      </c>
      <c r="B18737">
        <v>355</v>
      </c>
      <c r="C18737">
        <f t="shared" si="300"/>
        <v>1.0675755948826515</v>
      </c>
    </row>
    <row r="18738" spans="1:3" x14ac:dyDescent="0.25">
      <c r="A18738">
        <v>0.86244900000000002</v>
      </c>
      <c r="B18738">
        <v>353</v>
      </c>
      <c r="C18738">
        <f t="shared" si="300"/>
        <v>-0.14797926225967789</v>
      </c>
    </row>
    <row r="18739" spans="1:3" x14ac:dyDescent="0.25">
      <c r="A18739">
        <v>8.98066E-2</v>
      </c>
      <c r="B18739">
        <v>101</v>
      </c>
      <c r="C18739">
        <f t="shared" si="300"/>
        <v>-2.4100968097154873</v>
      </c>
    </row>
    <row r="18740" spans="1:3" x14ac:dyDescent="0.25">
      <c r="A18740">
        <v>0.37459599999999998</v>
      </c>
      <c r="B18740">
        <v>143</v>
      </c>
      <c r="C18740">
        <f t="shared" si="300"/>
        <v>-0.98190716708575354</v>
      </c>
    </row>
    <row r="18741" spans="1:3" x14ac:dyDescent="0.25">
      <c r="A18741">
        <v>1.841</v>
      </c>
      <c r="B18741">
        <v>243</v>
      </c>
      <c r="C18741">
        <f t="shared" si="300"/>
        <v>0.61030890225094081</v>
      </c>
    </row>
    <row r="18742" spans="1:3" x14ac:dyDescent="0.25">
      <c r="A18742">
        <v>0.84933499999999995</v>
      </c>
      <c r="B18742">
        <v>97</v>
      </c>
      <c r="C18742">
        <f t="shared" si="300"/>
        <v>-0.16330158863672731</v>
      </c>
    </row>
    <row r="18743" spans="1:3" x14ac:dyDescent="0.25">
      <c r="A18743">
        <v>0.92429600000000001</v>
      </c>
      <c r="B18743">
        <v>271</v>
      </c>
      <c r="C18743">
        <f t="shared" si="300"/>
        <v>-7.8722912320033506E-2</v>
      </c>
    </row>
    <row r="18744" spans="1:3" x14ac:dyDescent="0.25">
      <c r="A18744">
        <v>0.20264199999999999</v>
      </c>
      <c r="B18744">
        <v>33</v>
      </c>
      <c r="C18744">
        <f t="shared" si="300"/>
        <v>-1.5963144036177228</v>
      </c>
    </row>
    <row r="18745" spans="1:3" x14ac:dyDescent="0.25">
      <c r="A18745">
        <v>6.1431199999999998E-2</v>
      </c>
      <c r="B18745">
        <v>349</v>
      </c>
      <c r="C18745">
        <f t="shared" si="300"/>
        <v>-2.7898374295676636</v>
      </c>
    </row>
    <row r="18746" spans="1:3" x14ac:dyDescent="0.25">
      <c r="A18746">
        <v>0.82049799999999995</v>
      </c>
      <c r="B18746">
        <v>111</v>
      </c>
      <c r="C18746">
        <f t="shared" si="300"/>
        <v>-0.19784380599304885</v>
      </c>
    </row>
    <row r="18747" spans="1:3" x14ac:dyDescent="0.25">
      <c r="A18747">
        <v>0.35865599999999997</v>
      </c>
      <c r="B18747">
        <v>227</v>
      </c>
      <c r="C18747">
        <f t="shared" si="300"/>
        <v>-1.0253915671477047</v>
      </c>
    </row>
    <row r="18748" spans="1:3" x14ac:dyDescent="0.25">
      <c r="A18748">
        <v>0.66463399999999995</v>
      </c>
      <c r="B18748">
        <v>379</v>
      </c>
      <c r="C18748">
        <f t="shared" si="300"/>
        <v>-0.40851876577856527</v>
      </c>
    </row>
    <row r="18749" spans="1:3" x14ac:dyDescent="0.25">
      <c r="A18749">
        <v>0.68290099999999998</v>
      </c>
      <c r="B18749">
        <v>431</v>
      </c>
      <c r="C18749">
        <f t="shared" si="300"/>
        <v>-0.38140537867292362</v>
      </c>
    </row>
    <row r="18750" spans="1:3" x14ac:dyDescent="0.25">
      <c r="A18750">
        <v>4.6984699999999997E-2</v>
      </c>
      <c r="B18750">
        <v>137</v>
      </c>
      <c r="C18750">
        <f t="shared" si="300"/>
        <v>-3.0579332621839876</v>
      </c>
    </row>
    <row r="18751" spans="1:3" x14ac:dyDescent="0.25">
      <c r="A18751">
        <v>1.2203599999999999</v>
      </c>
      <c r="B18751">
        <v>121</v>
      </c>
      <c r="C18751">
        <f t="shared" si="300"/>
        <v>0.19914589718425724</v>
      </c>
    </row>
    <row r="18752" spans="1:3" x14ac:dyDescent="0.25">
      <c r="A18752">
        <v>3.0453299999999999</v>
      </c>
      <c r="B18752">
        <v>97</v>
      </c>
      <c r="C18752">
        <f t="shared" si="300"/>
        <v>1.1136092696740174</v>
      </c>
    </row>
    <row r="18753" spans="1:3" x14ac:dyDescent="0.25">
      <c r="A18753">
        <v>0.168466</v>
      </c>
      <c r="B18753">
        <v>83</v>
      </c>
      <c r="C18753">
        <f t="shared" si="300"/>
        <v>-1.7810213299655577</v>
      </c>
    </row>
    <row r="18754" spans="1:3" x14ac:dyDescent="0.25">
      <c r="A18754">
        <v>0.561419</v>
      </c>
      <c r="B18754">
        <v>457</v>
      </c>
      <c r="C18754">
        <f t="shared" si="300"/>
        <v>-0.57728777166552414</v>
      </c>
    </row>
    <row r="18755" spans="1:3" x14ac:dyDescent="0.25">
      <c r="A18755">
        <v>2.3204500000000001</v>
      </c>
      <c r="B18755">
        <v>247</v>
      </c>
      <c r="C18755">
        <f t="shared" si="300"/>
        <v>0.84176113238658123</v>
      </c>
    </row>
    <row r="18756" spans="1:3" x14ac:dyDescent="0.25">
      <c r="A18756">
        <v>0.78402700000000003</v>
      </c>
      <c r="B18756">
        <v>415</v>
      </c>
      <c r="C18756">
        <f t="shared" si="300"/>
        <v>-0.24331182044921998</v>
      </c>
    </row>
    <row r="18757" spans="1:3" x14ac:dyDescent="0.25">
      <c r="A18757">
        <v>0.200046</v>
      </c>
      <c r="B18757">
        <v>239</v>
      </c>
      <c r="C18757">
        <f t="shared" si="300"/>
        <v>-1.6092079388800453</v>
      </c>
    </row>
    <row r="18758" spans="1:3" x14ac:dyDescent="0.25">
      <c r="A18758">
        <v>0.56357299999999999</v>
      </c>
      <c r="B18758">
        <v>225</v>
      </c>
      <c r="C18758">
        <f t="shared" ref="C18758:C18821" si="301">LN(A18758)</f>
        <v>-0.57345840642169266</v>
      </c>
    </row>
    <row r="18759" spans="1:3" x14ac:dyDescent="0.25">
      <c r="A18759">
        <v>0.75367700000000004</v>
      </c>
      <c r="B18759">
        <v>77</v>
      </c>
      <c r="C18759">
        <f t="shared" si="301"/>
        <v>-0.28279138471881138</v>
      </c>
    </row>
    <row r="18760" spans="1:3" x14ac:dyDescent="0.25">
      <c r="A18760">
        <v>1.66052</v>
      </c>
      <c r="B18760">
        <v>441</v>
      </c>
      <c r="C18760">
        <f t="shared" si="301"/>
        <v>0.50713080632701912</v>
      </c>
    </row>
    <row r="18761" spans="1:3" x14ac:dyDescent="0.25">
      <c r="A18761">
        <v>2.3070899999999998E-2</v>
      </c>
      <c r="B18761">
        <v>59</v>
      </c>
      <c r="C18761">
        <f t="shared" si="301"/>
        <v>-3.7691831958539006</v>
      </c>
    </row>
    <row r="18762" spans="1:3" x14ac:dyDescent="0.25">
      <c r="A18762">
        <v>1.1249899999999999</v>
      </c>
      <c r="B18762">
        <v>333</v>
      </c>
      <c r="C18762">
        <f t="shared" si="301"/>
        <v>0.1177741467279881</v>
      </c>
    </row>
    <row r="18763" spans="1:3" x14ac:dyDescent="0.25">
      <c r="A18763">
        <v>2.00848</v>
      </c>
      <c r="B18763">
        <v>183</v>
      </c>
      <c r="C18763">
        <f t="shared" si="301"/>
        <v>0.69737821708776127</v>
      </c>
    </row>
    <row r="18764" spans="1:3" x14ac:dyDescent="0.25">
      <c r="A18764">
        <v>1.0426200000000001</v>
      </c>
      <c r="B18764">
        <v>13</v>
      </c>
      <c r="C18764">
        <f t="shared" si="301"/>
        <v>4.1736775980081076E-2</v>
      </c>
    </row>
    <row r="18765" spans="1:3" x14ac:dyDescent="0.25">
      <c r="A18765">
        <v>1.8380399999999999</v>
      </c>
      <c r="B18765">
        <v>209</v>
      </c>
      <c r="C18765">
        <f t="shared" si="301"/>
        <v>0.60869978648232581</v>
      </c>
    </row>
    <row r="18766" spans="1:3" x14ac:dyDescent="0.25">
      <c r="A18766">
        <v>1.46418</v>
      </c>
      <c r="B18766">
        <v>53</v>
      </c>
      <c r="C18766">
        <f t="shared" si="301"/>
        <v>0.38129535880095944</v>
      </c>
    </row>
    <row r="18767" spans="1:3" x14ac:dyDescent="0.25">
      <c r="A18767">
        <v>0.270152</v>
      </c>
      <c r="B18767">
        <v>17</v>
      </c>
      <c r="C18767">
        <f t="shared" si="301"/>
        <v>-1.3087705154250004</v>
      </c>
    </row>
    <row r="18768" spans="1:3" x14ac:dyDescent="0.25">
      <c r="A18768">
        <v>1.9010499999999999</v>
      </c>
      <c r="B18768">
        <v>287</v>
      </c>
      <c r="C18768">
        <f t="shared" si="301"/>
        <v>0.64240636510674598</v>
      </c>
    </row>
    <row r="18769" spans="1:3" x14ac:dyDescent="0.25">
      <c r="A18769">
        <v>1.19902</v>
      </c>
      <c r="B18769">
        <v>145</v>
      </c>
      <c r="C18769">
        <f t="shared" si="301"/>
        <v>0.18150455647339733</v>
      </c>
    </row>
    <row r="18770" spans="1:3" x14ac:dyDescent="0.25">
      <c r="A18770">
        <v>1.5951599999999999</v>
      </c>
      <c r="B18770">
        <v>251</v>
      </c>
      <c r="C18770">
        <f t="shared" si="301"/>
        <v>0.46697404468537101</v>
      </c>
    </row>
    <row r="18771" spans="1:3" x14ac:dyDescent="0.25">
      <c r="A18771">
        <v>1.20638</v>
      </c>
      <c r="B18771">
        <v>3</v>
      </c>
      <c r="C18771">
        <f t="shared" si="301"/>
        <v>0.18762413988479701</v>
      </c>
    </row>
    <row r="18772" spans="1:3" x14ac:dyDescent="0.25">
      <c r="A18772">
        <v>0.19381799999999999</v>
      </c>
      <c r="B18772">
        <v>181</v>
      </c>
      <c r="C18772">
        <f t="shared" si="301"/>
        <v>-1.6408357045815165</v>
      </c>
    </row>
    <row r="18773" spans="1:3" x14ac:dyDescent="0.25">
      <c r="A18773">
        <v>3.92435</v>
      </c>
      <c r="B18773">
        <v>565</v>
      </c>
      <c r="C18773">
        <f t="shared" si="301"/>
        <v>1.3672007324247923</v>
      </c>
    </row>
    <row r="18774" spans="1:3" x14ac:dyDescent="0.25">
      <c r="A18774">
        <v>0.44387700000000002</v>
      </c>
      <c r="B18774">
        <v>45</v>
      </c>
      <c r="C18774">
        <f t="shared" si="301"/>
        <v>-0.81220778195601429</v>
      </c>
    </row>
    <row r="18775" spans="1:3" x14ac:dyDescent="0.25">
      <c r="A18775">
        <v>0.30850899999999998</v>
      </c>
      <c r="B18775">
        <v>225</v>
      </c>
      <c r="C18775">
        <f t="shared" si="301"/>
        <v>-1.1760042626424574</v>
      </c>
    </row>
    <row r="18776" spans="1:3" x14ac:dyDescent="0.25">
      <c r="A18776">
        <v>1.63069</v>
      </c>
      <c r="B18776">
        <v>497</v>
      </c>
      <c r="C18776">
        <f t="shared" si="301"/>
        <v>0.48900323813048491</v>
      </c>
    </row>
    <row r="18777" spans="1:3" x14ac:dyDescent="0.25">
      <c r="A18777">
        <v>1.45187</v>
      </c>
      <c r="B18777">
        <v>263</v>
      </c>
      <c r="C18777">
        <f t="shared" si="301"/>
        <v>0.37285238071396343</v>
      </c>
    </row>
    <row r="18778" spans="1:3" x14ac:dyDescent="0.25">
      <c r="A18778">
        <v>0.49168699999999999</v>
      </c>
      <c r="B18778">
        <v>131</v>
      </c>
      <c r="C18778">
        <f t="shared" si="301"/>
        <v>-0.70991294379925618</v>
      </c>
    </row>
    <row r="18779" spans="1:3" x14ac:dyDescent="0.25">
      <c r="A18779">
        <v>0.45833299999999999</v>
      </c>
      <c r="B18779">
        <v>93</v>
      </c>
      <c r="C18779">
        <f t="shared" si="301"/>
        <v>-0.7801592848225668</v>
      </c>
    </row>
    <row r="18780" spans="1:3" x14ac:dyDescent="0.25">
      <c r="A18780">
        <v>0.68575299999999995</v>
      </c>
      <c r="B18780">
        <v>133</v>
      </c>
      <c r="C18780">
        <f t="shared" si="301"/>
        <v>-0.37723777440184653</v>
      </c>
    </row>
    <row r="18781" spans="1:3" x14ac:dyDescent="0.25">
      <c r="A18781">
        <v>1.8184800000000001</v>
      </c>
      <c r="B18781">
        <v>99</v>
      </c>
      <c r="C18781">
        <f t="shared" si="301"/>
        <v>0.59800098730909068</v>
      </c>
    </row>
    <row r="18782" spans="1:3" x14ac:dyDescent="0.25">
      <c r="A18782">
        <v>1.28433</v>
      </c>
      <c r="B18782">
        <v>87</v>
      </c>
      <c r="C18782">
        <f t="shared" si="301"/>
        <v>0.25023718159231961</v>
      </c>
    </row>
    <row r="18783" spans="1:3" x14ac:dyDescent="0.25">
      <c r="A18783">
        <v>1.2909900000000001</v>
      </c>
      <c r="B18783">
        <v>697</v>
      </c>
      <c r="C18783">
        <f t="shared" si="301"/>
        <v>0.25540936590112062</v>
      </c>
    </row>
    <row r="18784" spans="1:3" x14ac:dyDescent="0.25">
      <c r="A18784">
        <v>2.06548</v>
      </c>
      <c r="B18784">
        <v>9</v>
      </c>
      <c r="C18784">
        <f t="shared" si="301"/>
        <v>0.72536264492230285</v>
      </c>
    </row>
    <row r="18785" spans="1:3" x14ac:dyDescent="0.25">
      <c r="A18785">
        <v>1.4195500000000001</v>
      </c>
      <c r="B18785">
        <v>243</v>
      </c>
      <c r="C18785">
        <f t="shared" si="301"/>
        <v>0.35033991998085645</v>
      </c>
    </row>
    <row r="18786" spans="1:3" x14ac:dyDescent="0.25">
      <c r="A18786">
        <v>2.28782</v>
      </c>
      <c r="B18786">
        <v>173</v>
      </c>
      <c r="C18786">
        <f t="shared" si="301"/>
        <v>0.82759939909412883</v>
      </c>
    </row>
    <row r="18787" spans="1:3" x14ac:dyDescent="0.25">
      <c r="A18787">
        <v>7.5694800000000007E-2</v>
      </c>
      <c r="B18787">
        <v>37</v>
      </c>
      <c r="C18787">
        <f t="shared" si="301"/>
        <v>-2.581045813104228</v>
      </c>
    </row>
    <row r="18788" spans="1:3" x14ac:dyDescent="0.25">
      <c r="A18788">
        <v>2.35127</v>
      </c>
      <c r="B18788">
        <v>415</v>
      </c>
      <c r="C18788">
        <f t="shared" si="301"/>
        <v>0.85495560771069556</v>
      </c>
    </row>
    <row r="18789" spans="1:3" x14ac:dyDescent="0.25">
      <c r="A18789">
        <v>2.1911999999999998</v>
      </c>
      <c r="B18789">
        <v>717</v>
      </c>
      <c r="C18789">
        <f t="shared" si="301"/>
        <v>0.7844493389667313</v>
      </c>
    </row>
    <row r="18790" spans="1:3" x14ac:dyDescent="0.25">
      <c r="A18790">
        <v>0.56414799999999998</v>
      </c>
      <c r="B18790">
        <v>65</v>
      </c>
      <c r="C18790">
        <f t="shared" si="301"/>
        <v>-0.57243865056039611</v>
      </c>
    </row>
    <row r="18791" spans="1:3" x14ac:dyDescent="0.25">
      <c r="A18791">
        <v>0.44328699999999999</v>
      </c>
      <c r="B18791">
        <v>1</v>
      </c>
      <c r="C18791">
        <f t="shared" si="301"/>
        <v>-0.81353786317432697</v>
      </c>
    </row>
    <row r="18792" spans="1:3" x14ac:dyDescent="0.25">
      <c r="A18792">
        <v>0.57164099999999995</v>
      </c>
      <c r="B18792">
        <v>149</v>
      </c>
      <c r="C18792">
        <f t="shared" si="301"/>
        <v>-0.55924410701733374</v>
      </c>
    </row>
    <row r="18793" spans="1:3" x14ac:dyDescent="0.25">
      <c r="A18793">
        <v>0.34384599999999998</v>
      </c>
      <c r="B18793">
        <v>75</v>
      </c>
      <c r="C18793">
        <f t="shared" si="301"/>
        <v>-1.0675613962634525</v>
      </c>
    </row>
    <row r="18794" spans="1:3" x14ac:dyDescent="0.25">
      <c r="A18794">
        <v>0.203295</v>
      </c>
      <c r="B18794">
        <v>23</v>
      </c>
      <c r="C18794">
        <f t="shared" si="301"/>
        <v>-1.593097152846048</v>
      </c>
    </row>
    <row r="18795" spans="1:3" x14ac:dyDescent="0.25">
      <c r="A18795">
        <v>0.22942000000000001</v>
      </c>
      <c r="B18795">
        <v>231</v>
      </c>
      <c r="C18795">
        <f t="shared" si="301"/>
        <v>-1.4722008941290154</v>
      </c>
    </row>
    <row r="18796" spans="1:3" x14ac:dyDescent="0.25">
      <c r="A18796">
        <v>0.79955500000000002</v>
      </c>
      <c r="B18796">
        <v>579</v>
      </c>
      <c r="C18796">
        <f t="shared" si="301"/>
        <v>-0.22369995607863546</v>
      </c>
    </row>
    <row r="18797" spans="1:3" x14ac:dyDescent="0.25">
      <c r="A18797">
        <v>0.99929299999999999</v>
      </c>
      <c r="B18797">
        <v>103</v>
      </c>
      <c r="C18797">
        <f t="shared" si="301"/>
        <v>-7.072500423602584E-4</v>
      </c>
    </row>
    <row r="18798" spans="1:3" x14ac:dyDescent="0.25">
      <c r="A18798">
        <v>2.37819</v>
      </c>
      <c r="B18798">
        <v>227</v>
      </c>
      <c r="C18798">
        <f t="shared" si="301"/>
        <v>0.86633969415168188</v>
      </c>
    </row>
    <row r="18799" spans="1:3" x14ac:dyDescent="0.25">
      <c r="A18799">
        <v>6.0959899999999997E-2</v>
      </c>
      <c r="B18799">
        <v>31</v>
      </c>
      <c r="C18799">
        <f t="shared" si="301"/>
        <v>-2.7975390080250393</v>
      </c>
    </row>
    <row r="18800" spans="1:3" x14ac:dyDescent="0.25">
      <c r="A18800">
        <v>0.57367400000000002</v>
      </c>
      <c r="B18800">
        <v>457</v>
      </c>
      <c r="C18800">
        <f t="shared" si="301"/>
        <v>-0.55569398825486926</v>
      </c>
    </row>
    <row r="18801" spans="1:3" x14ac:dyDescent="0.25">
      <c r="A18801">
        <v>0.67589399999999999</v>
      </c>
      <c r="B18801">
        <v>177</v>
      </c>
      <c r="C18801">
        <f t="shared" si="301"/>
        <v>-0.39171901996804837</v>
      </c>
    </row>
    <row r="18802" spans="1:3" x14ac:dyDescent="0.25">
      <c r="A18802">
        <v>1.4140299999999999</v>
      </c>
      <c r="B18802">
        <v>673</v>
      </c>
      <c r="C18802">
        <f t="shared" si="301"/>
        <v>0.34644378365667117</v>
      </c>
    </row>
    <row r="18803" spans="1:3" x14ac:dyDescent="0.25">
      <c r="A18803">
        <v>3.0048499999999998</v>
      </c>
      <c r="B18803">
        <v>683</v>
      </c>
      <c r="C18803">
        <f t="shared" si="301"/>
        <v>1.1002276499359611</v>
      </c>
    </row>
    <row r="18804" spans="1:3" x14ac:dyDescent="0.25">
      <c r="A18804">
        <v>1.7576400000000001</v>
      </c>
      <c r="B18804">
        <v>21</v>
      </c>
      <c r="C18804">
        <f t="shared" si="301"/>
        <v>0.56397200013607907</v>
      </c>
    </row>
    <row r="18805" spans="1:3" x14ac:dyDescent="0.25">
      <c r="A18805">
        <v>0.336233</v>
      </c>
      <c r="B18805">
        <v>97</v>
      </c>
      <c r="C18805">
        <f t="shared" si="301"/>
        <v>-1.0899509069649855</v>
      </c>
    </row>
    <row r="18806" spans="1:3" x14ac:dyDescent="0.25">
      <c r="A18806">
        <v>1.23647</v>
      </c>
      <c r="B18806">
        <v>389</v>
      </c>
      <c r="C18806">
        <f t="shared" si="301"/>
        <v>0.21226054565508284</v>
      </c>
    </row>
    <row r="18807" spans="1:3" x14ac:dyDescent="0.25">
      <c r="A18807">
        <v>3.6836600000000002</v>
      </c>
      <c r="B18807">
        <v>131</v>
      </c>
      <c r="C18807">
        <f t="shared" si="301"/>
        <v>1.3039068231459288</v>
      </c>
    </row>
    <row r="18808" spans="1:3" x14ac:dyDescent="0.25">
      <c r="A18808">
        <v>0.198745</v>
      </c>
      <c r="B18808">
        <v>35</v>
      </c>
      <c r="C18808">
        <f t="shared" si="301"/>
        <v>-1.6157326829968486</v>
      </c>
    </row>
    <row r="18809" spans="1:3" x14ac:dyDescent="0.25">
      <c r="A18809">
        <v>3.5007999999999997E-2</v>
      </c>
      <c r="B18809">
        <v>37</v>
      </c>
      <c r="C18809">
        <f t="shared" si="301"/>
        <v>-3.352178672182621</v>
      </c>
    </row>
    <row r="18810" spans="1:3" x14ac:dyDescent="0.25">
      <c r="A18810">
        <v>0.231213</v>
      </c>
      <c r="B18810">
        <v>169</v>
      </c>
      <c r="C18810">
        <f t="shared" si="301"/>
        <v>-1.4644159153909679</v>
      </c>
    </row>
    <row r="18811" spans="1:3" x14ac:dyDescent="0.25">
      <c r="A18811">
        <v>1.92221</v>
      </c>
      <c r="B18811">
        <v>403</v>
      </c>
      <c r="C18811">
        <f t="shared" si="301"/>
        <v>0.65347556576579635</v>
      </c>
    </row>
    <row r="18812" spans="1:3" x14ac:dyDescent="0.25">
      <c r="A18812">
        <v>0.29866100000000001</v>
      </c>
      <c r="B18812">
        <v>101</v>
      </c>
      <c r="C18812">
        <f t="shared" si="301"/>
        <v>-1.2084461280695957</v>
      </c>
    </row>
    <row r="18813" spans="1:3" x14ac:dyDescent="0.25">
      <c r="A18813">
        <v>0.107281</v>
      </c>
      <c r="B18813">
        <v>37</v>
      </c>
      <c r="C18813">
        <f t="shared" si="301"/>
        <v>-2.2323037186502193</v>
      </c>
    </row>
    <row r="18814" spans="1:3" x14ac:dyDescent="0.25">
      <c r="A18814">
        <v>0.3004</v>
      </c>
      <c r="B18814">
        <v>41</v>
      </c>
      <c r="C18814">
        <f t="shared" si="301"/>
        <v>-1.2026403590921573</v>
      </c>
    </row>
    <row r="18815" spans="1:3" x14ac:dyDescent="0.25">
      <c r="A18815">
        <v>2.6589100000000001</v>
      </c>
      <c r="B18815">
        <v>383</v>
      </c>
      <c r="C18815">
        <f t="shared" si="301"/>
        <v>0.9779162643770305</v>
      </c>
    </row>
    <row r="18816" spans="1:3" x14ac:dyDescent="0.25">
      <c r="A18816">
        <v>0.53227800000000003</v>
      </c>
      <c r="B18816">
        <v>99</v>
      </c>
      <c r="C18816">
        <f t="shared" si="301"/>
        <v>-0.6305893697345607</v>
      </c>
    </row>
    <row r="18817" spans="1:3" x14ac:dyDescent="0.25">
      <c r="A18817">
        <v>1.1882699999999999</v>
      </c>
      <c r="B18817">
        <v>477</v>
      </c>
      <c r="C18817">
        <f t="shared" si="301"/>
        <v>0.17249846784519202</v>
      </c>
    </row>
    <row r="18818" spans="1:3" x14ac:dyDescent="0.25">
      <c r="A18818">
        <v>1.76247</v>
      </c>
      <c r="B18818">
        <v>491</v>
      </c>
      <c r="C18818">
        <f t="shared" si="301"/>
        <v>0.56671623428282736</v>
      </c>
    </row>
    <row r="18819" spans="1:3" x14ac:dyDescent="0.25">
      <c r="A18819">
        <v>0.47256900000000002</v>
      </c>
      <c r="B18819">
        <v>195</v>
      </c>
      <c r="C18819">
        <f t="shared" si="301"/>
        <v>-0.74957151096390529</v>
      </c>
    </row>
    <row r="18820" spans="1:3" x14ac:dyDescent="0.25">
      <c r="A18820">
        <v>2.40211</v>
      </c>
      <c r="B18820">
        <v>97</v>
      </c>
      <c r="C18820">
        <f t="shared" si="301"/>
        <v>0.87634751777991604</v>
      </c>
    </row>
    <row r="18821" spans="1:3" x14ac:dyDescent="0.25">
      <c r="A18821">
        <v>1.6562199999999999E-2</v>
      </c>
      <c r="B18821">
        <v>23</v>
      </c>
      <c r="C18821">
        <f t="shared" si="301"/>
        <v>-4.1006322886072892</v>
      </c>
    </row>
    <row r="18822" spans="1:3" x14ac:dyDescent="0.25">
      <c r="A18822">
        <v>1.6720699999999999</v>
      </c>
      <c r="B18822">
        <v>203</v>
      </c>
      <c r="C18822">
        <f t="shared" ref="C18822:C18885" si="302">LN(A18822)</f>
        <v>0.51406237981486025</v>
      </c>
    </row>
    <row r="18823" spans="1:3" x14ac:dyDescent="0.25">
      <c r="A18823">
        <v>3.23054</v>
      </c>
      <c r="B18823">
        <v>1025</v>
      </c>
      <c r="C18823">
        <f t="shared" si="302"/>
        <v>1.17264930592364</v>
      </c>
    </row>
    <row r="18824" spans="1:3" x14ac:dyDescent="0.25">
      <c r="A18824">
        <v>0.49126700000000001</v>
      </c>
      <c r="B18824">
        <v>45</v>
      </c>
      <c r="C18824">
        <f t="shared" si="302"/>
        <v>-0.71076751079946154</v>
      </c>
    </row>
    <row r="18825" spans="1:3" x14ac:dyDescent="0.25">
      <c r="A18825">
        <v>0.16408800000000001</v>
      </c>
      <c r="B18825">
        <v>129</v>
      </c>
      <c r="C18825">
        <f t="shared" si="302"/>
        <v>-1.8073524097025344</v>
      </c>
    </row>
    <row r="18826" spans="1:3" x14ac:dyDescent="0.25">
      <c r="A18826">
        <v>0.68768300000000004</v>
      </c>
      <c r="B18826">
        <v>31</v>
      </c>
      <c r="C18826">
        <f t="shared" si="302"/>
        <v>-0.37442730304332367</v>
      </c>
    </row>
    <row r="18827" spans="1:3" x14ac:dyDescent="0.25">
      <c r="A18827">
        <v>0.30733700000000003</v>
      </c>
      <c r="B18827">
        <v>197</v>
      </c>
      <c r="C18827">
        <f t="shared" si="302"/>
        <v>-1.1798104135791383</v>
      </c>
    </row>
    <row r="18828" spans="1:3" x14ac:dyDescent="0.25">
      <c r="A18828">
        <v>1.13039</v>
      </c>
      <c r="B18828">
        <v>409</v>
      </c>
      <c r="C18828">
        <f t="shared" si="302"/>
        <v>0.1225627059230069</v>
      </c>
    </row>
    <row r="18829" spans="1:3" x14ac:dyDescent="0.25">
      <c r="A18829">
        <v>1.7403999999999999</v>
      </c>
      <c r="B18829">
        <v>261</v>
      </c>
      <c r="C18829">
        <f t="shared" si="302"/>
        <v>0.55411497186438796</v>
      </c>
    </row>
    <row r="18830" spans="1:3" x14ac:dyDescent="0.25">
      <c r="A18830">
        <v>0.124316</v>
      </c>
      <c r="B18830">
        <v>15</v>
      </c>
      <c r="C18830">
        <f t="shared" si="302"/>
        <v>-2.0849285679126024</v>
      </c>
    </row>
    <row r="18831" spans="1:3" x14ac:dyDescent="0.25">
      <c r="A18831">
        <v>4.9789300000000002E-2</v>
      </c>
      <c r="B18831">
        <v>213</v>
      </c>
      <c r="C18831">
        <f t="shared" si="302"/>
        <v>-2.9999551774748765</v>
      </c>
    </row>
    <row r="18832" spans="1:3" x14ac:dyDescent="0.25">
      <c r="A18832">
        <v>0.632544</v>
      </c>
      <c r="B18832">
        <v>227</v>
      </c>
      <c r="C18832">
        <f t="shared" si="302"/>
        <v>-0.45800549558261799</v>
      </c>
    </row>
    <row r="18833" spans="1:3" x14ac:dyDescent="0.25">
      <c r="A18833">
        <v>0.25205100000000003</v>
      </c>
      <c r="B18833">
        <v>1</v>
      </c>
      <c r="C18833">
        <f t="shared" si="302"/>
        <v>-1.3781238309945951</v>
      </c>
    </row>
    <row r="18834" spans="1:3" x14ac:dyDescent="0.25">
      <c r="A18834">
        <v>0.170018</v>
      </c>
      <c r="B18834">
        <v>79</v>
      </c>
      <c r="C18834">
        <f t="shared" si="302"/>
        <v>-1.7718509651840748</v>
      </c>
    </row>
    <row r="18835" spans="1:3" x14ac:dyDescent="0.25">
      <c r="A18835">
        <v>0.90297300000000003</v>
      </c>
      <c r="B18835">
        <v>219</v>
      </c>
      <c r="C18835">
        <f t="shared" si="302"/>
        <v>-0.10206262634440136</v>
      </c>
    </row>
    <row r="18836" spans="1:3" x14ac:dyDescent="0.25">
      <c r="A18836">
        <v>0.29949900000000002</v>
      </c>
      <c r="B18836">
        <v>129</v>
      </c>
      <c r="C18836">
        <f t="shared" si="302"/>
        <v>-1.2056442003303707</v>
      </c>
    </row>
    <row r="18837" spans="1:3" x14ac:dyDescent="0.25">
      <c r="A18837">
        <v>0.31614700000000001</v>
      </c>
      <c r="B18837">
        <v>137</v>
      </c>
      <c r="C18837">
        <f t="shared" si="302"/>
        <v>-1.1515479836890721</v>
      </c>
    </row>
    <row r="18838" spans="1:3" x14ac:dyDescent="0.25">
      <c r="A18838">
        <v>2.44794</v>
      </c>
      <c r="B18838">
        <v>675</v>
      </c>
      <c r="C18838">
        <f t="shared" si="302"/>
        <v>0.8952468545457879</v>
      </c>
    </row>
    <row r="18839" spans="1:3" x14ac:dyDescent="0.25">
      <c r="A18839">
        <v>1.4123699999999999</v>
      </c>
      <c r="B18839">
        <v>99</v>
      </c>
      <c r="C18839">
        <f t="shared" si="302"/>
        <v>0.34526914440471168</v>
      </c>
    </row>
    <row r="18840" spans="1:3" x14ac:dyDescent="0.25">
      <c r="A18840">
        <v>0.50307900000000005</v>
      </c>
      <c r="B18840">
        <v>11</v>
      </c>
      <c r="C18840">
        <f t="shared" si="302"/>
        <v>-0.6870080635605843</v>
      </c>
    </row>
    <row r="18841" spans="1:3" x14ac:dyDescent="0.25">
      <c r="A18841">
        <v>0.33130399999999999</v>
      </c>
      <c r="B18841">
        <v>55</v>
      </c>
      <c r="C18841">
        <f t="shared" si="302"/>
        <v>-1.1047188960999124</v>
      </c>
    </row>
    <row r="18842" spans="1:3" x14ac:dyDescent="0.25">
      <c r="A18842">
        <v>0.16003200000000001</v>
      </c>
      <c r="B18842">
        <v>91</v>
      </c>
      <c r="C18842">
        <f t="shared" si="302"/>
        <v>-1.8323814837456438</v>
      </c>
    </row>
    <row r="18843" spans="1:3" x14ac:dyDescent="0.25">
      <c r="A18843">
        <v>0.432809</v>
      </c>
      <c r="B18843">
        <v>399</v>
      </c>
      <c r="C18843">
        <f t="shared" si="302"/>
        <v>-0.83745875684167537</v>
      </c>
    </row>
    <row r="18844" spans="1:3" x14ac:dyDescent="0.25">
      <c r="A18844">
        <v>0.57263699999999995</v>
      </c>
      <c r="B18844">
        <v>277</v>
      </c>
      <c r="C18844">
        <f t="shared" si="302"/>
        <v>-0.55750327087169016</v>
      </c>
    </row>
    <row r="18845" spans="1:3" x14ac:dyDescent="0.25">
      <c r="A18845">
        <v>0.50227500000000003</v>
      </c>
      <c r="B18845">
        <v>449</v>
      </c>
      <c r="C18845">
        <f t="shared" si="302"/>
        <v>-0.68860750051791342</v>
      </c>
    </row>
    <row r="18846" spans="1:3" x14ac:dyDescent="0.25">
      <c r="A18846">
        <v>1.00305</v>
      </c>
      <c r="B18846">
        <v>17</v>
      </c>
      <c r="C18846">
        <f t="shared" si="302"/>
        <v>3.0453581859601906E-3</v>
      </c>
    </row>
    <row r="18847" spans="1:3" x14ac:dyDescent="0.25">
      <c r="A18847">
        <v>0.53815299999999999</v>
      </c>
      <c r="B18847">
        <v>33</v>
      </c>
      <c r="C18847">
        <f t="shared" si="302"/>
        <v>-0.61961237263346125</v>
      </c>
    </row>
    <row r="18848" spans="1:3" x14ac:dyDescent="0.25">
      <c r="A18848">
        <v>2.0897299999999999</v>
      </c>
      <c r="B18848">
        <v>347</v>
      </c>
      <c r="C18848">
        <f t="shared" si="302"/>
        <v>0.73703487102854082</v>
      </c>
    </row>
    <row r="18849" spans="1:3" x14ac:dyDescent="0.25">
      <c r="A18849">
        <v>0.84931800000000002</v>
      </c>
      <c r="B18849">
        <v>247</v>
      </c>
      <c r="C18849">
        <f t="shared" si="302"/>
        <v>-0.16332160449635313</v>
      </c>
    </row>
    <row r="18850" spans="1:3" x14ac:dyDescent="0.25">
      <c r="A18850">
        <v>1.01152</v>
      </c>
      <c r="B18850">
        <v>441</v>
      </c>
      <c r="C18850">
        <f t="shared" si="302"/>
        <v>1.1454150045115829E-2</v>
      </c>
    </row>
    <row r="18851" spans="1:3" x14ac:dyDescent="0.25">
      <c r="A18851">
        <v>1.5762700000000001</v>
      </c>
      <c r="B18851">
        <v>141</v>
      </c>
      <c r="C18851">
        <f t="shared" si="302"/>
        <v>0.45506129655908123</v>
      </c>
    </row>
    <row r="18852" spans="1:3" x14ac:dyDescent="0.25">
      <c r="A18852">
        <v>8.4071300000000002E-2</v>
      </c>
      <c r="B18852">
        <v>157</v>
      </c>
      <c r="C18852">
        <f t="shared" si="302"/>
        <v>-2.4760900306500981</v>
      </c>
    </row>
    <row r="18853" spans="1:3" x14ac:dyDescent="0.25">
      <c r="A18853">
        <v>1.84989</v>
      </c>
      <c r="B18853">
        <v>305</v>
      </c>
      <c r="C18853">
        <f t="shared" si="302"/>
        <v>0.61512617786299029</v>
      </c>
    </row>
    <row r="18854" spans="1:3" x14ac:dyDescent="0.25">
      <c r="A18854">
        <v>0.41953299999999999</v>
      </c>
      <c r="B18854">
        <v>533</v>
      </c>
      <c r="C18854">
        <f t="shared" si="302"/>
        <v>-0.868613091091338</v>
      </c>
    </row>
    <row r="18855" spans="1:3" x14ac:dyDescent="0.25">
      <c r="A18855">
        <v>0.77891699999999997</v>
      </c>
      <c r="B18855">
        <v>235</v>
      </c>
      <c r="C18855">
        <f t="shared" si="302"/>
        <v>-0.24985078564285043</v>
      </c>
    </row>
    <row r="18856" spans="1:3" x14ac:dyDescent="0.25">
      <c r="A18856">
        <v>2.3624499999999999</v>
      </c>
      <c r="B18856">
        <v>221</v>
      </c>
      <c r="C18856">
        <f t="shared" si="302"/>
        <v>0.85969921614063571</v>
      </c>
    </row>
    <row r="18857" spans="1:3" x14ac:dyDescent="0.25">
      <c r="A18857">
        <v>0.82443299999999997</v>
      </c>
      <c r="B18857">
        <v>47</v>
      </c>
      <c r="C18857">
        <f t="shared" si="302"/>
        <v>-0.19305940165489513</v>
      </c>
    </row>
    <row r="18858" spans="1:3" x14ac:dyDescent="0.25">
      <c r="A18858">
        <v>0.34069700000000003</v>
      </c>
      <c r="B18858">
        <v>7</v>
      </c>
      <c r="C18858">
        <f t="shared" si="302"/>
        <v>-1.0767617597546295</v>
      </c>
    </row>
    <row r="18859" spans="1:3" x14ac:dyDescent="0.25">
      <c r="A18859">
        <v>1.75742</v>
      </c>
      <c r="B18859">
        <v>221</v>
      </c>
      <c r="C18859">
        <f t="shared" si="302"/>
        <v>0.56384682446323864</v>
      </c>
    </row>
    <row r="18860" spans="1:3" x14ac:dyDescent="0.25">
      <c r="A18860">
        <v>1.8721699999999999</v>
      </c>
      <c r="B18860">
        <v>43</v>
      </c>
      <c r="C18860">
        <f t="shared" si="302"/>
        <v>0.62709818589805522</v>
      </c>
    </row>
    <row r="18861" spans="1:3" x14ac:dyDescent="0.25">
      <c r="A18861">
        <v>0.46581800000000001</v>
      </c>
      <c r="B18861">
        <v>515</v>
      </c>
      <c r="C18861">
        <f t="shared" si="302"/>
        <v>-0.76396027908402131</v>
      </c>
    </row>
    <row r="18862" spans="1:3" x14ac:dyDescent="0.25">
      <c r="A18862">
        <v>0.26740900000000001</v>
      </c>
      <c r="B18862">
        <v>67</v>
      </c>
      <c r="C18862">
        <f t="shared" si="302"/>
        <v>-1.3189759574386588</v>
      </c>
    </row>
    <row r="18863" spans="1:3" x14ac:dyDescent="0.25">
      <c r="A18863">
        <v>5.0817399999999999</v>
      </c>
      <c r="B18863">
        <v>327</v>
      </c>
      <c r="C18863">
        <f t="shared" si="302"/>
        <v>1.6256537226289538</v>
      </c>
    </row>
    <row r="18864" spans="1:3" x14ac:dyDescent="0.25">
      <c r="A18864">
        <v>9.7154199999999996E-2</v>
      </c>
      <c r="B18864">
        <v>147</v>
      </c>
      <c r="C18864">
        <f t="shared" si="302"/>
        <v>-2.3314558719778833</v>
      </c>
    </row>
    <row r="18865" spans="1:3" x14ac:dyDescent="0.25">
      <c r="A18865">
        <v>2.61124</v>
      </c>
      <c r="B18865">
        <v>545</v>
      </c>
      <c r="C18865">
        <f t="shared" si="302"/>
        <v>0.95982520429777285</v>
      </c>
    </row>
    <row r="18866" spans="1:3" x14ac:dyDescent="0.25">
      <c r="A18866">
        <v>0.651532</v>
      </c>
      <c r="B18866">
        <v>105</v>
      </c>
      <c r="C18866">
        <f t="shared" si="302"/>
        <v>-0.42842876620212289</v>
      </c>
    </row>
    <row r="18867" spans="1:3" x14ac:dyDescent="0.25">
      <c r="A18867">
        <v>0.39060600000000001</v>
      </c>
      <c r="B18867">
        <v>171</v>
      </c>
      <c r="C18867">
        <f t="shared" si="302"/>
        <v>-0.94005589967443426</v>
      </c>
    </row>
    <row r="18868" spans="1:3" x14ac:dyDescent="0.25">
      <c r="A18868">
        <v>1.53172</v>
      </c>
      <c r="B18868">
        <v>431</v>
      </c>
      <c r="C18868">
        <f t="shared" si="302"/>
        <v>0.42639128699034112</v>
      </c>
    </row>
    <row r="18869" spans="1:3" x14ac:dyDescent="0.25">
      <c r="A18869">
        <v>0.48375099999999999</v>
      </c>
      <c r="B18869">
        <v>69</v>
      </c>
      <c r="C18869">
        <f t="shared" si="302"/>
        <v>-0.7261849674568196</v>
      </c>
    </row>
    <row r="18870" spans="1:3" x14ac:dyDescent="0.25">
      <c r="A18870">
        <v>0.15696399999999999</v>
      </c>
      <c r="B18870">
        <v>351</v>
      </c>
      <c r="C18870">
        <f t="shared" si="302"/>
        <v>-1.8517387992900047</v>
      </c>
    </row>
    <row r="18871" spans="1:3" x14ac:dyDescent="0.25">
      <c r="A18871">
        <v>1.5803799999999999</v>
      </c>
      <c r="B18871">
        <v>559</v>
      </c>
      <c r="C18871">
        <f t="shared" si="302"/>
        <v>0.45766532445097852</v>
      </c>
    </row>
    <row r="18872" spans="1:3" x14ac:dyDescent="0.25">
      <c r="A18872">
        <v>8.3314899999999997E-2</v>
      </c>
      <c r="B18872">
        <v>47</v>
      </c>
      <c r="C18872">
        <f t="shared" si="302"/>
        <v>-2.4851278742563285</v>
      </c>
    </row>
    <row r="18873" spans="1:3" x14ac:dyDescent="0.25">
      <c r="A18873">
        <v>0.28924499999999997</v>
      </c>
      <c r="B18873">
        <v>15</v>
      </c>
      <c r="C18873">
        <f t="shared" si="302"/>
        <v>-1.2404811991424591</v>
      </c>
    </row>
    <row r="18874" spans="1:3" x14ac:dyDescent="0.25">
      <c r="A18874">
        <v>0.39971400000000001</v>
      </c>
      <c r="B18874">
        <v>1</v>
      </c>
      <c r="C18874">
        <f t="shared" si="302"/>
        <v>-0.91700598760856233</v>
      </c>
    </row>
    <row r="18875" spans="1:3" x14ac:dyDescent="0.25">
      <c r="A18875">
        <v>1.0887199999999999</v>
      </c>
      <c r="B18875">
        <v>227</v>
      </c>
      <c r="C18875">
        <f t="shared" si="302"/>
        <v>8.5002694269925017E-2</v>
      </c>
    </row>
    <row r="18876" spans="1:3" x14ac:dyDescent="0.25">
      <c r="A18876">
        <v>0.19303999999999999</v>
      </c>
      <c r="B18876">
        <v>33</v>
      </c>
      <c r="C18876">
        <f t="shared" si="302"/>
        <v>-1.6448578576653607</v>
      </c>
    </row>
    <row r="18877" spans="1:3" x14ac:dyDescent="0.25">
      <c r="A18877">
        <v>0.114666</v>
      </c>
      <c r="B18877">
        <v>33</v>
      </c>
      <c r="C18877">
        <f t="shared" si="302"/>
        <v>-2.1657317242472378</v>
      </c>
    </row>
    <row r="18878" spans="1:3" x14ac:dyDescent="0.25">
      <c r="A18878">
        <v>0.212007</v>
      </c>
      <c r="B18878">
        <v>29</v>
      </c>
      <c r="C18878">
        <f t="shared" si="302"/>
        <v>-1.5511359859873108</v>
      </c>
    </row>
    <row r="18879" spans="1:3" x14ac:dyDescent="0.25">
      <c r="A18879">
        <v>0.69804699999999997</v>
      </c>
      <c r="B18879">
        <v>91</v>
      </c>
      <c r="C18879">
        <f t="shared" si="302"/>
        <v>-0.35946884324312733</v>
      </c>
    </row>
    <row r="18880" spans="1:3" x14ac:dyDescent="0.25">
      <c r="A18880">
        <v>0.76429499999999995</v>
      </c>
      <c r="B18880">
        <v>449</v>
      </c>
      <c r="C18880">
        <f t="shared" si="302"/>
        <v>-0.26880143868849288</v>
      </c>
    </row>
    <row r="18881" spans="1:3" x14ac:dyDescent="0.25">
      <c r="A18881">
        <v>0.167601</v>
      </c>
      <c r="B18881">
        <v>37</v>
      </c>
      <c r="C18881">
        <f t="shared" si="302"/>
        <v>-1.7861691243648423</v>
      </c>
    </row>
    <row r="18882" spans="1:3" x14ac:dyDescent="0.25">
      <c r="A18882">
        <v>4.3995399999999997E-2</v>
      </c>
      <c r="B18882">
        <v>51</v>
      </c>
      <c r="C18882">
        <f t="shared" si="302"/>
        <v>-3.1236701959836783</v>
      </c>
    </row>
    <row r="18883" spans="1:3" x14ac:dyDescent="0.25">
      <c r="A18883">
        <v>0.185751</v>
      </c>
      <c r="B18883">
        <v>127</v>
      </c>
      <c r="C18883">
        <f t="shared" si="302"/>
        <v>-1.6833482118186791</v>
      </c>
    </row>
    <row r="18884" spans="1:3" x14ac:dyDescent="0.25">
      <c r="A18884">
        <v>0.53166899999999995</v>
      </c>
      <c r="B18884">
        <v>51</v>
      </c>
      <c r="C18884">
        <f t="shared" si="302"/>
        <v>-0.63173416372619873</v>
      </c>
    </row>
    <row r="18885" spans="1:3" x14ac:dyDescent="0.25">
      <c r="A18885">
        <v>7.0663699999999996E-2</v>
      </c>
      <c r="B18885">
        <v>45</v>
      </c>
      <c r="C18885">
        <f t="shared" si="302"/>
        <v>-2.649823274991542</v>
      </c>
    </row>
    <row r="18886" spans="1:3" x14ac:dyDescent="0.25">
      <c r="A18886">
        <v>0.64668400000000004</v>
      </c>
      <c r="B18886">
        <v>123</v>
      </c>
      <c r="C18886">
        <f t="shared" ref="C18886:C18949" si="303">LN(A18886)</f>
        <v>-0.43589751182838565</v>
      </c>
    </row>
    <row r="18887" spans="1:3" x14ac:dyDescent="0.25">
      <c r="A18887">
        <v>1.1593</v>
      </c>
      <c r="B18887">
        <v>17</v>
      </c>
      <c r="C18887">
        <f t="shared" si="303"/>
        <v>0.14781637469421868</v>
      </c>
    </row>
    <row r="18888" spans="1:3" x14ac:dyDescent="0.25">
      <c r="A18888">
        <v>0.33304299999999998</v>
      </c>
      <c r="B18888">
        <v>85</v>
      </c>
      <c r="C18888">
        <f t="shared" si="303"/>
        <v>-1.0994836682090126</v>
      </c>
    </row>
    <row r="18889" spans="1:3" x14ac:dyDescent="0.25">
      <c r="A18889">
        <v>0.71190900000000001</v>
      </c>
      <c r="B18889">
        <v>691</v>
      </c>
      <c r="C18889">
        <f t="shared" si="303"/>
        <v>-0.33980518472719012</v>
      </c>
    </row>
    <row r="18890" spans="1:3" x14ac:dyDescent="0.25">
      <c r="A18890">
        <v>2.52155</v>
      </c>
      <c r="B18890">
        <v>929</v>
      </c>
      <c r="C18890">
        <f t="shared" si="303"/>
        <v>0.92487379180462903</v>
      </c>
    </row>
    <row r="18891" spans="1:3" x14ac:dyDescent="0.25">
      <c r="A18891">
        <v>0.49473400000000001</v>
      </c>
      <c r="B18891">
        <v>201</v>
      </c>
      <c r="C18891">
        <f t="shared" si="303"/>
        <v>-0.70373503458783404</v>
      </c>
    </row>
    <row r="18892" spans="1:3" x14ac:dyDescent="0.25">
      <c r="A18892">
        <v>0.84549799999999997</v>
      </c>
      <c r="B18892">
        <v>73</v>
      </c>
      <c r="C18892">
        <f t="shared" si="303"/>
        <v>-0.16782947611052215</v>
      </c>
    </row>
    <row r="18893" spans="1:3" x14ac:dyDescent="0.25">
      <c r="A18893">
        <v>0.59278699999999995</v>
      </c>
      <c r="B18893">
        <v>311</v>
      </c>
      <c r="C18893">
        <f t="shared" si="303"/>
        <v>-0.52292013506528356</v>
      </c>
    </row>
    <row r="18894" spans="1:3" x14ac:dyDescent="0.25">
      <c r="A18894">
        <v>1.3162499999999999</v>
      </c>
      <c r="B18894">
        <v>155</v>
      </c>
      <c r="C18894">
        <f t="shared" si="303"/>
        <v>0.27478678446604815</v>
      </c>
    </row>
    <row r="18895" spans="1:3" x14ac:dyDescent="0.25">
      <c r="A18895">
        <v>1.6656599999999999</v>
      </c>
      <c r="B18895">
        <v>251</v>
      </c>
      <c r="C18895">
        <f t="shared" si="303"/>
        <v>0.51022144128450775</v>
      </c>
    </row>
    <row r="18896" spans="1:3" x14ac:dyDescent="0.25">
      <c r="A18896">
        <v>4.6346299999999996</v>
      </c>
      <c r="B18896">
        <v>735</v>
      </c>
      <c r="C18896">
        <f t="shared" si="303"/>
        <v>1.5335563684312261</v>
      </c>
    </row>
    <row r="18897" spans="1:3" x14ac:dyDescent="0.25">
      <c r="A18897">
        <v>1.45136</v>
      </c>
      <c r="B18897">
        <v>171</v>
      </c>
      <c r="C18897">
        <f t="shared" si="303"/>
        <v>0.37250104788449695</v>
      </c>
    </row>
    <row r="18898" spans="1:3" x14ac:dyDescent="0.25">
      <c r="A18898">
        <v>2.2492999999999999</v>
      </c>
      <c r="B18898">
        <v>263</v>
      </c>
      <c r="C18898">
        <f t="shared" si="303"/>
        <v>0.81061905670011603</v>
      </c>
    </row>
    <row r="18899" spans="1:3" x14ac:dyDescent="0.25">
      <c r="A18899">
        <v>0.89640799999999998</v>
      </c>
      <c r="B18899">
        <v>471</v>
      </c>
      <c r="C18899">
        <f t="shared" si="303"/>
        <v>-0.10935961250795119</v>
      </c>
    </row>
    <row r="18900" spans="1:3" x14ac:dyDescent="0.25">
      <c r="A18900">
        <v>1.2406200000000001</v>
      </c>
      <c r="B18900">
        <v>43</v>
      </c>
      <c r="C18900">
        <f t="shared" si="303"/>
        <v>0.2156112546585966</v>
      </c>
    </row>
    <row r="18901" spans="1:3" x14ac:dyDescent="0.25">
      <c r="A18901">
        <v>0.276225</v>
      </c>
      <c r="B18901">
        <v>183</v>
      </c>
      <c r="C18901">
        <f t="shared" si="303"/>
        <v>-1.2865395279828984</v>
      </c>
    </row>
    <row r="18902" spans="1:3" x14ac:dyDescent="0.25">
      <c r="A18902">
        <v>0.49870399999999998</v>
      </c>
      <c r="B18902">
        <v>83</v>
      </c>
      <c r="C18902">
        <f t="shared" si="303"/>
        <v>-0.69574254560800608</v>
      </c>
    </row>
    <row r="18903" spans="1:3" x14ac:dyDescent="0.25">
      <c r="A18903">
        <v>1.4059200000000001</v>
      </c>
      <c r="B18903">
        <v>461</v>
      </c>
      <c r="C18903">
        <f t="shared" si="303"/>
        <v>0.34069189276539602</v>
      </c>
    </row>
    <row r="18904" spans="1:3" x14ac:dyDescent="0.25">
      <c r="A18904">
        <v>0.79406699999999997</v>
      </c>
      <c r="B18904">
        <v>215</v>
      </c>
      <c r="C18904">
        <f t="shared" si="303"/>
        <v>-0.23058743842349907</v>
      </c>
    </row>
    <row r="18905" spans="1:3" x14ac:dyDescent="0.25">
      <c r="A18905">
        <v>1.33375</v>
      </c>
      <c r="B18905">
        <v>19</v>
      </c>
      <c r="C18905">
        <f t="shared" si="303"/>
        <v>0.28799452363382605</v>
      </c>
    </row>
    <row r="18906" spans="1:3" x14ac:dyDescent="0.25">
      <c r="A18906">
        <v>1.3060099999999999</v>
      </c>
      <c r="B18906">
        <v>175</v>
      </c>
      <c r="C18906">
        <f t="shared" si="303"/>
        <v>0.26697668779276557</v>
      </c>
    </row>
    <row r="18907" spans="1:3" x14ac:dyDescent="0.25">
      <c r="A18907">
        <v>4.2483000000000004</v>
      </c>
      <c r="B18907">
        <v>567</v>
      </c>
      <c r="C18907">
        <f t="shared" si="303"/>
        <v>1.4465189029149859</v>
      </c>
    </row>
    <row r="18908" spans="1:3" x14ac:dyDescent="0.25">
      <c r="A18908">
        <v>1.8351900000000001</v>
      </c>
      <c r="B18908">
        <v>107</v>
      </c>
      <c r="C18908">
        <f t="shared" si="303"/>
        <v>0.60714801838073895</v>
      </c>
    </row>
    <row r="18909" spans="1:3" x14ac:dyDescent="0.25">
      <c r="A18909">
        <v>5.9657900000000001</v>
      </c>
      <c r="B18909">
        <v>449</v>
      </c>
      <c r="C18909">
        <f t="shared" si="303"/>
        <v>1.7860414860094138</v>
      </c>
    </row>
    <row r="18910" spans="1:3" x14ac:dyDescent="0.25">
      <c r="A18910">
        <v>9.5917600000000006E-2</v>
      </c>
      <c r="B18910">
        <v>17</v>
      </c>
      <c r="C18910">
        <f t="shared" si="303"/>
        <v>-2.3442657894266139</v>
      </c>
    </row>
    <row r="18911" spans="1:3" x14ac:dyDescent="0.25">
      <c r="A18911">
        <v>2.0853899999999999</v>
      </c>
      <c r="B18911">
        <v>673</v>
      </c>
      <c r="C18911">
        <f t="shared" si="303"/>
        <v>0.73495588811873958</v>
      </c>
    </row>
    <row r="18912" spans="1:3" x14ac:dyDescent="0.25">
      <c r="A18912">
        <v>0.419103</v>
      </c>
      <c r="B18912">
        <v>49</v>
      </c>
      <c r="C18912">
        <f t="shared" si="303"/>
        <v>-0.8696385658805964</v>
      </c>
    </row>
    <row r="18913" spans="1:3" x14ac:dyDescent="0.25">
      <c r="A18913">
        <v>3.2583000000000002</v>
      </c>
      <c r="B18913">
        <v>369</v>
      </c>
      <c r="C18913">
        <f t="shared" si="303"/>
        <v>1.1812055869719631</v>
      </c>
    </row>
    <row r="18914" spans="1:3" x14ac:dyDescent="0.25">
      <c r="A18914">
        <v>0.37545600000000001</v>
      </c>
      <c r="B18914">
        <v>63</v>
      </c>
      <c r="C18914">
        <f t="shared" si="303"/>
        <v>-0.97961399174092367</v>
      </c>
    </row>
    <row r="18915" spans="1:3" x14ac:dyDescent="0.25">
      <c r="A18915">
        <v>0.74490599999999996</v>
      </c>
      <c r="B18915">
        <v>177</v>
      </c>
      <c r="C18915">
        <f t="shared" si="303"/>
        <v>-0.29449724305989333</v>
      </c>
    </row>
    <row r="18916" spans="1:3" x14ac:dyDescent="0.25">
      <c r="A18916">
        <v>0.78274200000000005</v>
      </c>
      <c r="B18916">
        <v>257</v>
      </c>
      <c r="C18916">
        <f t="shared" si="303"/>
        <v>-0.24495213920472672</v>
      </c>
    </row>
    <row r="18917" spans="1:3" x14ac:dyDescent="0.25">
      <c r="A18917">
        <v>2.10927</v>
      </c>
      <c r="B18917">
        <v>153</v>
      </c>
      <c r="C18917">
        <f t="shared" si="303"/>
        <v>0.74634191606202516</v>
      </c>
    </row>
    <row r="18918" spans="1:3" x14ac:dyDescent="0.25">
      <c r="A18918">
        <v>0.122972</v>
      </c>
      <c r="B18918">
        <v>345</v>
      </c>
      <c r="C18918">
        <f t="shared" si="303"/>
        <v>-2.0957985918005781</v>
      </c>
    </row>
    <row r="18919" spans="1:3" x14ac:dyDescent="0.25">
      <c r="A18919">
        <v>2.0411700000000001E-2</v>
      </c>
      <c r="B18919">
        <v>15</v>
      </c>
      <c r="C18919">
        <f t="shared" si="303"/>
        <v>-3.8916470131253367</v>
      </c>
    </row>
    <row r="18920" spans="1:3" x14ac:dyDescent="0.25">
      <c r="A18920">
        <v>1.3147200000000001</v>
      </c>
      <c r="B18920">
        <v>565</v>
      </c>
      <c r="C18920">
        <f t="shared" si="303"/>
        <v>0.27362371520074075</v>
      </c>
    </row>
    <row r="18921" spans="1:3" x14ac:dyDescent="0.25">
      <c r="A18921">
        <v>0.59027799999999997</v>
      </c>
      <c r="B18921">
        <v>73</v>
      </c>
      <c r="C18921">
        <f t="shared" si="303"/>
        <v>-0.52716166661516684</v>
      </c>
    </row>
    <row r="18922" spans="1:3" x14ac:dyDescent="0.25">
      <c r="A18922">
        <v>0.46520899999999998</v>
      </c>
      <c r="B18922">
        <v>533</v>
      </c>
      <c r="C18922">
        <f t="shared" si="303"/>
        <v>-0.76526851200714241</v>
      </c>
    </row>
    <row r="18923" spans="1:3" x14ac:dyDescent="0.25">
      <c r="A18923">
        <v>0.46601700000000001</v>
      </c>
      <c r="B18923">
        <v>11</v>
      </c>
      <c r="C18923">
        <f t="shared" si="303"/>
        <v>-0.76353316483519995</v>
      </c>
    </row>
    <row r="18924" spans="1:3" x14ac:dyDescent="0.25">
      <c r="A18924">
        <v>0.39474799999999999</v>
      </c>
      <c r="B18924">
        <v>27</v>
      </c>
      <c r="C18924">
        <f t="shared" si="303"/>
        <v>-0.92950769235700381</v>
      </c>
    </row>
    <row r="18925" spans="1:3" x14ac:dyDescent="0.25">
      <c r="A18925">
        <v>0.41747099999999998</v>
      </c>
      <c r="B18925">
        <v>211</v>
      </c>
      <c r="C18925">
        <f t="shared" si="303"/>
        <v>-0.87354019818160367</v>
      </c>
    </row>
    <row r="18926" spans="1:3" x14ac:dyDescent="0.25">
      <c r="A18926">
        <v>0.72159399999999996</v>
      </c>
      <c r="B18926">
        <v>337</v>
      </c>
      <c r="C18926">
        <f t="shared" si="303"/>
        <v>-0.32629262512416762</v>
      </c>
    </row>
    <row r="18927" spans="1:3" x14ac:dyDescent="0.25">
      <c r="A18927">
        <v>0.31975300000000001</v>
      </c>
      <c r="B18927">
        <v>373</v>
      </c>
      <c r="C18927">
        <f t="shared" si="303"/>
        <v>-1.1402064562372534</v>
      </c>
    </row>
    <row r="18928" spans="1:3" x14ac:dyDescent="0.25">
      <c r="A18928">
        <v>0.30919099999999999</v>
      </c>
      <c r="B18928">
        <v>63</v>
      </c>
      <c r="C18928">
        <f t="shared" si="303"/>
        <v>-1.1737960700663661</v>
      </c>
    </row>
    <row r="18929" spans="1:3" x14ac:dyDescent="0.25">
      <c r="A18929">
        <v>2.3722300000000001</v>
      </c>
      <c r="B18929">
        <v>369</v>
      </c>
      <c r="C18929">
        <f t="shared" si="303"/>
        <v>0.86383044102156392</v>
      </c>
    </row>
    <row r="18930" spans="1:3" x14ac:dyDescent="0.25">
      <c r="A18930">
        <v>0.59099900000000005</v>
      </c>
      <c r="B18930">
        <v>371</v>
      </c>
      <c r="C18930">
        <f t="shared" si="303"/>
        <v>-0.52594095362484761</v>
      </c>
    </row>
    <row r="18931" spans="1:3" x14ac:dyDescent="0.25">
      <c r="A18931">
        <v>9.6075800000000003E-2</v>
      </c>
      <c r="B18931">
        <v>13</v>
      </c>
      <c r="C18931">
        <f t="shared" si="303"/>
        <v>-2.3426178157378983</v>
      </c>
    </row>
    <row r="18932" spans="1:3" x14ac:dyDescent="0.25">
      <c r="A18932">
        <v>1.1488100000000001</v>
      </c>
      <c r="B18932">
        <v>375</v>
      </c>
      <c r="C18932">
        <f t="shared" si="303"/>
        <v>0.13872662400931282</v>
      </c>
    </row>
    <row r="18933" spans="1:3" x14ac:dyDescent="0.25">
      <c r="A18933">
        <v>3.6044800000000001</v>
      </c>
      <c r="B18933">
        <v>219</v>
      </c>
      <c r="C18933">
        <f t="shared" si="303"/>
        <v>1.2821775162273219</v>
      </c>
    </row>
    <row r="18934" spans="1:3" x14ac:dyDescent="0.25">
      <c r="A18934">
        <v>0.23010800000000001</v>
      </c>
      <c r="B18934">
        <v>45</v>
      </c>
      <c r="C18934">
        <f t="shared" si="303"/>
        <v>-1.4692065150527975</v>
      </c>
    </row>
    <row r="18935" spans="1:3" x14ac:dyDescent="0.25">
      <c r="A18935">
        <v>0.16390399999999999</v>
      </c>
      <c r="B18935">
        <v>145</v>
      </c>
      <c r="C18935">
        <f t="shared" si="303"/>
        <v>-1.8084743884050771</v>
      </c>
    </row>
    <row r="18936" spans="1:3" x14ac:dyDescent="0.25">
      <c r="A18936">
        <v>0.54177500000000001</v>
      </c>
      <c r="B18936">
        <v>185</v>
      </c>
      <c r="C18936">
        <f t="shared" si="303"/>
        <v>-0.6129044928837426</v>
      </c>
    </row>
    <row r="18937" spans="1:3" x14ac:dyDescent="0.25">
      <c r="A18937">
        <v>1.5144500000000001</v>
      </c>
      <c r="B18937">
        <v>47</v>
      </c>
      <c r="C18937">
        <f t="shared" si="303"/>
        <v>0.41505233674407011</v>
      </c>
    </row>
    <row r="18938" spans="1:3" x14ac:dyDescent="0.25">
      <c r="A18938">
        <v>0.13981499999999999</v>
      </c>
      <c r="B18938">
        <v>171</v>
      </c>
      <c r="C18938">
        <f t="shared" si="303"/>
        <v>-1.9674351588009069</v>
      </c>
    </row>
    <row r="18939" spans="1:3" x14ac:dyDescent="0.25">
      <c r="A18939">
        <v>0.19089400000000001</v>
      </c>
      <c r="B18939">
        <v>135</v>
      </c>
      <c r="C18939">
        <f t="shared" si="303"/>
        <v>-1.6560369788124685</v>
      </c>
    </row>
    <row r="18940" spans="1:3" x14ac:dyDescent="0.25">
      <c r="A18940">
        <v>0.108538</v>
      </c>
      <c r="B18940">
        <v>59</v>
      </c>
      <c r="C18940">
        <f t="shared" si="303"/>
        <v>-2.220654936903232</v>
      </c>
    </row>
    <row r="18941" spans="1:3" x14ac:dyDescent="0.25">
      <c r="A18941">
        <v>0.60764700000000005</v>
      </c>
      <c r="B18941">
        <v>205</v>
      </c>
      <c r="C18941">
        <f t="shared" si="303"/>
        <v>-0.49816115773009462</v>
      </c>
    </row>
    <row r="18942" spans="1:3" x14ac:dyDescent="0.25">
      <c r="A18942">
        <v>3.9094299999999998E-2</v>
      </c>
      <c r="B18942">
        <v>55</v>
      </c>
      <c r="C18942">
        <f t="shared" si="303"/>
        <v>-3.2417786026689122</v>
      </c>
    </row>
    <row r="18943" spans="1:3" x14ac:dyDescent="0.25">
      <c r="A18943">
        <v>0.58893899999999999</v>
      </c>
      <c r="B18943">
        <v>145</v>
      </c>
      <c r="C18943">
        <f t="shared" si="303"/>
        <v>-0.52943266605883854</v>
      </c>
    </row>
    <row r="18944" spans="1:3" x14ac:dyDescent="0.25">
      <c r="A18944">
        <v>0.48550100000000002</v>
      </c>
      <c r="B18944">
        <v>51</v>
      </c>
      <c r="C18944">
        <f t="shared" si="303"/>
        <v>-0.72257393152064386</v>
      </c>
    </row>
    <row r="18945" spans="1:3" x14ac:dyDescent="0.25">
      <c r="A18945">
        <v>0.17945700000000001</v>
      </c>
      <c r="B18945">
        <v>57</v>
      </c>
      <c r="C18945">
        <f t="shared" si="303"/>
        <v>-1.7178196540690709</v>
      </c>
    </row>
    <row r="18946" spans="1:3" x14ac:dyDescent="0.25">
      <c r="A18946">
        <v>0.11819200000000001</v>
      </c>
      <c r="B18946">
        <v>109</v>
      </c>
      <c r="C18946">
        <f t="shared" si="303"/>
        <v>-2.135444858195755</v>
      </c>
    </row>
    <row r="18947" spans="1:3" x14ac:dyDescent="0.25">
      <c r="A18947">
        <v>2.7733500000000002</v>
      </c>
      <c r="B18947">
        <v>727</v>
      </c>
      <c r="C18947">
        <f t="shared" si="303"/>
        <v>1.0200559757623346</v>
      </c>
    </row>
    <row r="18948" spans="1:3" x14ac:dyDescent="0.25">
      <c r="A18948">
        <v>1.44407</v>
      </c>
      <c r="B18948">
        <v>227</v>
      </c>
      <c r="C18948">
        <f t="shared" si="303"/>
        <v>0.36746551574998276</v>
      </c>
    </row>
    <row r="18949" spans="1:3" x14ac:dyDescent="0.25">
      <c r="A18949">
        <v>2.6713399999999998</v>
      </c>
      <c r="B18949">
        <v>515</v>
      </c>
      <c r="C18949">
        <f t="shared" si="303"/>
        <v>0.98258021917537186</v>
      </c>
    </row>
    <row r="18950" spans="1:3" x14ac:dyDescent="0.25">
      <c r="A18950">
        <v>1.51078</v>
      </c>
      <c r="B18950">
        <v>147</v>
      </c>
      <c r="C18950">
        <f t="shared" ref="C18950:C19013" si="304">LN(A18950)</f>
        <v>0.41262607374894911</v>
      </c>
    </row>
    <row r="18951" spans="1:3" x14ac:dyDescent="0.25">
      <c r="A18951">
        <v>0.76924099999999995</v>
      </c>
      <c r="B18951">
        <v>155</v>
      </c>
      <c r="C18951">
        <f t="shared" si="304"/>
        <v>-0.26235096455593532</v>
      </c>
    </row>
    <row r="18952" spans="1:3" x14ac:dyDescent="0.25">
      <c r="A18952">
        <v>2.50474</v>
      </c>
      <c r="B18952">
        <v>311</v>
      </c>
      <c r="C18952">
        <f t="shared" si="304"/>
        <v>0.91818493673485302</v>
      </c>
    </row>
    <row r="18953" spans="1:3" x14ac:dyDescent="0.25">
      <c r="A18953">
        <v>6.2994499999999995E-2</v>
      </c>
      <c r="B18953">
        <v>123</v>
      </c>
      <c r="C18953">
        <f t="shared" si="304"/>
        <v>-2.7647078579889115</v>
      </c>
    </row>
    <row r="18954" spans="1:3" x14ac:dyDescent="0.25">
      <c r="A18954">
        <v>0.83939399999999997</v>
      </c>
      <c r="B18954">
        <v>41</v>
      </c>
      <c r="C18954">
        <f t="shared" si="304"/>
        <v>-0.17507507607102399</v>
      </c>
    </row>
    <row r="18955" spans="1:3" x14ac:dyDescent="0.25">
      <c r="A18955">
        <v>0.13272500000000001</v>
      </c>
      <c r="B18955">
        <v>75</v>
      </c>
      <c r="C18955">
        <f t="shared" si="304"/>
        <v>-2.019475960512402</v>
      </c>
    </row>
    <row r="18956" spans="1:3" x14ac:dyDescent="0.25">
      <c r="A18956">
        <v>1.2898400000000001</v>
      </c>
      <c r="B18956">
        <v>211</v>
      </c>
      <c r="C18956">
        <f t="shared" si="304"/>
        <v>0.25451817967334739</v>
      </c>
    </row>
    <row r="18957" spans="1:3" x14ac:dyDescent="0.25">
      <c r="A18957">
        <v>5.6400199999999998</v>
      </c>
      <c r="B18957">
        <v>609</v>
      </c>
      <c r="C18957">
        <f t="shared" si="304"/>
        <v>1.7298876116029709</v>
      </c>
    </row>
    <row r="18958" spans="1:3" x14ac:dyDescent="0.25">
      <c r="A18958">
        <v>7.8180299999999994E-2</v>
      </c>
      <c r="B18958">
        <v>183</v>
      </c>
      <c r="C18958">
        <f t="shared" si="304"/>
        <v>-2.548737581326149</v>
      </c>
    </row>
    <row r="18959" spans="1:3" x14ac:dyDescent="0.25">
      <c r="A18959">
        <v>0.120782</v>
      </c>
      <c r="B18959">
        <v>43</v>
      </c>
      <c r="C18959">
        <f t="shared" si="304"/>
        <v>-2.1137680112065289</v>
      </c>
    </row>
    <row r="18960" spans="1:3" x14ac:dyDescent="0.25">
      <c r="A18960">
        <v>1.1161099999999999</v>
      </c>
      <c r="B18960">
        <v>277</v>
      </c>
      <c r="C18960">
        <f t="shared" si="304"/>
        <v>0.10984942541002349</v>
      </c>
    </row>
    <row r="18961" spans="1:3" x14ac:dyDescent="0.25">
      <c r="A18961">
        <v>0.90480400000000005</v>
      </c>
      <c r="B18961">
        <v>311</v>
      </c>
      <c r="C18961">
        <f t="shared" si="304"/>
        <v>-0.10003693332350846</v>
      </c>
    </row>
    <row r="18962" spans="1:3" x14ac:dyDescent="0.25">
      <c r="A18962">
        <v>0.11097</v>
      </c>
      <c r="B18962">
        <v>149</v>
      </c>
      <c r="C18962">
        <f t="shared" si="304"/>
        <v>-2.1984953844696649</v>
      </c>
    </row>
    <row r="18963" spans="1:3" x14ac:dyDescent="0.25">
      <c r="A18963">
        <v>0.41815600000000003</v>
      </c>
      <c r="B18963">
        <v>129</v>
      </c>
      <c r="C18963">
        <f t="shared" si="304"/>
        <v>-0.87190071033969452</v>
      </c>
    </row>
    <row r="18964" spans="1:3" x14ac:dyDescent="0.25">
      <c r="A18964">
        <v>0.51204300000000003</v>
      </c>
      <c r="B18964">
        <v>31</v>
      </c>
      <c r="C18964">
        <f t="shared" si="304"/>
        <v>-0.66934667309411944</v>
      </c>
    </row>
    <row r="18965" spans="1:3" x14ac:dyDescent="0.25">
      <c r="A18965">
        <v>0.91899900000000001</v>
      </c>
      <c r="B18965">
        <v>21</v>
      </c>
      <c r="C18965">
        <f t="shared" si="304"/>
        <v>-8.4470244766323838E-2</v>
      </c>
    </row>
    <row r="18966" spans="1:3" x14ac:dyDescent="0.25">
      <c r="A18966">
        <v>1.19275</v>
      </c>
      <c r="B18966">
        <v>299</v>
      </c>
      <c r="C18966">
        <f t="shared" si="304"/>
        <v>0.17626156541407931</v>
      </c>
    </row>
    <row r="18967" spans="1:3" x14ac:dyDescent="0.25">
      <c r="A18967">
        <v>1.52092</v>
      </c>
      <c r="B18967">
        <v>299</v>
      </c>
      <c r="C18967">
        <f t="shared" si="304"/>
        <v>0.4193154149182125</v>
      </c>
    </row>
    <row r="18968" spans="1:3" x14ac:dyDescent="0.25">
      <c r="A18968">
        <v>0.18814800000000001</v>
      </c>
      <c r="B18968">
        <v>349</v>
      </c>
      <c r="C18968">
        <f t="shared" si="304"/>
        <v>-1.6705263918158233</v>
      </c>
    </row>
    <row r="18969" spans="1:3" x14ac:dyDescent="0.25">
      <c r="A18969">
        <v>0.47627900000000001</v>
      </c>
      <c r="B18969">
        <v>23</v>
      </c>
      <c r="C18969">
        <f t="shared" si="304"/>
        <v>-0.7417514620066411</v>
      </c>
    </row>
    <row r="18970" spans="1:3" x14ac:dyDescent="0.25">
      <c r="A18970">
        <v>1.5575399999999999</v>
      </c>
      <c r="B18970">
        <v>349</v>
      </c>
      <c r="C18970">
        <f t="shared" si="304"/>
        <v>0.44310765353267506</v>
      </c>
    </row>
    <row r="18971" spans="1:3" x14ac:dyDescent="0.25">
      <c r="A18971">
        <v>1.5068900000000001</v>
      </c>
      <c r="B18971">
        <v>127</v>
      </c>
      <c r="C18971">
        <f t="shared" si="304"/>
        <v>0.41004792427953168</v>
      </c>
    </row>
    <row r="18972" spans="1:3" x14ac:dyDescent="0.25">
      <c r="A18972">
        <v>1.2495099999999999</v>
      </c>
      <c r="B18972">
        <v>211</v>
      </c>
      <c r="C18972">
        <f t="shared" si="304"/>
        <v>0.22275147446212501</v>
      </c>
    </row>
    <row r="18973" spans="1:3" x14ac:dyDescent="0.25">
      <c r="A18973">
        <v>0.217303</v>
      </c>
      <c r="B18973">
        <v>113</v>
      </c>
      <c r="C18973">
        <f t="shared" si="304"/>
        <v>-1.526462586016617</v>
      </c>
    </row>
    <row r="18974" spans="1:3" x14ac:dyDescent="0.25">
      <c r="A18974">
        <v>0.102824</v>
      </c>
      <c r="B18974">
        <v>21</v>
      </c>
      <c r="C18974">
        <f t="shared" si="304"/>
        <v>-2.2747364901743063</v>
      </c>
    </row>
    <row r="18975" spans="1:3" x14ac:dyDescent="0.25">
      <c r="A18975">
        <v>0.44039</v>
      </c>
      <c r="B18975">
        <v>209</v>
      </c>
      <c r="C18975">
        <f t="shared" si="304"/>
        <v>-0.82009458102174759</v>
      </c>
    </row>
    <row r="18976" spans="1:3" x14ac:dyDescent="0.25">
      <c r="A18976">
        <v>2.13517</v>
      </c>
      <c r="B18976">
        <v>359</v>
      </c>
      <c r="C18976">
        <f t="shared" si="304"/>
        <v>0.75854626880340259</v>
      </c>
    </row>
    <row r="18977" spans="1:3" x14ac:dyDescent="0.25">
      <c r="A18977">
        <v>1.1860599999999999</v>
      </c>
      <c r="B18977">
        <v>779</v>
      </c>
      <c r="C18977">
        <f t="shared" si="304"/>
        <v>0.17063688951511591</v>
      </c>
    </row>
    <row r="18978" spans="1:3" x14ac:dyDescent="0.25">
      <c r="A18978">
        <v>0.416715</v>
      </c>
      <c r="B18978">
        <v>9</v>
      </c>
      <c r="C18978">
        <f t="shared" si="304"/>
        <v>-0.87535274408137964</v>
      </c>
    </row>
    <row r="18979" spans="1:3" x14ac:dyDescent="0.25">
      <c r="A18979">
        <v>0.62587199999999998</v>
      </c>
      <c r="B18979">
        <v>215</v>
      </c>
      <c r="C18979">
        <f t="shared" si="304"/>
        <v>-0.46860940163291093</v>
      </c>
    </row>
    <row r="18980" spans="1:3" x14ac:dyDescent="0.25">
      <c r="A18980">
        <v>0.37297599999999997</v>
      </c>
      <c r="B18980">
        <v>81</v>
      </c>
      <c r="C18980">
        <f t="shared" si="304"/>
        <v>-0.98624120457197062</v>
      </c>
    </row>
    <row r="18981" spans="1:3" x14ac:dyDescent="0.25">
      <c r="A18981">
        <v>0.238207</v>
      </c>
      <c r="B18981">
        <v>81</v>
      </c>
      <c r="C18981">
        <f t="shared" si="304"/>
        <v>-1.4346152354230395</v>
      </c>
    </row>
    <row r="18982" spans="1:3" x14ac:dyDescent="0.25">
      <c r="A18982">
        <v>1.0724899999999999</v>
      </c>
      <c r="B18982">
        <v>333</v>
      </c>
      <c r="C18982">
        <f t="shared" si="304"/>
        <v>6.9983047767242082E-2</v>
      </c>
    </row>
    <row r="18983" spans="1:3" x14ac:dyDescent="0.25">
      <c r="A18983">
        <v>0.244253</v>
      </c>
      <c r="B18983">
        <v>99</v>
      </c>
      <c r="C18983">
        <f t="shared" si="304"/>
        <v>-1.4095507056372329</v>
      </c>
    </row>
    <row r="18984" spans="1:3" x14ac:dyDescent="0.25">
      <c r="A18984">
        <v>0.205988</v>
      </c>
      <c r="B18984">
        <v>303</v>
      </c>
      <c r="C18984">
        <f t="shared" si="304"/>
        <v>-1.5799373643164789</v>
      </c>
    </row>
    <row r="18985" spans="1:3" x14ac:dyDescent="0.25">
      <c r="A18985">
        <v>0.157444</v>
      </c>
      <c r="B18985">
        <v>23</v>
      </c>
      <c r="C18985">
        <f t="shared" si="304"/>
        <v>-1.8486854394968684</v>
      </c>
    </row>
    <row r="18986" spans="1:3" x14ac:dyDescent="0.25">
      <c r="A18986">
        <v>0.39635500000000001</v>
      </c>
      <c r="B18986">
        <v>191</v>
      </c>
      <c r="C18986">
        <f t="shared" si="304"/>
        <v>-0.92544500466563673</v>
      </c>
    </row>
    <row r="18987" spans="1:3" x14ac:dyDescent="0.25">
      <c r="A18987">
        <v>1.3649100000000001</v>
      </c>
      <c r="B18987">
        <v>85</v>
      </c>
      <c r="C18987">
        <f t="shared" si="304"/>
        <v>0.31108849239724295</v>
      </c>
    </row>
    <row r="18988" spans="1:3" x14ac:dyDescent="0.25">
      <c r="A18988">
        <v>0.520316</v>
      </c>
      <c r="B18988">
        <v>9</v>
      </c>
      <c r="C18988">
        <f t="shared" si="304"/>
        <v>-0.65331895966917131</v>
      </c>
    </row>
    <row r="18989" spans="1:3" x14ac:dyDescent="0.25">
      <c r="A18989">
        <v>0.47422900000000001</v>
      </c>
      <c r="B18989">
        <v>41</v>
      </c>
      <c r="C18989">
        <f t="shared" si="304"/>
        <v>-0.74606495159022557</v>
      </c>
    </row>
    <row r="18990" spans="1:3" x14ac:dyDescent="0.25">
      <c r="A18990">
        <v>2.7310500000000002</v>
      </c>
      <c r="B18990">
        <v>573</v>
      </c>
      <c r="C18990">
        <f t="shared" si="304"/>
        <v>1.0046861506359466</v>
      </c>
    </row>
    <row r="18991" spans="1:3" x14ac:dyDescent="0.25">
      <c r="A18991">
        <v>1.8065500000000001</v>
      </c>
      <c r="B18991">
        <v>73</v>
      </c>
      <c r="C18991">
        <f t="shared" si="304"/>
        <v>0.59141894905259196</v>
      </c>
    </row>
    <row r="18992" spans="1:3" x14ac:dyDescent="0.25">
      <c r="A18992">
        <v>0.42646899999999999</v>
      </c>
      <c r="B18992">
        <v>33</v>
      </c>
      <c r="C18992">
        <f t="shared" si="304"/>
        <v>-0.85221559933449831</v>
      </c>
    </row>
    <row r="18993" spans="1:3" x14ac:dyDescent="0.25">
      <c r="A18993">
        <v>0.60240300000000002</v>
      </c>
      <c r="B18993">
        <v>47</v>
      </c>
      <c r="C18993">
        <f t="shared" si="304"/>
        <v>-0.50682862242917248</v>
      </c>
    </row>
    <row r="18994" spans="1:3" x14ac:dyDescent="0.25">
      <c r="A18994">
        <v>0.119613</v>
      </c>
      <c r="B18994">
        <v>73</v>
      </c>
      <c r="C18994">
        <f t="shared" si="304"/>
        <v>-2.1234937477203761</v>
      </c>
    </row>
    <row r="18995" spans="1:3" x14ac:dyDescent="0.25">
      <c r="A18995">
        <v>0.60668299999999997</v>
      </c>
      <c r="B18995">
        <v>5</v>
      </c>
      <c r="C18995">
        <f t="shared" si="304"/>
        <v>-0.49974886486490222</v>
      </c>
    </row>
    <row r="18996" spans="1:3" x14ac:dyDescent="0.25">
      <c r="A18996">
        <v>0.19906799999999999</v>
      </c>
      <c r="B18996">
        <v>217</v>
      </c>
      <c r="C18996">
        <f t="shared" si="304"/>
        <v>-1.6141088040839988</v>
      </c>
    </row>
    <row r="18997" spans="1:3" x14ac:dyDescent="0.25">
      <c r="A18997">
        <v>0.31785600000000003</v>
      </c>
      <c r="B18997">
        <v>431</v>
      </c>
      <c r="C18997">
        <f t="shared" si="304"/>
        <v>-1.1461568289491915</v>
      </c>
    </row>
    <row r="18998" spans="1:3" x14ac:dyDescent="0.25">
      <c r="A18998">
        <v>0.112702</v>
      </c>
      <c r="B18998">
        <v>29</v>
      </c>
      <c r="C18998">
        <f t="shared" si="304"/>
        <v>-2.1830081118649427</v>
      </c>
    </row>
    <row r="18999" spans="1:3" x14ac:dyDescent="0.25">
      <c r="A18999">
        <v>0.50424599999999997</v>
      </c>
      <c r="B18999">
        <v>285</v>
      </c>
      <c r="C18999">
        <f t="shared" si="304"/>
        <v>-0.68469103475240733</v>
      </c>
    </row>
    <row r="19000" spans="1:3" x14ac:dyDescent="0.25">
      <c r="A19000">
        <v>1.0698799999999999</v>
      </c>
      <c r="B19000">
        <v>207</v>
      </c>
      <c r="C19000">
        <f t="shared" si="304"/>
        <v>6.7546492651875401E-2</v>
      </c>
    </row>
    <row r="19001" spans="1:3" x14ac:dyDescent="0.25">
      <c r="A19001">
        <v>0.865147</v>
      </c>
      <c r="B19001">
        <v>117</v>
      </c>
      <c r="C19001">
        <f t="shared" si="304"/>
        <v>-0.14485584429226522</v>
      </c>
    </row>
    <row r="19002" spans="1:3" x14ac:dyDescent="0.25">
      <c r="A19002">
        <v>1.43729</v>
      </c>
      <c r="B19002">
        <v>175</v>
      </c>
      <c r="C19002">
        <f t="shared" si="304"/>
        <v>0.36275939606110791</v>
      </c>
    </row>
    <row r="19003" spans="1:3" x14ac:dyDescent="0.25">
      <c r="A19003">
        <v>5.9726500000000002E-2</v>
      </c>
      <c r="B19003">
        <v>339</v>
      </c>
      <c r="C19003">
        <f t="shared" si="304"/>
        <v>-2.8179794709747177</v>
      </c>
    </row>
    <row r="19004" spans="1:3" x14ac:dyDescent="0.25">
      <c r="A19004">
        <v>0.203402</v>
      </c>
      <c r="B19004">
        <v>319</v>
      </c>
      <c r="C19004">
        <f t="shared" si="304"/>
        <v>-1.5925709625743283</v>
      </c>
    </row>
    <row r="19005" spans="1:3" x14ac:dyDescent="0.25">
      <c r="A19005">
        <v>6.0615200000000001E-2</v>
      </c>
      <c r="B19005">
        <v>131</v>
      </c>
      <c r="C19005">
        <f t="shared" si="304"/>
        <v>-2.8032095922757119</v>
      </c>
    </row>
    <row r="19006" spans="1:3" x14ac:dyDescent="0.25">
      <c r="A19006">
        <v>1.4722200000000001</v>
      </c>
      <c r="B19006">
        <v>579</v>
      </c>
      <c r="C19006">
        <f t="shared" si="304"/>
        <v>0.38677146566091042</v>
      </c>
    </row>
    <row r="19007" spans="1:3" x14ac:dyDescent="0.25">
      <c r="A19007">
        <v>1.0209699999999999</v>
      </c>
      <c r="B19007">
        <v>117</v>
      </c>
      <c r="C19007">
        <f t="shared" si="304"/>
        <v>2.0753155792956449E-2</v>
      </c>
    </row>
    <row r="19008" spans="1:3" x14ac:dyDescent="0.25">
      <c r="A19008">
        <v>8.2785900000000006E-3</v>
      </c>
      <c r="B19008">
        <v>53</v>
      </c>
      <c r="C19008">
        <f t="shared" si="304"/>
        <v>-4.7940826149410052</v>
      </c>
    </row>
    <row r="19009" spans="1:3" x14ac:dyDescent="0.25">
      <c r="A19009">
        <v>0.169462</v>
      </c>
      <c r="B19009">
        <v>297</v>
      </c>
      <c r="C19009">
        <f t="shared" si="304"/>
        <v>-1.7751265660862561</v>
      </c>
    </row>
    <row r="19010" spans="1:3" x14ac:dyDescent="0.25">
      <c r="A19010">
        <v>0.193603</v>
      </c>
      <c r="B19010">
        <v>233</v>
      </c>
      <c r="C19010">
        <f t="shared" si="304"/>
        <v>-1.6419456083919515</v>
      </c>
    </row>
    <row r="19011" spans="1:3" x14ac:dyDescent="0.25">
      <c r="A19011">
        <v>0.22467000000000001</v>
      </c>
      <c r="B19011">
        <v>75</v>
      </c>
      <c r="C19011">
        <f t="shared" si="304"/>
        <v>-1.4931226200527516</v>
      </c>
    </row>
    <row r="19012" spans="1:3" x14ac:dyDescent="0.25">
      <c r="A19012">
        <v>5.9119199999999997E-2</v>
      </c>
      <c r="B19012">
        <v>271</v>
      </c>
      <c r="C19012">
        <f t="shared" si="304"/>
        <v>-2.8281995342334758</v>
      </c>
    </row>
    <row r="19013" spans="1:3" x14ac:dyDescent="0.25">
      <c r="A19013">
        <v>0.426902</v>
      </c>
      <c r="B19013">
        <v>335</v>
      </c>
      <c r="C19013">
        <f t="shared" si="304"/>
        <v>-0.85120080029127043</v>
      </c>
    </row>
    <row r="19014" spans="1:3" x14ac:dyDescent="0.25">
      <c r="A19014">
        <v>0.10211199999999999</v>
      </c>
      <c r="B19014">
        <v>221</v>
      </c>
      <c r="C19014">
        <f t="shared" ref="C19014:C19077" si="305">LN(A19014)</f>
        <v>-2.281685028886304</v>
      </c>
    </row>
    <row r="19015" spans="1:3" x14ac:dyDescent="0.25">
      <c r="A19015">
        <v>1.25406</v>
      </c>
      <c r="B19015">
        <v>433</v>
      </c>
      <c r="C19015">
        <f t="shared" si="305"/>
        <v>0.22638628795605514</v>
      </c>
    </row>
    <row r="19016" spans="1:3" x14ac:dyDescent="0.25">
      <c r="A19016">
        <v>0.93072600000000005</v>
      </c>
      <c r="B19016">
        <v>241</v>
      </c>
      <c r="C19016">
        <f t="shared" si="305"/>
        <v>-7.1790352218494918E-2</v>
      </c>
    </row>
    <row r="19017" spans="1:3" x14ac:dyDescent="0.25">
      <c r="A19017">
        <v>0.92791199999999996</v>
      </c>
      <c r="B19017">
        <v>271</v>
      </c>
      <c r="C19017">
        <f t="shared" si="305"/>
        <v>-7.4818378278563233E-2</v>
      </c>
    </row>
    <row r="19018" spans="1:3" x14ac:dyDescent="0.25">
      <c r="A19018">
        <v>0.669292</v>
      </c>
      <c r="B19018">
        <v>23</v>
      </c>
      <c r="C19018">
        <f t="shared" si="305"/>
        <v>-0.40153484173346898</v>
      </c>
    </row>
    <row r="19019" spans="1:3" x14ac:dyDescent="0.25">
      <c r="A19019">
        <v>0.52637599999999996</v>
      </c>
      <c r="B19019">
        <v>115</v>
      </c>
      <c r="C19019">
        <f t="shared" si="305"/>
        <v>-0.64173949271557584</v>
      </c>
    </row>
    <row r="19020" spans="1:3" x14ac:dyDescent="0.25">
      <c r="A19020">
        <v>0.14913100000000001</v>
      </c>
      <c r="B19020">
        <v>45</v>
      </c>
      <c r="C19020">
        <f t="shared" si="305"/>
        <v>-1.9029301646710199</v>
      </c>
    </row>
    <row r="19021" spans="1:3" x14ac:dyDescent="0.25">
      <c r="A19021">
        <v>0.87798399999999999</v>
      </c>
      <c r="B19021">
        <v>45</v>
      </c>
      <c r="C19021">
        <f t="shared" si="305"/>
        <v>-0.1301269087476897</v>
      </c>
    </row>
    <row r="19022" spans="1:3" x14ac:dyDescent="0.25">
      <c r="A19022">
        <v>0.88044100000000003</v>
      </c>
      <c r="B19022">
        <v>43</v>
      </c>
      <c r="C19022">
        <f t="shared" si="305"/>
        <v>-0.12733236067314033</v>
      </c>
    </row>
    <row r="19023" spans="1:3" x14ac:dyDescent="0.25">
      <c r="A19023">
        <v>0.20203499999999999</v>
      </c>
      <c r="B19023">
        <v>183</v>
      </c>
      <c r="C19023">
        <f t="shared" si="305"/>
        <v>-1.5993143292632492</v>
      </c>
    </row>
    <row r="19024" spans="1:3" x14ac:dyDescent="0.25">
      <c r="A19024">
        <v>0.48542000000000002</v>
      </c>
      <c r="B19024">
        <v>279</v>
      </c>
      <c r="C19024">
        <f t="shared" si="305"/>
        <v>-0.72274078340702375</v>
      </c>
    </row>
    <row r="19025" spans="1:3" x14ac:dyDescent="0.25">
      <c r="A19025">
        <v>1.2774399999999999</v>
      </c>
      <c r="B19025">
        <v>11</v>
      </c>
      <c r="C19025">
        <f t="shared" si="305"/>
        <v>0.24485807526085265</v>
      </c>
    </row>
    <row r="19026" spans="1:3" x14ac:dyDescent="0.25">
      <c r="A19026">
        <v>2.10277</v>
      </c>
      <c r="B19026">
        <v>171</v>
      </c>
      <c r="C19026">
        <f t="shared" si="305"/>
        <v>0.74325552316935606</v>
      </c>
    </row>
    <row r="19027" spans="1:3" x14ac:dyDescent="0.25">
      <c r="A19027">
        <v>0.62686600000000003</v>
      </c>
      <c r="B19027">
        <v>193</v>
      </c>
      <c r="C19027">
        <f t="shared" si="305"/>
        <v>-0.46702247729821106</v>
      </c>
    </row>
    <row r="19028" spans="1:3" x14ac:dyDescent="0.25">
      <c r="A19028">
        <v>0.303512</v>
      </c>
      <c r="B19028">
        <v>37</v>
      </c>
      <c r="C19028">
        <f t="shared" si="305"/>
        <v>-1.1923341305492268</v>
      </c>
    </row>
    <row r="19029" spans="1:3" x14ac:dyDescent="0.25">
      <c r="A19029">
        <v>2.68649</v>
      </c>
      <c r="B19029">
        <v>533</v>
      </c>
      <c r="C19029">
        <f t="shared" si="305"/>
        <v>0.98823550886453115</v>
      </c>
    </row>
    <row r="19030" spans="1:3" x14ac:dyDescent="0.25">
      <c r="A19030">
        <v>0.71040599999999998</v>
      </c>
      <c r="B19030">
        <v>297</v>
      </c>
      <c r="C19030">
        <f t="shared" si="305"/>
        <v>-0.3419186413938976</v>
      </c>
    </row>
    <row r="19031" spans="1:3" x14ac:dyDescent="0.25">
      <c r="A19031">
        <v>1.7835300000000001</v>
      </c>
      <c r="B19031">
        <v>205</v>
      </c>
      <c r="C19031">
        <f t="shared" si="305"/>
        <v>0.57859454653320386</v>
      </c>
    </row>
    <row r="19032" spans="1:3" x14ac:dyDescent="0.25">
      <c r="A19032">
        <v>5.9637399999999996</v>
      </c>
      <c r="B19032">
        <v>1179</v>
      </c>
      <c r="C19032">
        <f t="shared" si="305"/>
        <v>1.7856978010494566</v>
      </c>
    </row>
    <row r="19033" spans="1:3" x14ac:dyDescent="0.25">
      <c r="A19033">
        <v>3.99399E-2</v>
      </c>
      <c r="B19033">
        <v>57</v>
      </c>
      <c r="C19033">
        <f t="shared" si="305"/>
        <v>-3.2203794547532358</v>
      </c>
    </row>
    <row r="19034" spans="1:3" x14ac:dyDescent="0.25">
      <c r="A19034">
        <v>0.87500900000000004</v>
      </c>
      <c r="B19034">
        <v>35</v>
      </c>
      <c r="C19034">
        <f t="shared" si="305"/>
        <v>-0.13352110696313446</v>
      </c>
    </row>
    <row r="19035" spans="1:3" x14ac:dyDescent="0.25">
      <c r="A19035">
        <v>0.35974899999999999</v>
      </c>
      <c r="B19035">
        <v>219</v>
      </c>
      <c r="C19035">
        <f t="shared" si="305"/>
        <v>-1.022348712926654</v>
      </c>
    </row>
    <row r="19036" spans="1:3" x14ac:dyDescent="0.25">
      <c r="A19036">
        <v>0.50570199999999998</v>
      </c>
      <c r="B19036">
        <v>221</v>
      </c>
      <c r="C19036">
        <f t="shared" si="305"/>
        <v>-0.68180771599003975</v>
      </c>
    </row>
    <row r="19037" spans="1:3" x14ac:dyDescent="0.25">
      <c r="A19037">
        <v>0.59474899999999997</v>
      </c>
      <c r="B19037">
        <v>367</v>
      </c>
      <c r="C19037">
        <f t="shared" si="305"/>
        <v>-0.51961581117921407</v>
      </c>
    </row>
    <row r="19038" spans="1:3" x14ac:dyDescent="0.25">
      <c r="A19038">
        <v>1.15767</v>
      </c>
      <c r="B19038">
        <v>145</v>
      </c>
      <c r="C19038">
        <f t="shared" si="305"/>
        <v>0.1464093644447064</v>
      </c>
    </row>
    <row r="19039" spans="1:3" x14ac:dyDescent="0.25">
      <c r="A19039">
        <v>7.2145100000000004E-2</v>
      </c>
      <c r="B19039">
        <v>193</v>
      </c>
      <c r="C19039">
        <f t="shared" si="305"/>
        <v>-2.6290759101364358</v>
      </c>
    </row>
    <row r="19040" spans="1:3" x14ac:dyDescent="0.25">
      <c r="A19040">
        <v>0.82871300000000003</v>
      </c>
      <c r="B19040">
        <v>11</v>
      </c>
      <c r="C19040">
        <f t="shared" si="305"/>
        <v>-0.1878813840292349</v>
      </c>
    </row>
    <row r="19041" spans="1:3" x14ac:dyDescent="0.25">
      <c r="A19041">
        <v>0.49371199999999998</v>
      </c>
      <c r="B19041">
        <v>359</v>
      </c>
      <c r="C19041">
        <f t="shared" si="305"/>
        <v>-0.70580292775385056</v>
      </c>
    </row>
    <row r="19042" spans="1:3" x14ac:dyDescent="0.25">
      <c r="A19042">
        <v>0.238674</v>
      </c>
      <c r="B19042">
        <v>219</v>
      </c>
      <c r="C19042">
        <f t="shared" si="305"/>
        <v>-1.4326566749046596</v>
      </c>
    </row>
    <row r="19043" spans="1:3" x14ac:dyDescent="0.25">
      <c r="A19043">
        <v>1.52261</v>
      </c>
      <c r="B19043">
        <v>353</v>
      </c>
      <c r="C19043">
        <f t="shared" si="305"/>
        <v>0.42042596758153011</v>
      </c>
    </row>
    <row r="19044" spans="1:3" x14ac:dyDescent="0.25">
      <c r="A19044">
        <v>0.91392899999999999</v>
      </c>
      <c r="B19044">
        <v>129</v>
      </c>
      <c r="C19044">
        <f t="shared" si="305"/>
        <v>-9.0002391070439419E-2</v>
      </c>
    </row>
    <row r="19045" spans="1:3" x14ac:dyDescent="0.25">
      <c r="A19045">
        <v>0.104681</v>
      </c>
      <c r="B19045">
        <v>47</v>
      </c>
      <c r="C19045">
        <f t="shared" si="305"/>
        <v>-2.2568376484426262</v>
      </c>
    </row>
    <row r="19046" spans="1:3" x14ac:dyDescent="0.25">
      <c r="A19046">
        <v>9.6550499999999997E-2</v>
      </c>
      <c r="B19046">
        <v>313</v>
      </c>
      <c r="C19046">
        <f t="shared" si="305"/>
        <v>-2.337689091457118</v>
      </c>
    </row>
    <row r="19047" spans="1:3" x14ac:dyDescent="0.25">
      <c r="A19047">
        <v>1.74068</v>
      </c>
      <c r="B19047">
        <v>87</v>
      </c>
      <c r="C19047">
        <f t="shared" si="305"/>
        <v>0.55427584147991182</v>
      </c>
    </row>
    <row r="19048" spans="1:3" x14ac:dyDescent="0.25">
      <c r="A19048">
        <v>1.7144200000000001</v>
      </c>
      <c r="B19048">
        <v>45</v>
      </c>
      <c r="C19048">
        <f t="shared" si="305"/>
        <v>0.53907483099812503</v>
      </c>
    </row>
    <row r="19049" spans="1:3" x14ac:dyDescent="0.25">
      <c r="A19049">
        <v>0.308535</v>
      </c>
      <c r="B19049">
        <v>37</v>
      </c>
      <c r="C19049">
        <f t="shared" si="305"/>
        <v>-1.1759199898839008</v>
      </c>
    </row>
    <row r="19050" spans="1:3" x14ac:dyDescent="0.25">
      <c r="A19050">
        <v>0.66707000000000005</v>
      </c>
      <c r="B19050">
        <v>325</v>
      </c>
      <c r="C19050">
        <f t="shared" si="305"/>
        <v>-0.40486029104688276</v>
      </c>
    </row>
    <row r="19051" spans="1:3" x14ac:dyDescent="0.25">
      <c r="A19051">
        <v>1.1847000000000001</v>
      </c>
      <c r="B19051">
        <v>73</v>
      </c>
      <c r="C19051">
        <f t="shared" si="305"/>
        <v>0.16948957797857644</v>
      </c>
    </row>
    <row r="19052" spans="1:3" x14ac:dyDescent="0.25">
      <c r="A19052">
        <v>0.40464</v>
      </c>
      <c r="B19052">
        <v>231</v>
      </c>
      <c r="C19052">
        <f t="shared" si="305"/>
        <v>-0.90475749606048206</v>
      </c>
    </row>
    <row r="19053" spans="1:3" x14ac:dyDescent="0.25">
      <c r="A19053">
        <v>0.50073999999999996</v>
      </c>
      <c r="B19053">
        <v>125</v>
      </c>
      <c r="C19053">
        <f t="shared" si="305"/>
        <v>-0.69166827468054615</v>
      </c>
    </row>
    <row r="19054" spans="1:3" x14ac:dyDescent="0.25">
      <c r="A19054">
        <v>2.7027100000000002</v>
      </c>
      <c r="B19054">
        <v>763</v>
      </c>
      <c r="C19054">
        <f t="shared" si="305"/>
        <v>0.99425497334022195</v>
      </c>
    </row>
    <row r="19055" spans="1:3" x14ac:dyDescent="0.25">
      <c r="A19055">
        <v>0.65712700000000002</v>
      </c>
      <c r="B19055">
        <v>235</v>
      </c>
      <c r="C19055">
        <f t="shared" si="305"/>
        <v>-0.41987797628619022</v>
      </c>
    </row>
    <row r="19056" spans="1:3" x14ac:dyDescent="0.25">
      <c r="A19056">
        <v>1.6576500000000001</v>
      </c>
      <c r="B19056">
        <v>273</v>
      </c>
      <c r="C19056">
        <f t="shared" si="305"/>
        <v>0.50540093672076392</v>
      </c>
    </row>
    <row r="19057" spans="1:3" x14ac:dyDescent="0.25">
      <c r="A19057">
        <v>2.8093900000000001</v>
      </c>
      <c r="B19057">
        <v>817</v>
      </c>
      <c r="C19057">
        <f t="shared" si="305"/>
        <v>1.0329673779294453</v>
      </c>
    </row>
    <row r="19058" spans="1:3" x14ac:dyDescent="0.25">
      <c r="A19058">
        <v>0.114222</v>
      </c>
      <c r="B19058">
        <v>137</v>
      </c>
      <c r="C19058">
        <f t="shared" si="305"/>
        <v>-2.1696113558304302</v>
      </c>
    </row>
    <row r="19059" spans="1:3" x14ac:dyDescent="0.25">
      <c r="A19059">
        <v>2.60745E-2</v>
      </c>
      <c r="B19059">
        <v>71</v>
      </c>
      <c r="C19059">
        <f t="shared" si="305"/>
        <v>-3.6467974537345693</v>
      </c>
    </row>
    <row r="19060" spans="1:3" x14ac:dyDescent="0.25">
      <c r="A19060">
        <v>0.38425700000000002</v>
      </c>
      <c r="B19060">
        <v>229</v>
      </c>
      <c r="C19060">
        <f t="shared" si="305"/>
        <v>-0.95644367942292374</v>
      </c>
    </row>
    <row r="19061" spans="1:3" x14ac:dyDescent="0.25">
      <c r="A19061">
        <v>0.441882</v>
      </c>
      <c r="B19061">
        <v>415</v>
      </c>
      <c r="C19061">
        <f t="shared" si="305"/>
        <v>-0.81671240087261798</v>
      </c>
    </row>
    <row r="19062" spans="1:3" x14ac:dyDescent="0.25">
      <c r="A19062">
        <v>0.55486000000000002</v>
      </c>
      <c r="B19062">
        <v>127</v>
      </c>
      <c r="C19062">
        <f t="shared" si="305"/>
        <v>-0.58903944930890551</v>
      </c>
    </row>
    <row r="19063" spans="1:3" x14ac:dyDescent="0.25">
      <c r="A19063">
        <v>2.9539</v>
      </c>
      <c r="B19063">
        <v>299</v>
      </c>
      <c r="C19063">
        <f t="shared" si="305"/>
        <v>1.0831263311326618</v>
      </c>
    </row>
    <row r="19064" spans="1:3" x14ac:dyDescent="0.25">
      <c r="A19064">
        <v>0.41176400000000002</v>
      </c>
      <c r="B19064">
        <v>5</v>
      </c>
      <c r="C19064">
        <f t="shared" si="305"/>
        <v>-0.88730490928808636</v>
      </c>
    </row>
    <row r="19065" spans="1:3" x14ac:dyDescent="0.25">
      <c r="A19065">
        <v>1.0518000000000001</v>
      </c>
      <c r="B19065">
        <v>153</v>
      </c>
      <c r="C19065">
        <f t="shared" si="305"/>
        <v>5.0502982173106829E-2</v>
      </c>
    </row>
    <row r="19066" spans="1:3" x14ac:dyDescent="0.25">
      <c r="A19066">
        <v>0.27129700000000001</v>
      </c>
      <c r="B19066">
        <v>13</v>
      </c>
      <c r="C19066">
        <f t="shared" si="305"/>
        <v>-1.3045411172479069</v>
      </c>
    </row>
    <row r="19067" spans="1:3" x14ac:dyDescent="0.25">
      <c r="A19067">
        <v>0.30324400000000001</v>
      </c>
      <c r="B19067">
        <v>31</v>
      </c>
      <c r="C19067">
        <f t="shared" si="305"/>
        <v>-1.1932175170091159</v>
      </c>
    </row>
    <row r="19068" spans="1:3" x14ac:dyDescent="0.25">
      <c r="A19068">
        <v>0.82455000000000001</v>
      </c>
      <c r="B19068">
        <v>409</v>
      </c>
      <c r="C19068">
        <f t="shared" si="305"/>
        <v>-0.192917496007358</v>
      </c>
    </row>
    <row r="19069" spans="1:3" x14ac:dyDescent="0.25">
      <c r="A19069">
        <v>1.5361800000000001</v>
      </c>
      <c r="B19069">
        <v>7</v>
      </c>
      <c r="C19069">
        <f t="shared" si="305"/>
        <v>0.42929881535956183</v>
      </c>
    </row>
    <row r="19070" spans="1:3" x14ac:dyDescent="0.25">
      <c r="A19070">
        <v>6.5919099999999994E-2</v>
      </c>
      <c r="B19070">
        <v>687</v>
      </c>
      <c r="C19070">
        <f t="shared" si="305"/>
        <v>-2.7193270463867441</v>
      </c>
    </row>
    <row r="19071" spans="1:3" x14ac:dyDescent="0.25">
      <c r="A19071">
        <v>1.29881</v>
      </c>
      <c r="B19071">
        <v>11</v>
      </c>
      <c r="C19071">
        <f t="shared" si="305"/>
        <v>0.26144846063175797</v>
      </c>
    </row>
    <row r="19072" spans="1:3" x14ac:dyDescent="0.25">
      <c r="A19072">
        <v>0.12895999999999999</v>
      </c>
      <c r="B19072">
        <v>113</v>
      </c>
      <c r="C19072">
        <f t="shared" si="305"/>
        <v>-2.0482530002238191</v>
      </c>
    </row>
    <row r="19073" spans="1:3" x14ac:dyDescent="0.25">
      <c r="A19073">
        <v>0.31764199999999998</v>
      </c>
      <c r="B19073">
        <v>65</v>
      </c>
      <c r="C19073">
        <f t="shared" si="305"/>
        <v>-1.1468303165387324</v>
      </c>
    </row>
    <row r="19074" spans="1:3" x14ac:dyDescent="0.25">
      <c r="A19074">
        <v>1.2194400000000001</v>
      </c>
      <c r="B19074">
        <v>115</v>
      </c>
      <c r="C19074">
        <f t="shared" si="305"/>
        <v>0.19839173697144916</v>
      </c>
    </row>
    <row r="19075" spans="1:3" x14ac:dyDescent="0.25">
      <c r="A19075">
        <v>0.50551699999999999</v>
      </c>
      <c r="B19075">
        <v>155</v>
      </c>
      <c r="C19075">
        <f t="shared" si="305"/>
        <v>-0.68217361101785068</v>
      </c>
    </row>
    <row r="19076" spans="1:3" x14ac:dyDescent="0.25">
      <c r="A19076">
        <v>0.42549199999999998</v>
      </c>
      <c r="B19076">
        <v>349</v>
      </c>
      <c r="C19076">
        <f t="shared" si="305"/>
        <v>-0.85450913255556271</v>
      </c>
    </row>
    <row r="19077" spans="1:3" x14ac:dyDescent="0.25">
      <c r="A19077">
        <v>0.116187</v>
      </c>
      <c r="B19077">
        <v>161</v>
      </c>
      <c r="C19077">
        <f t="shared" si="305"/>
        <v>-2.1525543168986525</v>
      </c>
    </row>
    <row r="19078" spans="1:3" x14ac:dyDescent="0.25">
      <c r="A19078">
        <v>1.5225599999999999</v>
      </c>
      <c r="B19078">
        <v>209</v>
      </c>
      <c r="C19078">
        <f t="shared" ref="C19078:C19141" si="306">LN(A19078)</f>
        <v>0.42039312869240103</v>
      </c>
    </row>
    <row r="19079" spans="1:3" x14ac:dyDescent="0.25">
      <c r="A19079">
        <v>1.93788</v>
      </c>
      <c r="B19079">
        <v>71</v>
      </c>
      <c r="C19079">
        <f t="shared" si="306"/>
        <v>0.6615945920468389</v>
      </c>
    </row>
    <row r="19080" spans="1:3" x14ac:dyDescent="0.25">
      <c r="A19080">
        <v>1.57944</v>
      </c>
      <c r="B19080">
        <v>797</v>
      </c>
      <c r="C19080">
        <f t="shared" si="306"/>
        <v>0.45707035383383632</v>
      </c>
    </row>
    <row r="19081" spans="1:3" x14ac:dyDescent="0.25">
      <c r="A19081">
        <v>0.17263400000000001</v>
      </c>
      <c r="B19081">
        <v>5</v>
      </c>
      <c r="C19081">
        <f t="shared" si="306"/>
        <v>-1.756581532478485</v>
      </c>
    </row>
    <row r="19082" spans="1:3" x14ac:dyDescent="0.25">
      <c r="A19082">
        <v>0.155302</v>
      </c>
      <c r="B19082">
        <v>61</v>
      </c>
      <c r="C19082">
        <f t="shared" si="306"/>
        <v>-1.8623836706103558</v>
      </c>
    </row>
    <row r="19083" spans="1:3" x14ac:dyDescent="0.25">
      <c r="A19083">
        <v>1.2633099999999999</v>
      </c>
      <c r="B19083">
        <v>597</v>
      </c>
      <c r="C19083">
        <f t="shared" si="306"/>
        <v>0.23373526059866695</v>
      </c>
    </row>
    <row r="19084" spans="1:3" x14ac:dyDescent="0.25">
      <c r="A19084">
        <v>1.50807</v>
      </c>
      <c r="B19084">
        <v>629</v>
      </c>
      <c r="C19084">
        <f t="shared" si="306"/>
        <v>0.4108306876065746</v>
      </c>
    </row>
    <row r="19085" spans="1:3" x14ac:dyDescent="0.25">
      <c r="A19085">
        <v>0.39241199999999998</v>
      </c>
      <c r="B19085">
        <v>29</v>
      </c>
      <c r="C19085">
        <f t="shared" si="306"/>
        <v>-0.93544297071876414</v>
      </c>
    </row>
    <row r="19086" spans="1:3" x14ac:dyDescent="0.25">
      <c r="A19086">
        <v>6.13028</v>
      </c>
      <c r="B19086">
        <v>69</v>
      </c>
      <c r="C19086">
        <f t="shared" si="306"/>
        <v>1.8132404259033263</v>
      </c>
    </row>
    <row r="19087" spans="1:3" x14ac:dyDescent="0.25">
      <c r="A19087">
        <v>0.58091300000000001</v>
      </c>
      <c r="B19087">
        <v>69</v>
      </c>
      <c r="C19087">
        <f t="shared" si="306"/>
        <v>-0.54315427516709269</v>
      </c>
    </row>
    <row r="19088" spans="1:3" x14ac:dyDescent="0.25">
      <c r="A19088">
        <v>2.3372799999999998</v>
      </c>
      <c r="B19088">
        <v>161</v>
      </c>
      <c r="C19088">
        <f t="shared" si="306"/>
        <v>0.84898786010430238</v>
      </c>
    </row>
    <row r="19089" spans="1:3" x14ac:dyDescent="0.25">
      <c r="A19089">
        <v>0.38421300000000003</v>
      </c>
      <c r="B19089">
        <v>181</v>
      </c>
      <c r="C19089">
        <f t="shared" si="306"/>
        <v>-0.95655819267665665</v>
      </c>
    </row>
    <row r="19090" spans="1:3" x14ac:dyDescent="0.25">
      <c r="A19090">
        <v>1.2845500000000001</v>
      </c>
      <c r="B19090">
        <v>321</v>
      </c>
      <c r="C19090">
        <f t="shared" si="306"/>
        <v>0.25040846246222243</v>
      </c>
    </row>
    <row r="19091" spans="1:3" x14ac:dyDescent="0.25">
      <c r="A19091">
        <v>0.70078799999999997</v>
      </c>
      <c r="B19091">
        <v>133</v>
      </c>
      <c r="C19091">
        <f t="shared" si="306"/>
        <v>-0.35554986279423179</v>
      </c>
    </row>
    <row r="19092" spans="1:3" x14ac:dyDescent="0.25">
      <c r="A19092">
        <v>0.36738999999999999</v>
      </c>
      <c r="B19092">
        <v>191</v>
      </c>
      <c r="C19092">
        <f t="shared" si="306"/>
        <v>-1.0013313248622275</v>
      </c>
    </row>
    <row r="19093" spans="1:3" x14ac:dyDescent="0.25">
      <c r="A19093">
        <v>3.2470599999999998</v>
      </c>
      <c r="B19093">
        <v>727</v>
      </c>
      <c r="C19093">
        <f t="shared" si="306"/>
        <v>1.1777499715456083</v>
      </c>
    </row>
    <row r="19094" spans="1:3" x14ac:dyDescent="0.25">
      <c r="A19094">
        <v>0.362016</v>
      </c>
      <c r="B19094">
        <v>15</v>
      </c>
      <c r="C19094">
        <f t="shared" si="306"/>
        <v>-1.0160668692380808</v>
      </c>
    </row>
    <row r="19095" spans="1:3" x14ac:dyDescent="0.25">
      <c r="A19095">
        <v>0.75190800000000002</v>
      </c>
      <c r="B19095">
        <v>45</v>
      </c>
      <c r="C19095">
        <f t="shared" si="306"/>
        <v>-0.28514130294202938</v>
      </c>
    </row>
    <row r="19096" spans="1:3" x14ac:dyDescent="0.25">
      <c r="A19096">
        <v>0.89236499999999996</v>
      </c>
      <c r="B19096">
        <v>77</v>
      </c>
      <c r="C19096">
        <f t="shared" si="306"/>
        <v>-0.11388003727356844</v>
      </c>
    </row>
    <row r="19097" spans="1:3" x14ac:dyDescent="0.25">
      <c r="A19097">
        <v>0.26223999999999997</v>
      </c>
      <c r="B19097">
        <v>133</v>
      </c>
      <c r="C19097">
        <f t="shared" si="306"/>
        <v>-1.3384951639866176</v>
      </c>
    </row>
    <row r="19098" spans="1:3" x14ac:dyDescent="0.25">
      <c r="A19098">
        <v>0.680647</v>
      </c>
      <c r="B19098">
        <v>149</v>
      </c>
      <c r="C19098">
        <f t="shared" si="306"/>
        <v>-0.3847114625849733</v>
      </c>
    </row>
    <row r="19099" spans="1:3" x14ac:dyDescent="0.25">
      <c r="A19099">
        <v>2.4288400000000001</v>
      </c>
      <c r="B19099">
        <v>425</v>
      </c>
      <c r="C19099">
        <f t="shared" si="306"/>
        <v>0.88741377712176883</v>
      </c>
    </row>
    <row r="19100" spans="1:3" x14ac:dyDescent="0.25">
      <c r="A19100">
        <v>1.2918799999999999</v>
      </c>
      <c r="B19100">
        <v>83</v>
      </c>
      <c r="C19100">
        <f t="shared" si="306"/>
        <v>0.25609852178989884</v>
      </c>
    </row>
    <row r="19101" spans="1:3" x14ac:dyDescent="0.25">
      <c r="A19101">
        <v>0.40909499999999999</v>
      </c>
      <c r="B19101">
        <v>17</v>
      </c>
      <c r="C19101">
        <f t="shared" si="306"/>
        <v>-0.89380787607209622</v>
      </c>
    </row>
    <row r="19102" spans="1:3" x14ac:dyDescent="0.25">
      <c r="A19102">
        <v>1.04322</v>
      </c>
      <c r="B19102">
        <v>107</v>
      </c>
      <c r="C19102">
        <f t="shared" si="306"/>
        <v>4.2312083785616385E-2</v>
      </c>
    </row>
    <row r="19103" spans="1:3" x14ac:dyDescent="0.25">
      <c r="A19103">
        <v>2.09666</v>
      </c>
      <c r="B19103">
        <v>59</v>
      </c>
      <c r="C19103">
        <f t="shared" si="306"/>
        <v>0.74034560238894587</v>
      </c>
    </row>
    <row r="19104" spans="1:3" x14ac:dyDescent="0.25">
      <c r="A19104">
        <v>0.78454800000000002</v>
      </c>
      <c r="B19104">
        <v>99</v>
      </c>
      <c r="C19104">
        <f t="shared" si="306"/>
        <v>-0.24264752321235292</v>
      </c>
    </row>
    <row r="19105" spans="1:3" x14ac:dyDescent="0.25">
      <c r="A19105">
        <v>0.32701200000000002</v>
      </c>
      <c r="B19105">
        <v>125</v>
      </c>
      <c r="C19105">
        <f t="shared" si="306"/>
        <v>-1.1177584115105046</v>
      </c>
    </row>
    <row r="19106" spans="1:3" x14ac:dyDescent="0.25">
      <c r="A19106">
        <v>1.3401000000000001</v>
      </c>
      <c r="B19106">
        <v>271</v>
      </c>
      <c r="C19106">
        <f t="shared" si="306"/>
        <v>0.2927442380440457</v>
      </c>
    </row>
    <row r="19107" spans="1:3" x14ac:dyDescent="0.25">
      <c r="A19107">
        <v>1.5952299999999999</v>
      </c>
      <c r="B19107">
        <v>309</v>
      </c>
      <c r="C19107">
        <f t="shared" si="306"/>
        <v>0.46701792646785606</v>
      </c>
    </row>
    <row r="19108" spans="1:3" x14ac:dyDescent="0.25">
      <c r="A19108">
        <v>1.57968</v>
      </c>
      <c r="B19108">
        <v>347</v>
      </c>
      <c r="C19108">
        <f t="shared" si="306"/>
        <v>0.45722229488100241</v>
      </c>
    </row>
    <row r="19109" spans="1:3" x14ac:dyDescent="0.25">
      <c r="A19109">
        <v>0.73705799999999999</v>
      </c>
      <c r="B19109">
        <v>3</v>
      </c>
      <c r="C19109">
        <f t="shared" si="306"/>
        <v>-0.30508869246729914</v>
      </c>
    </row>
    <row r="19110" spans="1:3" x14ac:dyDescent="0.25">
      <c r="A19110">
        <v>2.4288500000000002</v>
      </c>
      <c r="B19110">
        <v>1079</v>
      </c>
      <c r="C19110">
        <f t="shared" si="306"/>
        <v>0.88741789430503915</v>
      </c>
    </row>
    <row r="19111" spans="1:3" x14ac:dyDescent="0.25">
      <c r="A19111">
        <v>1.5640099999999999</v>
      </c>
      <c r="B19111">
        <v>273</v>
      </c>
      <c r="C19111">
        <f t="shared" si="306"/>
        <v>0.44725303596457122</v>
      </c>
    </row>
    <row r="19112" spans="1:3" x14ac:dyDescent="0.25">
      <c r="A19112">
        <v>0.19387199999999999</v>
      </c>
      <c r="B19112">
        <v>29</v>
      </c>
      <c r="C19112">
        <f t="shared" si="306"/>
        <v>-1.6405571314929703</v>
      </c>
    </row>
    <row r="19113" spans="1:3" x14ac:dyDescent="0.25">
      <c r="A19113">
        <v>0.62338199999999999</v>
      </c>
      <c r="B19113">
        <v>125</v>
      </c>
      <c r="C19113">
        <f t="shared" si="306"/>
        <v>-0.47259578598298801</v>
      </c>
    </row>
    <row r="19114" spans="1:3" x14ac:dyDescent="0.25">
      <c r="A19114">
        <v>0.26940599999999998</v>
      </c>
      <c r="B19114">
        <v>11</v>
      </c>
      <c r="C19114">
        <f t="shared" si="306"/>
        <v>-1.3115357435389625</v>
      </c>
    </row>
    <row r="19115" spans="1:3" x14ac:dyDescent="0.25">
      <c r="A19115">
        <v>0.57290799999999997</v>
      </c>
      <c r="B19115">
        <v>43</v>
      </c>
      <c r="C19115">
        <f t="shared" si="306"/>
        <v>-0.55703013362251097</v>
      </c>
    </row>
    <row r="19116" spans="1:3" x14ac:dyDescent="0.25">
      <c r="A19116">
        <v>1.0523100000000001</v>
      </c>
      <c r="B19116">
        <v>245</v>
      </c>
      <c r="C19116">
        <f t="shared" si="306"/>
        <v>5.09877477129193E-2</v>
      </c>
    </row>
    <row r="19117" spans="1:3" x14ac:dyDescent="0.25">
      <c r="A19117">
        <v>2.4552700000000001</v>
      </c>
      <c r="B19117">
        <v>571</v>
      </c>
      <c r="C19117">
        <f t="shared" si="306"/>
        <v>0.89823673483256861</v>
      </c>
    </row>
    <row r="19118" spans="1:3" x14ac:dyDescent="0.25">
      <c r="A19118">
        <v>2.19462</v>
      </c>
      <c r="B19118">
        <v>185</v>
      </c>
      <c r="C19118">
        <f t="shared" si="306"/>
        <v>0.78600891081108215</v>
      </c>
    </row>
    <row r="19119" spans="1:3" x14ac:dyDescent="0.25">
      <c r="A19119">
        <v>0.16641800000000001</v>
      </c>
      <c r="B19119">
        <v>57</v>
      </c>
      <c r="C19119">
        <f t="shared" si="306"/>
        <v>-1.793252583368391</v>
      </c>
    </row>
    <row r="19120" spans="1:3" x14ac:dyDescent="0.25">
      <c r="A19120">
        <v>1.51301</v>
      </c>
      <c r="B19120">
        <v>553</v>
      </c>
      <c r="C19120">
        <f t="shared" si="306"/>
        <v>0.41410104416970411</v>
      </c>
    </row>
    <row r="19121" spans="1:3" x14ac:dyDescent="0.25">
      <c r="A19121">
        <v>0.56740900000000005</v>
      </c>
      <c r="B19121">
        <v>209</v>
      </c>
      <c r="C19121">
        <f t="shared" si="306"/>
        <v>-0.56667489490731104</v>
      </c>
    </row>
    <row r="19122" spans="1:3" x14ac:dyDescent="0.25">
      <c r="A19122">
        <v>0.785636</v>
      </c>
      <c r="B19122">
        <v>153</v>
      </c>
      <c r="C19122">
        <f t="shared" si="306"/>
        <v>-0.24126169814455664</v>
      </c>
    </row>
    <row r="19123" spans="1:3" x14ac:dyDescent="0.25">
      <c r="A19123">
        <v>0.71962700000000002</v>
      </c>
      <c r="B19123">
        <v>197</v>
      </c>
      <c r="C19123">
        <f t="shared" si="306"/>
        <v>-0.32902225676473446</v>
      </c>
    </row>
    <row r="19124" spans="1:3" x14ac:dyDescent="0.25">
      <c r="A19124">
        <v>0.706237</v>
      </c>
      <c r="B19124">
        <v>69</v>
      </c>
      <c r="C19124">
        <f t="shared" si="306"/>
        <v>-0.34780440377054472</v>
      </c>
    </row>
    <row r="19125" spans="1:3" x14ac:dyDescent="0.25">
      <c r="A19125">
        <v>0.22262199999999999</v>
      </c>
      <c r="B19125">
        <v>29</v>
      </c>
      <c r="C19125">
        <f t="shared" si="306"/>
        <v>-1.5022800130386271</v>
      </c>
    </row>
    <row r="19126" spans="1:3" x14ac:dyDescent="0.25">
      <c r="A19126">
        <v>6.5018800000000002E-2</v>
      </c>
      <c r="B19126">
        <v>19</v>
      </c>
      <c r="C19126">
        <f t="shared" si="306"/>
        <v>-2.7330788201364249</v>
      </c>
    </row>
    <row r="19127" spans="1:3" x14ac:dyDescent="0.25">
      <c r="A19127">
        <v>0.78654999999999997</v>
      </c>
      <c r="B19127">
        <v>251</v>
      </c>
      <c r="C19127">
        <f t="shared" si="306"/>
        <v>-0.24009898571362329</v>
      </c>
    </row>
    <row r="19128" spans="1:3" x14ac:dyDescent="0.25">
      <c r="A19128">
        <v>0.54004600000000003</v>
      </c>
      <c r="B19128">
        <v>29</v>
      </c>
      <c r="C19128">
        <f t="shared" si="306"/>
        <v>-0.61610095786668362</v>
      </c>
    </row>
    <row r="19129" spans="1:3" x14ac:dyDescent="0.25">
      <c r="A19129">
        <v>0.76414599999999999</v>
      </c>
      <c r="B19129">
        <v>223</v>
      </c>
      <c r="C19129">
        <f t="shared" si="306"/>
        <v>-0.26899640859635582</v>
      </c>
    </row>
    <row r="19130" spans="1:3" x14ac:dyDescent="0.25">
      <c r="A19130">
        <v>0.16961200000000001</v>
      </c>
      <c r="B19130">
        <v>85</v>
      </c>
      <c r="C19130">
        <f t="shared" si="306"/>
        <v>-1.77424180341035</v>
      </c>
    </row>
    <row r="19131" spans="1:3" x14ac:dyDescent="0.25">
      <c r="A19131">
        <v>2.5174599999999998E-2</v>
      </c>
      <c r="B19131">
        <v>57</v>
      </c>
      <c r="C19131">
        <f t="shared" si="306"/>
        <v>-3.6819197292822894</v>
      </c>
    </row>
    <row r="19132" spans="1:3" x14ac:dyDescent="0.25">
      <c r="A19132">
        <v>0.45384200000000002</v>
      </c>
      <c r="B19132">
        <v>67</v>
      </c>
      <c r="C19132">
        <f t="shared" si="306"/>
        <v>-0.79000615913412053</v>
      </c>
    </row>
    <row r="19133" spans="1:3" x14ac:dyDescent="0.25">
      <c r="A19133">
        <v>2.3527399999999998</v>
      </c>
      <c r="B19133">
        <v>449</v>
      </c>
      <c r="C19133">
        <f t="shared" si="306"/>
        <v>0.85558060640238676</v>
      </c>
    </row>
    <row r="19134" spans="1:3" x14ac:dyDescent="0.25">
      <c r="A19134">
        <v>0.431593</v>
      </c>
      <c r="B19134">
        <v>19</v>
      </c>
      <c r="C19134">
        <f t="shared" si="306"/>
        <v>-0.84027226445072034</v>
      </c>
    </row>
    <row r="19135" spans="1:3" x14ac:dyDescent="0.25">
      <c r="A19135">
        <v>0.227883</v>
      </c>
      <c r="B19135">
        <v>159</v>
      </c>
      <c r="C19135">
        <f t="shared" si="306"/>
        <v>-1.4789229396330064</v>
      </c>
    </row>
    <row r="19136" spans="1:3" x14ac:dyDescent="0.25">
      <c r="A19136">
        <v>0.86597500000000005</v>
      </c>
      <c r="B19136">
        <v>209</v>
      </c>
      <c r="C19136">
        <f t="shared" si="306"/>
        <v>-0.1438992391966781</v>
      </c>
    </row>
    <row r="19137" spans="1:3" x14ac:dyDescent="0.25">
      <c r="A19137">
        <v>2.1469900000000002</v>
      </c>
      <c r="B19137">
        <v>1</v>
      </c>
      <c r="C19137">
        <f t="shared" si="306"/>
        <v>0.76406686122394341</v>
      </c>
    </row>
    <row r="19138" spans="1:3" x14ac:dyDescent="0.25">
      <c r="A19138">
        <v>3.7904200000000001</v>
      </c>
      <c r="B19138">
        <v>709</v>
      </c>
      <c r="C19138">
        <f t="shared" si="306"/>
        <v>1.332476830896433</v>
      </c>
    </row>
    <row r="19139" spans="1:3" x14ac:dyDescent="0.25">
      <c r="A19139">
        <v>0.63511799999999996</v>
      </c>
      <c r="B19139">
        <v>61</v>
      </c>
      <c r="C19139">
        <f t="shared" si="306"/>
        <v>-0.45394447058144777</v>
      </c>
    </row>
    <row r="19140" spans="1:3" x14ac:dyDescent="0.25">
      <c r="A19140">
        <v>1.7236100000000001</v>
      </c>
      <c r="B19140">
        <v>725</v>
      </c>
      <c r="C19140">
        <f t="shared" si="306"/>
        <v>0.54442092855288027</v>
      </c>
    </row>
    <row r="19141" spans="1:3" x14ac:dyDescent="0.25">
      <c r="A19141">
        <v>0.391843</v>
      </c>
      <c r="B19141">
        <v>93</v>
      </c>
      <c r="C19141">
        <f t="shared" si="306"/>
        <v>-0.93689402962138946</v>
      </c>
    </row>
    <row r="19142" spans="1:3" x14ac:dyDescent="0.25">
      <c r="A19142">
        <v>6.8113499999999993E-2</v>
      </c>
      <c r="B19142">
        <v>95</v>
      </c>
      <c r="C19142">
        <f t="shared" ref="C19142:C19205" si="307">LN(A19142)</f>
        <v>-2.6865798475877409</v>
      </c>
    </row>
    <row r="19143" spans="1:3" x14ac:dyDescent="0.25">
      <c r="A19143">
        <v>1.2259599999999999</v>
      </c>
      <c r="B19143">
        <v>411</v>
      </c>
      <c r="C19143">
        <f t="shared" si="307"/>
        <v>0.20372421055435994</v>
      </c>
    </row>
    <row r="19144" spans="1:3" x14ac:dyDescent="0.25">
      <c r="A19144">
        <v>0.63844699999999999</v>
      </c>
      <c r="B19144">
        <v>99</v>
      </c>
      <c r="C19144">
        <f t="shared" si="307"/>
        <v>-0.44871661400258694</v>
      </c>
    </row>
    <row r="19145" spans="1:3" x14ac:dyDescent="0.25">
      <c r="A19145">
        <v>5.61129E-2</v>
      </c>
      <c r="B19145">
        <v>85</v>
      </c>
      <c r="C19145">
        <f t="shared" si="307"/>
        <v>-2.8803895463630722</v>
      </c>
    </row>
    <row r="19146" spans="1:3" x14ac:dyDescent="0.25">
      <c r="A19146">
        <v>1.0137</v>
      </c>
      <c r="B19146">
        <v>299</v>
      </c>
      <c r="C19146">
        <f t="shared" si="307"/>
        <v>1.3607003406216947E-2</v>
      </c>
    </row>
    <row r="19147" spans="1:3" x14ac:dyDescent="0.25">
      <c r="A19147">
        <v>2.5729299999999999</v>
      </c>
      <c r="B19147">
        <v>565</v>
      </c>
      <c r="C19147">
        <f t="shared" si="307"/>
        <v>0.94504532733294833</v>
      </c>
    </row>
    <row r="19148" spans="1:3" x14ac:dyDescent="0.25">
      <c r="A19148">
        <v>0.231597</v>
      </c>
      <c r="B19148">
        <v>59</v>
      </c>
      <c r="C19148">
        <f t="shared" si="307"/>
        <v>-1.4627564867350682</v>
      </c>
    </row>
    <row r="19149" spans="1:3" x14ac:dyDescent="0.25">
      <c r="A19149">
        <v>0.15670000000000001</v>
      </c>
      <c r="B19149">
        <v>89</v>
      </c>
      <c r="C19149">
        <f t="shared" si="307"/>
        <v>-1.8534221296201618</v>
      </c>
    </row>
    <row r="19150" spans="1:3" x14ac:dyDescent="0.25">
      <c r="A19150">
        <v>1.70974</v>
      </c>
      <c r="B19150">
        <v>393</v>
      </c>
      <c r="C19150">
        <f t="shared" si="307"/>
        <v>0.53634131217065872</v>
      </c>
    </row>
    <row r="19151" spans="1:3" x14ac:dyDescent="0.25">
      <c r="A19151">
        <v>4.6464800000000001E-2</v>
      </c>
      <c r="B19151">
        <v>143</v>
      </c>
      <c r="C19151">
        <f t="shared" si="307"/>
        <v>-3.0690602422971738</v>
      </c>
    </row>
    <row r="19152" spans="1:3" x14ac:dyDescent="0.25">
      <c r="A19152">
        <v>6.3703000000000003</v>
      </c>
      <c r="B19152">
        <v>681</v>
      </c>
      <c r="C19152">
        <f t="shared" si="307"/>
        <v>1.851646564236483</v>
      </c>
    </row>
    <row r="19153" spans="1:3" x14ac:dyDescent="0.25">
      <c r="A19153">
        <v>1.1295999999999999</v>
      </c>
      <c r="B19153">
        <v>103</v>
      </c>
      <c r="C19153">
        <f t="shared" si="307"/>
        <v>0.12186358775684052</v>
      </c>
    </row>
    <row r="19154" spans="1:3" x14ac:dyDescent="0.25">
      <c r="A19154">
        <v>0.160634</v>
      </c>
      <c r="B19154">
        <v>221</v>
      </c>
      <c r="C19154">
        <f t="shared" si="307"/>
        <v>-1.8286267937739331</v>
      </c>
    </row>
    <row r="19155" spans="1:3" x14ac:dyDescent="0.25">
      <c r="A19155">
        <v>1.7358899999999999</v>
      </c>
      <c r="B19155">
        <v>19</v>
      </c>
      <c r="C19155">
        <f t="shared" si="307"/>
        <v>0.55152025017527229</v>
      </c>
    </row>
    <row r="19156" spans="1:3" x14ac:dyDescent="0.25">
      <c r="A19156">
        <v>0.91117099999999995</v>
      </c>
      <c r="B19156">
        <v>443</v>
      </c>
      <c r="C19156">
        <f t="shared" si="307"/>
        <v>-9.3024693518928947E-2</v>
      </c>
    </row>
    <row r="19157" spans="1:3" x14ac:dyDescent="0.25">
      <c r="A19157">
        <v>0.49634400000000001</v>
      </c>
      <c r="B19157">
        <v>225</v>
      </c>
      <c r="C19157">
        <f t="shared" si="307"/>
        <v>-0.70048604426365213</v>
      </c>
    </row>
    <row r="19158" spans="1:3" x14ac:dyDescent="0.25">
      <c r="A19158">
        <v>7.7110399999999996E-2</v>
      </c>
      <c r="B19158">
        <v>69</v>
      </c>
      <c r="C19158">
        <f t="shared" si="307"/>
        <v>-2.5625171177560913</v>
      </c>
    </row>
    <row r="19159" spans="1:3" x14ac:dyDescent="0.25">
      <c r="A19159">
        <v>7.7569899999999997E-2</v>
      </c>
      <c r="B19159">
        <v>191</v>
      </c>
      <c r="C19159">
        <f t="shared" si="307"/>
        <v>-2.5565758136383674</v>
      </c>
    </row>
    <row r="19160" spans="1:3" x14ac:dyDescent="0.25">
      <c r="A19160">
        <v>0.973298</v>
      </c>
      <c r="B19160">
        <v>135</v>
      </c>
      <c r="C19160">
        <f t="shared" si="307"/>
        <v>-2.7064974416693002E-2</v>
      </c>
    </row>
    <row r="19161" spans="1:3" x14ac:dyDescent="0.25">
      <c r="A19161">
        <v>0.78301299999999996</v>
      </c>
      <c r="B19161">
        <v>281</v>
      </c>
      <c r="C19161">
        <f t="shared" si="307"/>
        <v>-0.24460598031945285</v>
      </c>
    </row>
    <row r="19162" spans="1:3" x14ac:dyDescent="0.25">
      <c r="A19162">
        <v>1.30982</v>
      </c>
      <c r="B19162">
        <v>167</v>
      </c>
      <c r="C19162">
        <f t="shared" si="307"/>
        <v>0.26988972319203336</v>
      </c>
    </row>
    <row r="19163" spans="1:3" x14ac:dyDescent="0.25">
      <c r="A19163">
        <v>0.186389</v>
      </c>
      <c r="B19163">
        <v>17</v>
      </c>
      <c r="C19163">
        <f t="shared" si="307"/>
        <v>-1.679919391347511</v>
      </c>
    </row>
    <row r="19164" spans="1:3" x14ac:dyDescent="0.25">
      <c r="A19164">
        <v>0.52120900000000003</v>
      </c>
      <c r="B19164">
        <v>171</v>
      </c>
      <c r="C19164">
        <f t="shared" si="307"/>
        <v>-0.65160416603709626</v>
      </c>
    </row>
    <row r="19165" spans="1:3" x14ac:dyDescent="0.25">
      <c r="A19165">
        <v>0.76723699999999995</v>
      </c>
      <c r="B19165">
        <v>13</v>
      </c>
      <c r="C19165">
        <f t="shared" si="307"/>
        <v>-0.26495952925568333</v>
      </c>
    </row>
    <row r="19166" spans="1:3" x14ac:dyDescent="0.25">
      <c r="A19166">
        <v>1.7509999999999999</v>
      </c>
      <c r="B19166">
        <v>199</v>
      </c>
      <c r="C19166">
        <f t="shared" si="307"/>
        <v>0.56018705330371477</v>
      </c>
    </row>
    <row r="19167" spans="1:3" x14ac:dyDescent="0.25">
      <c r="A19167">
        <v>0.50142600000000004</v>
      </c>
      <c r="B19167">
        <v>85</v>
      </c>
      <c r="C19167">
        <f t="shared" si="307"/>
        <v>-0.69029923979581631</v>
      </c>
    </row>
    <row r="19168" spans="1:3" x14ac:dyDescent="0.25">
      <c r="A19168">
        <v>1.0392800000000001E-2</v>
      </c>
      <c r="B19168">
        <v>43</v>
      </c>
      <c r="C19168">
        <f t="shared" si="307"/>
        <v>-4.5666420202827513</v>
      </c>
    </row>
    <row r="19169" spans="1:3" x14ac:dyDescent="0.25">
      <c r="A19169">
        <v>0.11283700000000001</v>
      </c>
      <c r="B19169">
        <v>43</v>
      </c>
      <c r="C19169">
        <f t="shared" si="307"/>
        <v>-2.1818109795186729</v>
      </c>
    </row>
    <row r="19170" spans="1:3" x14ac:dyDescent="0.25">
      <c r="A19170">
        <v>0.379052</v>
      </c>
      <c r="B19170">
        <v>177</v>
      </c>
      <c r="C19170">
        <f t="shared" si="307"/>
        <v>-0.97008188014497732</v>
      </c>
    </row>
    <row r="19171" spans="1:3" x14ac:dyDescent="0.25">
      <c r="A19171">
        <v>1.7910200000000001</v>
      </c>
      <c r="B19171">
        <v>261</v>
      </c>
      <c r="C19171">
        <f t="shared" si="307"/>
        <v>0.58278528996206524</v>
      </c>
    </row>
    <row r="19172" spans="1:3" x14ac:dyDescent="0.25">
      <c r="A19172">
        <v>2.1054499999999998</v>
      </c>
      <c r="B19172">
        <v>555</v>
      </c>
      <c r="C19172">
        <f t="shared" si="307"/>
        <v>0.74452922100944752</v>
      </c>
    </row>
    <row r="19173" spans="1:3" x14ac:dyDescent="0.25">
      <c r="A19173">
        <v>1.60056</v>
      </c>
      <c r="B19173">
        <v>385</v>
      </c>
      <c r="C19173">
        <f t="shared" si="307"/>
        <v>0.47035356801002348</v>
      </c>
    </row>
    <row r="19174" spans="1:3" x14ac:dyDescent="0.25">
      <c r="A19174">
        <v>2.0712000000000002</v>
      </c>
      <c r="B19174">
        <v>405</v>
      </c>
      <c r="C19174">
        <f t="shared" si="307"/>
        <v>0.72812814945519089</v>
      </c>
    </row>
    <row r="19175" spans="1:3" x14ac:dyDescent="0.25">
      <c r="A19175">
        <v>0.18476500000000001</v>
      </c>
      <c r="B19175">
        <v>19</v>
      </c>
      <c r="C19175">
        <f t="shared" si="307"/>
        <v>-1.688670531651244</v>
      </c>
    </row>
    <row r="19176" spans="1:3" x14ac:dyDescent="0.25">
      <c r="A19176">
        <v>1.7402000000000001E-2</v>
      </c>
      <c r="B19176">
        <v>297</v>
      </c>
      <c r="C19176">
        <f t="shared" si="307"/>
        <v>-4.0511701368383042</v>
      </c>
    </row>
    <row r="19177" spans="1:3" x14ac:dyDescent="0.25">
      <c r="A19177">
        <v>9.7232800000000008E-3</v>
      </c>
      <c r="B19177">
        <v>7</v>
      </c>
      <c r="C19177">
        <f t="shared" si="307"/>
        <v>-4.633232268873078</v>
      </c>
    </row>
    <row r="19178" spans="1:3" x14ac:dyDescent="0.25">
      <c r="A19178">
        <v>0.70096499999999995</v>
      </c>
      <c r="B19178">
        <v>15</v>
      </c>
      <c r="C19178">
        <f t="shared" si="307"/>
        <v>-0.35529732186734858</v>
      </c>
    </row>
    <row r="19179" spans="1:3" x14ac:dyDescent="0.25">
      <c r="A19179">
        <v>0.70088300000000003</v>
      </c>
      <c r="B19179">
        <v>523</v>
      </c>
      <c r="C19179">
        <f t="shared" si="307"/>
        <v>-0.35541431029989395</v>
      </c>
    </row>
    <row r="19180" spans="1:3" x14ac:dyDescent="0.25">
      <c r="A19180">
        <v>0.76126199999999999</v>
      </c>
      <c r="B19180">
        <v>183</v>
      </c>
      <c r="C19180">
        <f t="shared" si="307"/>
        <v>-0.27277769653547562</v>
      </c>
    </row>
    <row r="19181" spans="1:3" x14ac:dyDescent="0.25">
      <c r="A19181">
        <v>0.86041299999999998</v>
      </c>
      <c r="B19181">
        <v>101</v>
      </c>
      <c r="C19181">
        <f t="shared" si="307"/>
        <v>-0.15034277245119476</v>
      </c>
    </row>
    <row r="19182" spans="1:3" x14ac:dyDescent="0.25">
      <c r="A19182">
        <v>0.29097000000000001</v>
      </c>
      <c r="B19182">
        <v>261</v>
      </c>
      <c r="C19182">
        <f t="shared" si="307"/>
        <v>-1.234535109908576</v>
      </c>
    </row>
    <row r="19183" spans="1:3" x14ac:dyDescent="0.25">
      <c r="A19183">
        <v>0.77712599999999998</v>
      </c>
      <c r="B19183">
        <v>145</v>
      </c>
      <c r="C19183">
        <f t="shared" si="307"/>
        <v>-0.25215277959918964</v>
      </c>
    </row>
    <row r="19184" spans="1:3" x14ac:dyDescent="0.25">
      <c r="A19184">
        <v>1.50569</v>
      </c>
      <c r="B19184">
        <v>519</v>
      </c>
      <c r="C19184">
        <f t="shared" si="307"/>
        <v>0.40925126489557062</v>
      </c>
    </row>
    <row r="19185" spans="1:3" x14ac:dyDescent="0.25">
      <c r="A19185">
        <v>0.52629599999999999</v>
      </c>
      <c r="B19185">
        <v>233</v>
      </c>
      <c r="C19185">
        <f t="shared" si="307"/>
        <v>-0.64189148687929254</v>
      </c>
    </row>
    <row r="19186" spans="1:3" x14ac:dyDescent="0.25">
      <c r="A19186">
        <v>0.34593099999999999</v>
      </c>
      <c r="B19186">
        <v>55</v>
      </c>
      <c r="C19186">
        <f t="shared" si="307"/>
        <v>-1.061515945776935</v>
      </c>
    </row>
    <row r="19187" spans="1:3" x14ac:dyDescent="0.25">
      <c r="A19187">
        <v>0.16531699999999999</v>
      </c>
      <c r="B19187">
        <v>59</v>
      </c>
      <c r="C19187">
        <f t="shared" si="307"/>
        <v>-1.7998904361279853</v>
      </c>
    </row>
    <row r="19188" spans="1:3" x14ac:dyDescent="0.25">
      <c r="A19188">
        <v>1.13225</v>
      </c>
      <c r="B19188">
        <v>223</v>
      </c>
      <c r="C19188">
        <f t="shared" si="307"/>
        <v>0.12420680345418618</v>
      </c>
    </row>
    <row r="19189" spans="1:3" x14ac:dyDescent="0.25">
      <c r="A19189">
        <v>1.52342</v>
      </c>
      <c r="B19189">
        <v>11</v>
      </c>
      <c r="C19189">
        <f t="shared" si="307"/>
        <v>0.42095780739866429</v>
      </c>
    </row>
    <row r="19190" spans="1:3" x14ac:dyDescent="0.25">
      <c r="A19190">
        <v>0.51697599999999999</v>
      </c>
      <c r="B19190">
        <v>91</v>
      </c>
      <c r="C19190">
        <f t="shared" si="307"/>
        <v>-0.65975882721466961</v>
      </c>
    </row>
    <row r="19191" spans="1:3" x14ac:dyDescent="0.25">
      <c r="A19191">
        <v>0.69264099999999995</v>
      </c>
      <c r="B19191">
        <v>109</v>
      </c>
      <c r="C19191">
        <f t="shared" si="307"/>
        <v>-0.36724345153806515</v>
      </c>
    </row>
    <row r="19192" spans="1:3" x14ac:dyDescent="0.25">
      <c r="A19192">
        <v>6.6223799999999997</v>
      </c>
      <c r="B19192">
        <v>619</v>
      </c>
      <c r="C19192">
        <f t="shared" si="307"/>
        <v>1.8904548219546176</v>
      </c>
    </row>
    <row r="19193" spans="1:3" x14ac:dyDescent="0.25">
      <c r="A19193">
        <v>1.0632900000000001</v>
      </c>
      <c r="B19193">
        <v>83</v>
      </c>
      <c r="C19193">
        <f t="shared" si="307"/>
        <v>6.1367874947146774E-2</v>
      </c>
    </row>
    <row r="19194" spans="1:3" x14ac:dyDescent="0.25">
      <c r="A19194">
        <v>0.14038300000000001</v>
      </c>
      <c r="B19194">
        <v>39</v>
      </c>
      <c r="C19194">
        <f t="shared" si="307"/>
        <v>-1.9633808773426011</v>
      </c>
    </row>
    <row r="19195" spans="1:3" x14ac:dyDescent="0.25">
      <c r="A19195">
        <v>0.44047900000000001</v>
      </c>
      <c r="B19195">
        <v>161</v>
      </c>
      <c r="C19195">
        <f t="shared" si="307"/>
        <v>-0.8198925078410525</v>
      </c>
    </row>
    <row r="19196" spans="1:3" x14ac:dyDescent="0.25">
      <c r="A19196">
        <v>1.39777</v>
      </c>
      <c r="B19196">
        <v>139</v>
      </c>
      <c r="C19196">
        <f t="shared" si="307"/>
        <v>0.33487810953267644</v>
      </c>
    </row>
    <row r="19197" spans="1:3" x14ac:dyDescent="0.25">
      <c r="A19197">
        <v>0.59924599999999995</v>
      </c>
      <c r="B19197">
        <v>91</v>
      </c>
      <c r="C19197">
        <f t="shared" si="307"/>
        <v>-0.51208308070035113</v>
      </c>
    </row>
    <row r="19198" spans="1:3" x14ac:dyDescent="0.25">
      <c r="A19198">
        <v>1.4620200000000001</v>
      </c>
      <c r="B19198">
        <v>183</v>
      </c>
      <c r="C19198">
        <f t="shared" si="307"/>
        <v>0.37981904112457887</v>
      </c>
    </row>
    <row r="19199" spans="1:3" x14ac:dyDescent="0.25">
      <c r="A19199">
        <v>0.33548099999999997</v>
      </c>
      <c r="B19199">
        <v>29</v>
      </c>
      <c r="C19199">
        <f t="shared" si="307"/>
        <v>-1.0921899560667443</v>
      </c>
    </row>
    <row r="19200" spans="1:3" x14ac:dyDescent="0.25">
      <c r="A19200">
        <v>1.3106599999999999</v>
      </c>
      <c r="B19200">
        <v>163</v>
      </c>
      <c r="C19200">
        <f t="shared" si="307"/>
        <v>0.27053082713388443</v>
      </c>
    </row>
    <row r="19201" spans="1:3" x14ac:dyDescent="0.25">
      <c r="A19201">
        <v>0.28277600000000003</v>
      </c>
      <c r="B19201">
        <v>51</v>
      </c>
      <c r="C19201">
        <f t="shared" si="307"/>
        <v>-1.2631002141904306</v>
      </c>
    </row>
    <row r="19202" spans="1:3" x14ac:dyDescent="0.25">
      <c r="A19202">
        <v>0.83589400000000003</v>
      </c>
      <c r="B19202">
        <v>113</v>
      </c>
      <c r="C19202">
        <f t="shared" si="307"/>
        <v>-0.17925346819488014</v>
      </c>
    </row>
    <row r="19203" spans="1:3" x14ac:dyDescent="0.25">
      <c r="A19203">
        <v>0.27656999999999998</v>
      </c>
      <c r="B19203">
        <v>211</v>
      </c>
      <c r="C19203">
        <f t="shared" si="307"/>
        <v>-1.2852913255035245</v>
      </c>
    </row>
    <row r="19204" spans="1:3" x14ac:dyDescent="0.25">
      <c r="A19204">
        <v>0.27671099999999998</v>
      </c>
      <c r="B19204">
        <v>49</v>
      </c>
      <c r="C19204">
        <f t="shared" si="307"/>
        <v>-1.2847816387329596</v>
      </c>
    </row>
    <row r="19205" spans="1:3" x14ac:dyDescent="0.25">
      <c r="A19205">
        <v>3.4373499999999999</v>
      </c>
      <c r="B19205">
        <v>503</v>
      </c>
      <c r="C19205">
        <f t="shared" si="307"/>
        <v>1.2347008256769594</v>
      </c>
    </row>
    <row r="19206" spans="1:3" x14ac:dyDescent="0.25">
      <c r="A19206">
        <v>0.142814</v>
      </c>
      <c r="B19206">
        <v>21</v>
      </c>
      <c r="C19206">
        <f t="shared" ref="C19206:C19269" si="308">LN(A19206)</f>
        <v>-1.9462121946664965</v>
      </c>
    </row>
    <row r="19207" spans="1:3" x14ac:dyDescent="0.25">
      <c r="A19207">
        <v>0.72361900000000001</v>
      </c>
      <c r="B19207">
        <v>123</v>
      </c>
      <c r="C19207">
        <f t="shared" si="308"/>
        <v>-0.32349026820483728</v>
      </c>
    </row>
    <row r="19208" spans="1:3" x14ac:dyDescent="0.25">
      <c r="A19208">
        <v>1.1080700000000001</v>
      </c>
      <c r="B19208">
        <v>227</v>
      </c>
      <c r="C19208">
        <f t="shared" si="308"/>
        <v>0.10261976322482302</v>
      </c>
    </row>
    <row r="19209" spans="1:3" x14ac:dyDescent="0.25">
      <c r="A19209">
        <v>1.52468</v>
      </c>
      <c r="B19209">
        <v>195</v>
      </c>
      <c r="C19209">
        <f t="shared" si="308"/>
        <v>0.4217845519751337</v>
      </c>
    </row>
    <row r="19210" spans="1:3" x14ac:dyDescent="0.25">
      <c r="A19210">
        <v>2.18248</v>
      </c>
      <c r="B19210">
        <v>359</v>
      </c>
      <c r="C19210">
        <f t="shared" si="308"/>
        <v>0.78046184488665404</v>
      </c>
    </row>
    <row r="19211" spans="1:3" x14ac:dyDescent="0.25">
      <c r="A19211">
        <v>1.59595</v>
      </c>
      <c r="B19211">
        <v>103</v>
      </c>
      <c r="C19211">
        <f t="shared" si="308"/>
        <v>0.46746917021607293</v>
      </c>
    </row>
    <row r="19212" spans="1:3" x14ac:dyDescent="0.25">
      <c r="A19212">
        <v>1.1977800000000001</v>
      </c>
      <c r="B19212">
        <v>177</v>
      </c>
      <c r="C19212">
        <f t="shared" si="308"/>
        <v>0.18046984343048031</v>
      </c>
    </row>
    <row r="19213" spans="1:3" x14ac:dyDescent="0.25">
      <c r="A19213">
        <v>0.39075799999999999</v>
      </c>
      <c r="B19213">
        <v>89</v>
      </c>
      <c r="C19213">
        <f t="shared" si="308"/>
        <v>-0.93966683644163274</v>
      </c>
    </row>
    <row r="19214" spans="1:3" x14ac:dyDescent="0.25">
      <c r="A19214">
        <v>0.16531599999999999</v>
      </c>
      <c r="B19214">
        <v>119</v>
      </c>
      <c r="C19214">
        <f t="shared" si="308"/>
        <v>-1.7998964851309585</v>
      </c>
    </row>
    <row r="19215" spans="1:3" x14ac:dyDescent="0.25">
      <c r="A19215">
        <v>0.44977600000000001</v>
      </c>
      <c r="B19215">
        <v>61</v>
      </c>
      <c r="C19215">
        <f t="shared" si="308"/>
        <v>-0.79900559792803627</v>
      </c>
    </row>
    <row r="19216" spans="1:3" x14ac:dyDescent="0.25">
      <c r="A19216">
        <v>0.105799</v>
      </c>
      <c r="B19216">
        <v>325</v>
      </c>
      <c r="C19216">
        <f t="shared" si="308"/>
        <v>-2.2462142113984478</v>
      </c>
    </row>
    <row r="19217" spans="1:3" x14ac:dyDescent="0.25">
      <c r="A19217">
        <v>0.68817300000000003</v>
      </c>
      <c r="B19217">
        <v>35</v>
      </c>
      <c r="C19217">
        <f t="shared" si="308"/>
        <v>-0.37371501916955097</v>
      </c>
    </row>
    <row r="19218" spans="1:3" x14ac:dyDescent="0.25">
      <c r="A19218">
        <v>0.11336599999999999</v>
      </c>
      <c r="B19218">
        <v>225</v>
      </c>
      <c r="C19218">
        <f t="shared" si="308"/>
        <v>-2.1771337562777342</v>
      </c>
    </row>
    <row r="19219" spans="1:3" x14ac:dyDescent="0.25">
      <c r="A19219">
        <v>2.1787999999999998E-2</v>
      </c>
      <c r="B19219">
        <v>99</v>
      </c>
      <c r="C19219">
        <f t="shared" si="308"/>
        <v>-3.8263959194607091</v>
      </c>
    </row>
    <row r="19220" spans="1:3" x14ac:dyDescent="0.25">
      <c r="A19220">
        <v>1.8993100000000001</v>
      </c>
      <c r="B19220">
        <v>241</v>
      </c>
      <c r="C19220">
        <f t="shared" si="308"/>
        <v>0.64149066231986052</v>
      </c>
    </row>
    <row r="19221" spans="1:3" x14ac:dyDescent="0.25">
      <c r="A19221">
        <v>0.30951299999999998</v>
      </c>
      <c r="B19221">
        <v>53</v>
      </c>
      <c r="C19221">
        <f t="shared" si="308"/>
        <v>-1.1727551845085795</v>
      </c>
    </row>
    <row r="19222" spans="1:3" x14ac:dyDescent="0.25">
      <c r="A19222">
        <v>0.57818599999999998</v>
      </c>
      <c r="B19222">
        <v>173</v>
      </c>
      <c r="C19222">
        <f t="shared" si="308"/>
        <v>-0.54785966276809317</v>
      </c>
    </row>
    <row r="19223" spans="1:3" x14ac:dyDescent="0.25">
      <c r="A19223">
        <v>0.60738700000000001</v>
      </c>
      <c r="B19223">
        <v>197</v>
      </c>
      <c r="C19223">
        <f t="shared" si="308"/>
        <v>-0.49858912929956262</v>
      </c>
    </row>
    <row r="19224" spans="1:3" x14ac:dyDescent="0.25">
      <c r="A19224">
        <v>1.77379</v>
      </c>
      <c r="B19224">
        <v>677</v>
      </c>
      <c r="C19224">
        <f t="shared" si="308"/>
        <v>0.57311850033016187</v>
      </c>
    </row>
    <row r="19225" spans="1:3" x14ac:dyDescent="0.25">
      <c r="A19225">
        <v>0.100591</v>
      </c>
      <c r="B19225">
        <v>83</v>
      </c>
      <c r="C19225">
        <f t="shared" si="308"/>
        <v>-2.2966924885392466</v>
      </c>
    </row>
    <row r="19226" spans="1:3" x14ac:dyDescent="0.25">
      <c r="A19226">
        <v>0.328623</v>
      </c>
      <c r="B19226">
        <v>119</v>
      </c>
      <c r="C19226">
        <f t="shared" si="308"/>
        <v>-1.1128440819148564</v>
      </c>
    </row>
    <row r="19227" spans="1:3" x14ac:dyDescent="0.25">
      <c r="A19227">
        <v>0.25424400000000003</v>
      </c>
      <c r="B19227">
        <v>417</v>
      </c>
      <c r="C19227">
        <f t="shared" si="308"/>
        <v>-1.3694608431519832</v>
      </c>
    </row>
    <row r="19228" spans="1:3" x14ac:dyDescent="0.25">
      <c r="A19228">
        <v>0.60972899999999997</v>
      </c>
      <c r="B19228">
        <v>193</v>
      </c>
      <c r="C19228">
        <f t="shared" si="308"/>
        <v>-0.49474068282359318</v>
      </c>
    </row>
    <row r="19229" spans="1:3" x14ac:dyDescent="0.25">
      <c r="A19229">
        <v>1.9765999999999999</v>
      </c>
      <c r="B19229">
        <v>385</v>
      </c>
      <c r="C19229">
        <f t="shared" si="308"/>
        <v>0.68137819695994639</v>
      </c>
    </row>
    <row r="19230" spans="1:3" x14ac:dyDescent="0.25">
      <c r="A19230">
        <v>0.23672099999999999</v>
      </c>
      <c r="B19230">
        <v>25</v>
      </c>
      <c r="C19230">
        <f t="shared" si="308"/>
        <v>-1.4408730464989705</v>
      </c>
    </row>
    <row r="19231" spans="1:3" x14ac:dyDescent="0.25">
      <c r="A19231">
        <v>1.15036</v>
      </c>
      <c r="B19231">
        <v>209</v>
      </c>
      <c r="C19231">
        <f t="shared" si="308"/>
        <v>0.14007493686553327</v>
      </c>
    </row>
    <row r="19232" spans="1:3" x14ac:dyDescent="0.25">
      <c r="A19232">
        <v>0.47378900000000002</v>
      </c>
      <c r="B19232">
        <v>9</v>
      </c>
      <c r="C19232">
        <f t="shared" si="308"/>
        <v>-0.74699320407402636</v>
      </c>
    </row>
    <row r="19233" spans="1:3" x14ac:dyDescent="0.25">
      <c r="A19233">
        <v>0.23278099999999999</v>
      </c>
      <c r="B19233">
        <v>19</v>
      </c>
      <c r="C19233">
        <f t="shared" si="308"/>
        <v>-1.4576571815758244</v>
      </c>
    </row>
    <row r="19234" spans="1:3" x14ac:dyDescent="0.25">
      <c r="A19234">
        <v>1.57012</v>
      </c>
      <c r="B19234">
        <v>447</v>
      </c>
      <c r="C19234">
        <f t="shared" si="308"/>
        <v>0.45115204956037364</v>
      </c>
    </row>
    <row r="19235" spans="1:3" x14ac:dyDescent="0.25">
      <c r="A19235">
        <v>2.7310500000000002</v>
      </c>
      <c r="B19235">
        <v>437</v>
      </c>
      <c r="C19235">
        <f t="shared" si="308"/>
        <v>1.0046861506359466</v>
      </c>
    </row>
    <row r="19236" spans="1:3" x14ac:dyDescent="0.25">
      <c r="A19236">
        <v>0.51996699999999996</v>
      </c>
      <c r="B19236">
        <v>125</v>
      </c>
      <c r="C19236">
        <f t="shared" si="308"/>
        <v>-0.65398993095889424</v>
      </c>
    </row>
    <row r="19237" spans="1:3" x14ac:dyDescent="0.25">
      <c r="A19237">
        <v>0.74048099999999994</v>
      </c>
      <c r="B19237">
        <v>33</v>
      </c>
      <c r="C19237">
        <f t="shared" si="308"/>
        <v>-0.30045530394242465</v>
      </c>
    </row>
    <row r="19238" spans="1:3" x14ac:dyDescent="0.25">
      <c r="A19238">
        <v>0.71541699999999997</v>
      </c>
      <c r="B19238">
        <v>175</v>
      </c>
      <c r="C19238">
        <f t="shared" si="308"/>
        <v>-0.3348896895097242</v>
      </c>
    </row>
    <row r="19239" spans="1:3" x14ac:dyDescent="0.25">
      <c r="A19239">
        <v>0.38441999999999998</v>
      </c>
      <c r="B19239">
        <v>15</v>
      </c>
      <c r="C19239">
        <f t="shared" si="308"/>
        <v>-0.95601957410315186</v>
      </c>
    </row>
    <row r="19240" spans="1:3" x14ac:dyDescent="0.25">
      <c r="A19240">
        <v>0.31569799999999998</v>
      </c>
      <c r="B19240">
        <v>259</v>
      </c>
      <c r="C19240">
        <f t="shared" si="308"/>
        <v>-1.1529692185665446</v>
      </c>
    </row>
    <row r="19241" spans="1:3" x14ac:dyDescent="0.25">
      <c r="A19241">
        <v>1.3607</v>
      </c>
      <c r="B19241">
        <v>371</v>
      </c>
      <c r="C19241">
        <f t="shared" si="308"/>
        <v>0.30799927321467574</v>
      </c>
    </row>
    <row r="19242" spans="1:3" x14ac:dyDescent="0.25">
      <c r="A19242">
        <v>0.58923300000000001</v>
      </c>
      <c r="B19242">
        <v>11</v>
      </c>
      <c r="C19242">
        <f t="shared" si="308"/>
        <v>-0.52893358781541999</v>
      </c>
    </row>
    <row r="19243" spans="1:3" x14ac:dyDescent="0.25">
      <c r="A19243">
        <v>0.61097599999999996</v>
      </c>
      <c r="B19243">
        <v>69</v>
      </c>
      <c r="C19243">
        <f t="shared" si="308"/>
        <v>-0.49269760045108313</v>
      </c>
    </row>
    <row r="19244" spans="1:3" x14ac:dyDescent="0.25">
      <c r="A19244">
        <v>2.0722499999999999</v>
      </c>
      <c r="B19244">
        <v>255</v>
      </c>
      <c r="C19244">
        <f t="shared" si="308"/>
        <v>0.72863497348949857</v>
      </c>
    </row>
    <row r="19245" spans="1:3" x14ac:dyDescent="0.25">
      <c r="A19245">
        <v>0.26330300000000001</v>
      </c>
      <c r="B19245">
        <v>65</v>
      </c>
      <c r="C19245">
        <f t="shared" si="308"/>
        <v>-1.3344498186974603</v>
      </c>
    </row>
    <row r="19246" spans="1:3" x14ac:dyDescent="0.25">
      <c r="A19246">
        <v>2.70263E-2</v>
      </c>
      <c r="B19246">
        <v>155</v>
      </c>
      <c r="C19246">
        <f t="shared" si="308"/>
        <v>-3.6109448130060358</v>
      </c>
    </row>
    <row r="19247" spans="1:3" x14ac:dyDescent="0.25">
      <c r="A19247">
        <v>3.30755</v>
      </c>
      <c r="B19247">
        <v>573</v>
      </c>
      <c r="C19247">
        <f t="shared" si="308"/>
        <v>1.1962077340506849</v>
      </c>
    </row>
    <row r="19248" spans="1:3" x14ac:dyDescent="0.25">
      <c r="A19248">
        <v>0.81641699999999995</v>
      </c>
      <c r="B19248">
        <v>147</v>
      </c>
      <c r="C19248">
        <f t="shared" si="308"/>
        <v>-0.20283002513732701</v>
      </c>
    </row>
    <row r="19249" spans="1:3" x14ac:dyDescent="0.25">
      <c r="A19249">
        <v>0.35404000000000002</v>
      </c>
      <c r="B19249">
        <v>289</v>
      </c>
      <c r="C19249">
        <f t="shared" si="308"/>
        <v>-1.0383453778814609</v>
      </c>
    </row>
    <row r="19250" spans="1:3" x14ac:dyDescent="0.25">
      <c r="A19250">
        <v>0.141067</v>
      </c>
      <c r="B19250">
        <v>9</v>
      </c>
      <c r="C19250">
        <f t="shared" si="308"/>
        <v>-1.9585203241599887</v>
      </c>
    </row>
    <row r="19251" spans="1:3" x14ac:dyDescent="0.25">
      <c r="A19251">
        <v>2.4476100000000001</v>
      </c>
      <c r="B19251">
        <v>577</v>
      </c>
      <c r="C19251">
        <f t="shared" si="308"/>
        <v>0.89511203823280994</v>
      </c>
    </row>
    <row r="19252" spans="1:3" x14ac:dyDescent="0.25">
      <c r="A19252">
        <v>1.30423</v>
      </c>
      <c r="B19252">
        <v>317</v>
      </c>
      <c r="C19252">
        <f t="shared" si="308"/>
        <v>0.26561282831937105</v>
      </c>
    </row>
    <row r="19253" spans="1:3" x14ac:dyDescent="0.25">
      <c r="A19253">
        <v>0.18507199999999999</v>
      </c>
      <c r="B19253">
        <v>7</v>
      </c>
      <c r="C19253">
        <f t="shared" si="308"/>
        <v>-1.6870103404290915</v>
      </c>
    </row>
    <row r="19254" spans="1:3" x14ac:dyDescent="0.25">
      <c r="A19254">
        <v>1.3169200000000001</v>
      </c>
      <c r="B19254">
        <v>83</v>
      </c>
      <c r="C19254">
        <f t="shared" si="308"/>
        <v>0.27529567680073175</v>
      </c>
    </row>
    <row r="19255" spans="1:3" x14ac:dyDescent="0.25">
      <c r="A19255">
        <v>0.293655</v>
      </c>
      <c r="B19255">
        <v>89</v>
      </c>
      <c r="C19255">
        <f t="shared" si="308"/>
        <v>-1.2253496700855213</v>
      </c>
    </row>
    <row r="19256" spans="1:3" x14ac:dyDescent="0.25">
      <c r="A19256">
        <v>0.10021099999999999</v>
      </c>
      <c r="B19256">
        <v>519</v>
      </c>
      <c r="C19256">
        <f t="shared" si="308"/>
        <v>-2.3004773159176826</v>
      </c>
    </row>
    <row r="19257" spans="1:3" x14ac:dyDescent="0.25">
      <c r="A19257">
        <v>0.73800399999999999</v>
      </c>
      <c r="B19257">
        <v>241</v>
      </c>
      <c r="C19257">
        <f t="shared" si="308"/>
        <v>-0.30380603434215248</v>
      </c>
    </row>
    <row r="19258" spans="1:3" x14ac:dyDescent="0.25">
      <c r="A19258">
        <v>0.62914099999999995</v>
      </c>
      <c r="B19258">
        <v>59</v>
      </c>
      <c r="C19258">
        <f t="shared" si="308"/>
        <v>-0.46339988206118027</v>
      </c>
    </row>
    <row r="19259" spans="1:3" x14ac:dyDescent="0.25">
      <c r="A19259">
        <v>1.52705</v>
      </c>
      <c r="B19259">
        <v>477</v>
      </c>
      <c r="C19259">
        <f t="shared" si="308"/>
        <v>0.4233377696427949</v>
      </c>
    </row>
    <row r="19260" spans="1:3" x14ac:dyDescent="0.25">
      <c r="A19260">
        <v>1.2001299999999999</v>
      </c>
      <c r="B19260">
        <v>177</v>
      </c>
      <c r="C19260">
        <f t="shared" si="308"/>
        <v>0.18242988425965612</v>
      </c>
    </row>
    <row r="19261" spans="1:3" x14ac:dyDescent="0.25">
      <c r="A19261">
        <v>0.97116599999999997</v>
      </c>
      <c r="B19261">
        <v>19</v>
      </c>
      <c r="C19261">
        <f t="shared" si="308"/>
        <v>-2.9257867526938191E-2</v>
      </c>
    </row>
    <row r="19262" spans="1:3" x14ac:dyDescent="0.25">
      <c r="A19262">
        <v>0.23477500000000001</v>
      </c>
      <c r="B19262">
        <v>433</v>
      </c>
      <c r="C19262">
        <f t="shared" si="308"/>
        <v>-1.4491276702914597</v>
      </c>
    </row>
    <row r="19263" spans="1:3" x14ac:dyDescent="0.25">
      <c r="A19263">
        <v>0.55352699999999999</v>
      </c>
      <c r="B19263">
        <v>63</v>
      </c>
      <c r="C19263">
        <f t="shared" si="308"/>
        <v>-0.59144474753536991</v>
      </c>
    </row>
    <row r="19264" spans="1:3" x14ac:dyDescent="0.25">
      <c r="A19264">
        <v>0.34352300000000002</v>
      </c>
      <c r="B19264">
        <v>45</v>
      </c>
      <c r="C19264">
        <f t="shared" si="308"/>
        <v>-1.0685012117738237</v>
      </c>
    </row>
    <row r="19265" spans="1:3" x14ac:dyDescent="0.25">
      <c r="A19265">
        <v>0.65132999999999996</v>
      </c>
      <c r="B19265">
        <v>99</v>
      </c>
      <c r="C19265">
        <f t="shared" si="308"/>
        <v>-0.42873885276788137</v>
      </c>
    </row>
    <row r="19266" spans="1:3" x14ac:dyDescent="0.25">
      <c r="A19266">
        <v>0.43799700000000003</v>
      </c>
      <c r="B19266">
        <v>243</v>
      </c>
      <c r="C19266">
        <f t="shared" si="308"/>
        <v>-0.82554321794421603</v>
      </c>
    </row>
    <row r="19267" spans="1:3" x14ac:dyDescent="0.25">
      <c r="A19267">
        <v>0.118477</v>
      </c>
      <c r="B19267">
        <v>275</v>
      </c>
      <c r="C19267">
        <f t="shared" si="308"/>
        <v>-2.1330364300724058</v>
      </c>
    </row>
    <row r="19268" spans="1:3" x14ac:dyDescent="0.25">
      <c r="A19268">
        <v>1.9011899999999999</v>
      </c>
      <c r="B19268">
        <v>133</v>
      </c>
      <c r="C19268">
        <f t="shared" si="308"/>
        <v>0.64248000590799115</v>
      </c>
    </row>
    <row r="19269" spans="1:3" x14ac:dyDescent="0.25">
      <c r="A19269">
        <v>5.6104800000000003E-2</v>
      </c>
      <c r="B19269">
        <v>391</v>
      </c>
      <c r="C19269">
        <f t="shared" si="308"/>
        <v>-2.8805339086163362</v>
      </c>
    </row>
    <row r="19270" spans="1:3" x14ac:dyDescent="0.25">
      <c r="A19270">
        <v>0.98698600000000003</v>
      </c>
      <c r="B19270">
        <v>255</v>
      </c>
      <c r="C19270">
        <f t="shared" ref="C19270:C19333" si="309">LN(A19270)</f>
        <v>-1.3099424046418071E-2</v>
      </c>
    </row>
    <row r="19271" spans="1:3" x14ac:dyDescent="0.25">
      <c r="A19271">
        <v>0.143123</v>
      </c>
      <c r="B19271">
        <v>87</v>
      </c>
      <c r="C19271">
        <f t="shared" si="309"/>
        <v>-1.944050878570394</v>
      </c>
    </row>
    <row r="19272" spans="1:3" x14ac:dyDescent="0.25">
      <c r="A19272">
        <v>0.763907</v>
      </c>
      <c r="B19272">
        <v>197</v>
      </c>
      <c r="C19272">
        <f t="shared" si="309"/>
        <v>-0.26930922497373133</v>
      </c>
    </row>
    <row r="19273" spans="1:3" x14ac:dyDescent="0.25">
      <c r="A19273">
        <v>5.00928E-2</v>
      </c>
      <c r="B19273">
        <v>265</v>
      </c>
      <c r="C19273">
        <f t="shared" si="309"/>
        <v>-2.9938779937938098</v>
      </c>
    </row>
    <row r="19274" spans="1:3" x14ac:dyDescent="0.25">
      <c r="A19274">
        <v>0.33733000000000002</v>
      </c>
      <c r="B19274">
        <v>91</v>
      </c>
      <c r="C19274">
        <f t="shared" si="309"/>
        <v>-1.0866935992745823</v>
      </c>
    </row>
    <row r="19275" spans="1:3" x14ac:dyDescent="0.25">
      <c r="A19275">
        <v>0.91967500000000002</v>
      </c>
      <c r="B19275">
        <v>195</v>
      </c>
      <c r="C19275">
        <f t="shared" si="309"/>
        <v>-8.3734932219935984E-2</v>
      </c>
    </row>
    <row r="19276" spans="1:3" x14ac:dyDescent="0.25">
      <c r="A19276">
        <v>0.83381400000000006</v>
      </c>
      <c r="B19276">
        <v>113</v>
      </c>
      <c r="C19276">
        <f t="shared" si="309"/>
        <v>-0.18174492307913545</v>
      </c>
    </row>
    <row r="19277" spans="1:3" x14ac:dyDescent="0.25">
      <c r="A19277">
        <v>4.05487E-2</v>
      </c>
      <c r="B19277">
        <v>23</v>
      </c>
      <c r="C19277">
        <f t="shared" si="309"/>
        <v>-3.2052515581208119</v>
      </c>
    </row>
    <row r="19278" spans="1:3" x14ac:dyDescent="0.25">
      <c r="A19278">
        <v>1.1207400000000001</v>
      </c>
      <c r="B19278">
        <v>5</v>
      </c>
      <c r="C19278">
        <f t="shared" si="309"/>
        <v>0.11398918141712971</v>
      </c>
    </row>
    <row r="19279" spans="1:3" x14ac:dyDescent="0.25">
      <c r="A19279">
        <v>4.0343299999999999E-2</v>
      </c>
      <c r="B19279">
        <v>49</v>
      </c>
      <c r="C19279">
        <f t="shared" si="309"/>
        <v>-3.2103299451415035</v>
      </c>
    </row>
    <row r="19280" spans="1:3" x14ac:dyDescent="0.25">
      <c r="A19280">
        <v>0.50966900000000004</v>
      </c>
      <c r="B19280">
        <v>31</v>
      </c>
      <c r="C19280">
        <f t="shared" si="309"/>
        <v>-0.67399378357600681</v>
      </c>
    </row>
    <row r="19281" spans="1:3" x14ac:dyDescent="0.25">
      <c r="A19281">
        <v>0.19162799999999999</v>
      </c>
      <c r="B19281">
        <v>145</v>
      </c>
      <c r="C19281">
        <f t="shared" si="309"/>
        <v>-1.6521992863354067</v>
      </c>
    </row>
    <row r="19282" spans="1:3" x14ac:dyDescent="0.25">
      <c r="A19282">
        <v>0.78652599999999995</v>
      </c>
      <c r="B19282">
        <v>13</v>
      </c>
      <c r="C19282">
        <f t="shared" si="309"/>
        <v>-0.24012949917896365</v>
      </c>
    </row>
    <row r="19283" spans="1:3" x14ac:dyDescent="0.25">
      <c r="A19283">
        <v>0.233707</v>
      </c>
      <c r="B19283">
        <v>269</v>
      </c>
      <c r="C19283">
        <f t="shared" si="309"/>
        <v>-1.4536870849547967</v>
      </c>
    </row>
    <row r="19284" spans="1:3" x14ac:dyDescent="0.25">
      <c r="A19284">
        <v>2.68668</v>
      </c>
      <c r="B19284">
        <v>121</v>
      </c>
      <c r="C19284">
        <f t="shared" si="309"/>
        <v>0.98830623061726897</v>
      </c>
    </row>
    <row r="19285" spans="1:3" x14ac:dyDescent="0.25">
      <c r="A19285">
        <v>0.114825</v>
      </c>
      <c r="B19285">
        <v>303</v>
      </c>
      <c r="C19285">
        <f t="shared" si="309"/>
        <v>-2.1643460487702799</v>
      </c>
    </row>
    <row r="19286" spans="1:3" x14ac:dyDescent="0.25">
      <c r="A19286">
        <v>0.33033000000000001</v>
      </c>
      <c r="B19286">
        <v>303</v>
      </c>
      <c r="C19286">
        <f t="shared" si="309"/>
        <v>-1.1076631241885275</v>
      </c>
    </row>
    <row r="19287" spans="1:3" x14ac:dyDescent="0.25">
      <c r="A19287">
        <v>0.35023900000000002</v>
      </c>
      <c r="B19287">
        <v>225</v>
      </c>
      <c r="C19287">
        <f t="shared" si="309"/>
        <v>-1.0491395003966761</v>
      </c>
    </row>
    <row r="19288" spans="1:3" x14ac:dyDescent="0.25">
      <c r="A19288">
        <v>0.188725</v>
      </c>
      <c r="B19288">
        <v>65</v>
      </c>
      <c r="C19288">
        <f t="shared" si="309"/>
        <v>-1.6674643499564485</v>
      </c>
    </row>
    <row r="19289" spans="1:3" x14ac:dyDescent="0.25">
      <c r="A19289">
        <v>2.4394800000000001</v>
      </c>
      <c r="B19289">
        <v>395</v>
      </c>
      <c r="C19289">
        <f t="shared" si="309"/>
        <v>0.89178490183883607</v>
      </c>
    </row>
    <row r="19290" spans="1:3" x14ac:dyDescent="0.25">
      <c r="A19290">
        <v>1.44095</v>
      </c>
      <c r="B19290">
        <v>45</v>
      </c>
      <c r="C19290">
        <f t="shared" si="309"/>
        <v>0.36530261828908989</v>
      </c>
    </row>
    <row r="19291" spans="1:3" x14ac:dyDescent="0.25">
      <c r="A19291">
        <v>0.45117400000000002</v>
      </c>
      <c r="B19291">
        <v>67</v>
      </c>
      <c r="C19291">
        <f t="shared" si="309"/>
        <v>-0.79590220457209604</v>
      </c>
    </row>
    <row r="19292" spans="1:3" x14ac:dyDescent="0.25">
      <c r="A19292">
        <v>1.0683800000000001</v>
      </c>
      <c r="B19292">
        <v>417</v>
      </c>
      <c r="C19292">
        <f t="shared" si="309"/>
        <v>6.6143482497773923E-2</v>
      </c>
    </row>
    <row r="19293" spans="1:3" x14ac:dyDescent="0.25">
      <c r="A19293">
        <v>0.20502100000000001</v>
      </c>
      <c r="B19293">
        <v>61</v>
      </c>
      <c r="C19293">
        <f t="shared" si="309"/>
        <v>-1.5846428660658571</v>
      </c>
    </row>
    <row r="19294" spans="1:3" x14ac:dyDescent="0.25">
      <c r="A19294">
        <v>1.5762400000000001</v>
      </c>
      <c r="B19294">
        <v>137</v>
      </c>
      <c r="C19294">
        <f t="shared" si="309"/>
        <v>0.45504226410557536</v>
      </c>
    </row>
    <row r="19295" spans="1:3" x14ac:dyDescent="0.25">
      <c r="A19295">
        <v>0.107499</v>
      </c>
      <c r="B19295">
        <v>3</v>
      </c>
      <c r="C19295">
        <f t="shared" si="309"/>
        <v>-2.2302737337832679</v>
      </c>
    </row>
    <row r="19296" spans="1:3" x14ac:dyDescent="0.25">
      <c r="A19296">
        <v>1.0610200000000001</v>
      </c>
      <c r="B19296">
        <v>573</v>
      </c>
      <c r="C19296">
        <f t="shared" si="309"/>
        <v>5.9230709595560531E-2</v>
      </c>
    </row>
    <row r="19297" spans="1:3" x14ac:dyDescent="0.25">
      <c r="A19297">
        <v>0.47922900000000002</v>
      </c>
      <c r="B19297">
        <v>163</v>
      </c>
      <c r="C19297">
        <f t="shared" si="309"/>
        <v>-0.73557671648279388</v>
      </c>
    </row>
    <row r="19298" spans="1:3" x14ac:dyDescent="0.25">
      <c r="A19298">
        <v>0.34621000000000002</v>
      </c>
      <c r="B19298">
        <v>9</v>
      </c>
      <c r="C19298">
        <f t="shared" si="309"/>
        <v>-1.0607097516196422</v>
      </c>
    </row>
    <row r="19299" spans="1:3" x14ac:dyDescent="0.25">
      <c r="A19299">
        <v>0.39812500000000001</v>
      </c>
      <c r="B19299">
        <v>295</v>
      </c>
      <c r="C19299">
        <f t="shared" si="309"/>
        <v>-0.92098925265570919</v>
      </c>
    </row>
    <row r="19300" spans="1:3" x14ac:dyDescent="0.25">
      <c r="A19300">
        <v>0.96083200000000002</v>
      </c>
      <c r="B19300">
        <v>61</v>
      </c>
      <c r="C19300">
        <f t="shared" si="309"/>
        <v>-3.9955703192297291E-2</v>
      </c>
    </row>
    <row r="19301" spans="1:3" x14ac:dyDescent="0.25">
      <c r="A19301">
        <v>0.19500100000000001</v>
      </c>
      <c r="B19301">
        <v>79</v>
      </c>
      <c r="C19301">
        <f t="shared" si="309"/>
        <v>-1.6347505922264112</v>
      </c>
    </row>
    <row r="19302" spans="1:3" x14ac:dyDescent="0.25">
      <c r="A19302">
        <v>1.7222599999999999</v>
      </c>
      <c r="B19302">
        <v>151</v>
      </c>
      <c r="C19302">
        <f t="shared" si="309"/>
        <v>0.54363738183227328</v>
      </c>
    </row>
    <row r="19303" spans="1:3" x14ac:dyDescent="0.25">
      <c r="A19303">
        <v>0.18620600000000001</v>
      </c>
      <c r="B19303">
        <v>113</v>
      </c>
      <c r="C19303">
        <f t="shared" si="309"/>
        <v>-1.6809016912426513</v>
      </c>
    </row>
    <row r="19304" spans="1:3" x14ac:dyDescent="0.25">
      <c r="A19304">
        <v>2.5788700000000002</v>
      </c>
      <c r="B19304">
        <v>603</v>
      </c>
      <c r="C19304">
        <f t="shared" si="309"/>
        <v>0.9473513184941772</v>
      </c>
    </row>
    <row r="19305" spans="1:3" x14ac:dyDescent="0.25">
      <c r="A19305">
        <v>0.33037300000000003</v>
      </c>
      <c r="B19305">
        <v>63</v>
      </c>
      <c r="C19305">
        <f t="shared" si="309"/>
        <v>-1.1075329598028332</v>
      </c>
    </row>
    <row r="19306" spans="1:3" x14ac:dyDescent="0.25">
      <c r="A19306">
        <v>0.31341599999999997</v>
      </c>
      <c r="B19306">
        <v>269</v>
      </c>
      <c r="C19306">
        <f t="shared" si="309"/>
        <v>-1.1602238973959214</v>
      </c>
    </row>
    <row r="19307" spans="1:3" x14ac:dyDescent="0.25">
      <c r="A19307">
        <v>1.1570400000000001</v>
      </c>
      <c r="B19307">
        <v>291</v>
      </c>
      <c r="C19307">
        <f t="shared" si="309"/>
        <v>0.14586501978333954</v>
      </c>
    </row>
    <row r="19308" spans="1:3" x14ac:dyDescent="0.25">
      <c r="A19308">
        <v>8.0597299999999997E-2</v>
      </c>
      <c r="B19308">
        <v>303</v>
      </c>
      <c r="C19308">
        <f t="shared" si="309"/>
        <v>-2.5182901287899555</v>
      </c>
    </row>
    <row r="19309" spans="1:3" x14ac:dyDescent="0.25">
      <c r="A19309">
        <v>3.0327799999999998</v>
      </c>
      <c r="B19309">
        <v>193</v>
      </c>
      <c r="C19309">
        <f t="shared" si="309"/>
        <v>1.1094796906321662</v>
      </c>
    </row>
    <row r="19310" spans="1:3" x14ac:dyDescent="0.25">
      <c r="A19310">
        <v>1.2254799999999999</v>
      </c>
      <c r="B19310">
        <v>441</v>
      </c>
      <c r="C19310">
        <f t="shared" si="309"/>
        <v>0.20333260398341857</v>
      </c>
    </row>
    <row r="19311" spans="1:3" x14ac:dyDescent="0.25">
      <c r="A19311">
        <v>0.36180600000000002</v>
      </c>
      <c r="B19311">
        <v>281</v>
      </c>
      <c r="C19311">
        <f t="shared" si="309"/>
        <v>-1.016647122410524</v>
      </c>
    </row>
    <row r="19312" spans="1:3" x14ac:dyDescent="0.25">
      <c r="A19312">
        <v>1.06871</v>
      </c>
      <c r="B19312">
        <v>97</v>
      </c>
      <c r="C19312">
        <f t="shared" si="309"/>
        <v>6.6452313667844251E-2</v>
      </c>
    </row>
    <row r="19313" spans="1:3" x14ac:dyDescent="0.25">
      <c r="A19313">
        <v>0.660103</v>
      </c>
      <c r="B19313">
        <v>161</v>
      </c>
      <c r="C19313">
        <f t="shared" si="309"/>
        <v>-0.41535939553179479</v>
      </c>
    </row>
    <row r="19314" spans="1:3" x14ac:dyDescent="0.25">
      <c r="A19314">
        <v>0.33108900000000002</v>
      </c>
      <c r="B19314">
        <v>15</v>
      </c>
      <c r="C19314">
        <f t="shared" si="309"/>
        <v>-1.1053680575721809</v>
      </c>
    </row>
    <row r="19315" spans="1:3" x14ac:dyDescent="0.25">
      <c r="A19315">
        <v>0.55107300000000004</v>
      </c>
      <c r="B19315">
        <v>315</v>
      </c>
      <c r="C19315">
        <f t="shared" si="309"/>
        <v>-0.59588799221638422</v>
      </c>
    </row>
    <row r="19316" spans="1:3" x14ac:dyDescent="0.25">
      <c r="A19316">
        <v>9.3030100000000004E-2</v>
      </c>
      <c r="B19316">
        <v>1</v>
      </c>
      <c r="C19316">
        <f t="shared" si="309"/>
        <v>-2.3748321822801794</v>
      </c>
    </row>
    <row r="19317" spans="1:3" x14ac:dyDescent="0.25">
      <c r="A19317">
        <v>0.93715000000000004</v>
      </c>
      <c r="B19317">
        <v>45</v>
      </c>
      <c r="C19317">
        <f t="shared" si="309"/>
        <v>-6.4911924177143004E-2</v>
      </c>
    </row>
    <row r="19318" spans="1:3" x14ac:dyDescent="0.25">
      <c r="A19318">
        <v>1.2160899999999999</v>
      </c>
      <c r="B19318">
        <v>251</v>
      </c>
      <c r="C19318">
        <f t="shared" si="309"/>
        <v>0.19564079396303127</v>
      </c>
    </row>
    <row r="19319" spans="1:3" x14ac:dyDescent="0.25">
      <c r="A19319">
        <v>1.32599</v>
      </c>
      <c r="B19319">
        <v>299</v>
      </c>
      <c r="C19319">
        <f t="shared" si="309"/>
        <v>0.28215935025710398</v>
      </c>
    </row>
    <row r="19320" spans="1:3" x14ac:dyDescent="0.25">
      <c r="A19320">
        <v>1.43336</v>
      </c>
      <c r="B19320">
        <v>173</v>
      </c>
      <c r="C19320">
        <f t="shared" si="309"/>
        <v>0.36002133850950546</v>
      </c>
    </row>
    <row r="19321" spans="1:3" x14ac:dyDescent="0.25">
      <c r="A19321">
        <v>0.16092500000000001</v>
      </c>
      <c r="B19321">
        <v>175</v>
      </c>
      <c r="C19321">
        <f t="shared" si="309"/>
        <v>-1.8268168610434574</v>
      </c>
    </row>
    <row r="19322" spans="1:3" x14ac:dyDescent="0.25">
      <c r="A19322">
        <v>1.9869299999999999E-2</v>
      </c>
      <c r="B19322">
        <v>53</v>
      </c>
      <c r="C19322">
        <f t="shared" si="309"/>
        <v>-3.9185794520273918</v>
      </c>
    </row>
    <row r="19323" spans="1:3" x14ac:dyDescent="0.25">
      <c r="A19323">
        <v>0.11708300000000001</v>
      </c>
      <c r="B19323">
        <v>43</v>
      </c>
      <c r="C19323">
        <f t="shared" si="309"/>
        <v>-2.1448721939814326</v>
      </c>
    </row>
    <row r="19324" spans="1:3" x14ac:dyDescent="0.25">
      <c r="A19324">
        <v>0.35342899999999999</v>
      </c>
      <c r="B19324">
        <v>65</v>
      </c>
      <c r="C19324">
        <f t="shared" si="309"/>
        <v>-1.0400726624745964</v>
      </c>
    </row>
    <row r="19325" spans="1:3" x14ac:dyDescent="0.25">
      <c r="A19325">
        <v>2.7331699999999999</v>
      </c>
      <c r="B19325">
        <v>295</v>
      </c>
      <c r="C19325">
        <f t="shared" si="309"/>
        <v>1.00546210771907</v>
      </c>
    </row>
    <row r="19326" spans="1:3" x14ac:dyDescent="0.25">
      <c r="A19326">
        <v>0.31045899999999998</v>
      </c>
      <c r="B19326">
        <v>9</v>
      </c>
      <c r="C19326">
        <f t="shared" si="309"/>
        <v>-1.1697034314158907</v>
      </c>
    </row>
    <row r="19327" spans="1:3" x14ac:dyDescent="0.25">
      <c r="A19327">
        <v>5.78386E-3</v>
      </c>
      <c r="B19327">
        <v>23</v>
      </c>
      <c r="C19327">
        <f t="shared" si="309"/>
        <v>-5.1526839991212396</v>
      </c>
    </row>
    <row r="19328" spans="1:3" x14ac:dyDescent="0.25">
      <c r="A19328">
        <v>0.178595</v>
      </c>
      <c r="B19328">
        <v>341</v>
      </c>
      <c r="C19328">
        <f t="shared" si="309"/>
        <v>-1.722634606452337</v>
      </c>
    </row>
    <row r="19329" spans="1:3" x14ac:dyDescent="0.25">
      <c r="A19329">
        <v>0.249724</v>
      </c>
      <c r="B19329">
        <v>159</v>
      </c>
      <c r="C19329">
        <f t="shared" si="309"/>
        <v>-1.3873989709767867</v>
      </c>
    </row>
    <row r="19330" spans="1:3" x14ac:dyDescent="0.25">
      <c r="A19330">
        <v>2.88279</v>
      </c>
      <c r="B19330">
        <v>59</v>
      </c>
      <c r="C19330">
        <f t="shared" si="309"/>
        <v>1.0587585752124029</v>
      </c>
    </row>
    <row r="19331" spans="1:3" x14ac:dyDescent="0.25">
      <c r="A19331">
        <v>0.27555000000000002</v>
      </c>
      <c r="B19331">
        <v>137</v>
      </c>
      <c r="C19331">
        <f t="shared" si="309"/>
        <v>-1.2889861786528927</v>
      </c>
    </row>
    <row r="19332" spans="1:3" x14ac:dyDescent="0.25">
      <c r="A19332">
        <v>0.187219</v>
      </c>
      <c r="B19332">
        <v>67</v>
      </c>
      <c r="C19332">
        <f t="shared" si="309"/>
        <v>-1.6754762243624923</v>
      </c>
    </row>
    <row r="19333" spans="1:3" x14ac:dyDescent="0.25">
      <c r="A19333">
        <v>0.232242</v>
      </c>
      <c r="B19333">
        <v>87</v>
      </c>
      <c r="C19333">
        <f t="shared" si="309"/>
        <v>-1.4599753475219275</v>
      </c>
    </row>
    <row r="19334" spans="1:3" x14ac:dyDescent="0.25">
      <c r="A19334">
        <v>0.16889699999999999</v>
      </c>
      <c r="B19334">
        <v>31</v>
      </c>
      <c r="C19334">
        <f t="shared" ref="C19334:C19397" si="310">LN(A19334)</f>
        <v>-1.7784662173154715</v>
      </c>
    </row>
    <row r="19335" spans="1:3" x14ac:dyDescent="0.25">
      <c r="A19335">
        <v>2.9369099999999999E-2</v>
      </c>
      <c r="B19335">
        <v>5</v>
      </c>
      <c r="C19335">
        <f t="shared" si="310"/>
        <v>-3.5278121777549201</v>
      </c>
    </row>
    <row r="19336" spans="1:3" x14ac:dyDescent="0.25">
      <c r="A19336">
        <v>0.17508599999999999</v>
      </c>
      <c r="B19336">
        <v>119</v>
      </c>
      <c r="C19336">
        <f t="shared" si="310"/>
        <v>-1.742477997198669</v>
      </c>
    </row>
    <row r="19337" spans="1:3" x14ac:dyDescent="0.25">
      <c r="A19337">
        <v>0.92774100000000004</v>
      </c>
      <c r="B19337">
        <v>203</v>
      </c>
      <c r="C19337">
        <f t="shared" si="310"/>
        <v>-7.5002679977732148E-2</v>
      </c>
    </row>
    <row r="19338" spans="1:3" x14ac:dyDescent="0.25">
      <c r="A19338">
        <v>2.1861999999999999</v>
      </c>
      <c r="B19338">
        <v>527</v>
      </c>
      <c r="C19338">
        <f t="shared" si="310"/>
        <v>0.78216487687759806</v>
      </c>
    </row>
    <row r="19339" spans="1:3" x14ac:dyDescent="0.25">
      <c r="A19339">
        <v>0.18085300000000001</v>
      </c>
      <c r="B19339">
        <v>29</v>
      </c>
      <c r="C19339">
        <f t="shared" si="310"/>
        <v>-1.7100707323887423</v>
      </c>
    </row>
    <row r="19340" spans="1:3" x14ac:dyDescent="0.25">
      <c r="A19340">
        <v>0.130911</v>
      </c>
      <c r="B19340">
        <v>19</v>
      </c>
      <c r="C19340">
        <f t="shared" si="310"/>
        <v>-2.0332375759834638</v>
      </c>
    </row>
    <row r="19341" spans="1:3" x14ac:dyDescent="0.25">
      <c r="A19341">
        <v>0.19791300000000001</v>
      </c>
      <c r="B19341">
        <v>213</v>
      </c>
      <c r="C19341">
        <f t="shared" si="310"/>
        <v>-1.6199277387887996</v>
      </c>
    </row>
    <row r="19342" spans="1:3" x14ac:dyDescent="0.25">
      <c r="A19342">
        <v>1.37323</v>
      </c>
      <c r="B19342">
        <v>241</v>
      </c>
      <c r="C19342">
        <f t="shared" si="310"/>
        <v>0.31716562914400337</v>
      </c>
    </row>
    <row r="19343" spans="1:3" x14ac:dyDescent="0.25">
      <c r="A19343">
        <v>0.95435899999999996</v>
      </c>
      <c r="B19343">
        <v>329</v>
      </c>
      <c r="C19343">
        <f t="shared" si="310"/>
        <v>-4.6715368048266474E-2</v>
      </c>
    </row>
    <row r="19344" spans="1:3" x14ac:dyDescent="0.25">
      <c r="A19344">
        <v>0.81504399999999999</v>
      </c>
      <c r="B19344">
        <v>29</v>
      </c>
      <c r="C19344">
        <f t="shared" si="310"/>
        <v>-0.20451317946849806</v>
      </c>
    </row>
    <row r="19345" spans="1:3" x14ac:dyDescent="0.25">
      <c r="A19345">
        <v>1.09961</v>
      </c>
      <c r="B19345">
        <v>1</v>
      </c>
      <c r="C19345">
        <f t="shared" si="310"/>
        <v>9.4955571483680015E-2</v>
      </c>
    </row>
    <row r="19346" spans="1:3" x14ac:dyDescent="0.25">
      <c r="A19346">
        <v>0.44433299999999998</v>
      </c>
      <c r="B19346">
        <v>171</v>
      </c>
      <c r="C19346">
        <f t="shared" si="310"/>
        <v>-0.81118099765936635</v>
      </c>
    </row>
    <row r="19347" spans="1:3" x14ac:dyDescent="0.25">
      <c r="A19347">
        <v>1.98763</v>
      </c>
      <c r="B19347">
        <v>157</v>
      </c>
      <c r="C19347">
        <f t="shared" si="310"/>
        <v>0.68694297421231876</v>
      </c>
    </row>
    <row r="19348" spans="1:3" x14ac:dyDescent="0.25">
      <c r="A19348">
        <v>0.153477</v>
      </c>
      <c r="B19348">
        <v>403</v>
      </c>
      <c r="C19348">
        <f t="shared" si="310"/>
        <v>-1.8742045603151405</v>
      </c>
    </row>
    <row r="19349" spans="1:3" x14ac:dyDescent="0.25">
      <c r="A19349">
        <v>0.423259</v>
      </c>
      <c r="B19349">
        <v>73</v>
      </c>
      <c r="C19349">
        <f t="shared" si="310"/>
        <v>-0.85977099416661662</v>
      </c>
    </row>
    <row r="19350" spans="1:3" x14ac:dyDescent="0.25">
      <c r="A19350">
        <v>0.140264</v>
      </c>
      <c r="B19350">
        <v>17</v>
      </c>
      <c r="C19350">
        <f t="shared" si="310"/>
        <v>-1.9642289178143097</v>
      </c>
    </row>
    <row r="19351" spans="1:3" x14ac:dyDescent="0.25">
      <c r="A19351">
        <v>1.43018</v>
      </c>
      <c r="B19351">
        <v>435</v>
      </c>
      <c r="C19351">
        <f t="shared" si="310"/>
        <v>0.35780031047620697</v>
      </c>
    </row>
    <row r="19352" spans="1:3" x14ac:dyDescent="0.25">
      <c r="A19352">
        <v>0.315054</v>
      </c>
      <c r="B19352">
        <v>133</v>
      </c>
      <c r="C19352">
        <f t="shared" si="310"/>
        <v>-1.1550112262772738</v>
      </c>
    </row>
    <row r="19353" spans="1:3" x14ac:dyDescent="0.25">
      <c r="A19353">
        <v>0.655169</v>
      </c>
      <c r="B19353">
        <v>51</v>
      </c>
      <c r="C19353">
        <f t="shared" si="310"/>
        <v>-0.42286206135992421</v>
      </c>
    </row>
    <row r="19354" spans="1:3" x14ac:dyDescent="0.25">
      <c r="A19354">
        <v>1.61158</v>
      </c>
      <c r="B19354">
        <v>491</v>
      </c>
      <c r="C19354">
        <f t="shared" si="310"/>
        <v>0.47721506423074805</v>
      </c>
    </row>
    <row r="19355" spans="1:3" x14ac:dyDescent="0.25">
      <c r="A19355">
        <v>2.26857E-2</v>
      </c>
      <c r="B19355">
        <v>5</v>
      </c>
      <c r="C19355">
        <f t="shared" si="310"/>
        <v>-3.7860205089475354</v>
      </c>
    </row>
    <row r="19356" spans="1:3" x14ac:dyDescent="0.25">
      <c r="A19356">
        <v>0.99875100000000006</v>
      </c>
      <c r="B19356">
        <v>69</v>
      </c>
      <c r="C19356">
        <f t="shared" si="310"/>
        <v>-1.2497806505893702E-3</v>
      </c>
    </row>
    <row r="19357" spans="1:3" x14ac:dyDescent="0.25">
      <c r="A19357">
        <v>2.0072899999999998</v>
      </c>
      <c r="B19357">
        <v>563</v>
      </c>
      <c r="C19357">
        <f t="shared" si="310"/>
        <v>0.69678555364596428</v>
      </c>
    </row>
    <row r="19358" spans="1:3" x14ac:dyDescent="0.25">
      <c r="A19358">
        <v>0.98157700000000003</v>
      </c>
      <c r="B19358">
        <v>53</v>
      </c>
      <c r="C19358">
        <f t="shared" si="310"/>
        <v>-1.8594816992792956E-2</v>
      </c>
    </row>
    <row r="19359" spans="1:3" x14ac:dyDescent="0.25">
      <c r="A19359">
        <v>0.91431300000000004</v>
      </c>
      <c r="B19359">
        <v>381</v>
      </c>
      <c r="C19359">
        <f t="shared" si="310"/>
        <v>-8.9582315385002928E-2</v>
      </c>
    </row>
    <row r="19360" spans="1:3" x14ac:dyDescent="0.25">
      <c r="A19360">
        <v>6.7677899999999999E-2</v>
      </c>
      <c r="B19360">
        <v>11</v>
      </c>
      <c r="C19360">
        <f t="shared" si="310"/>
        <v>-2.6929955925343534</v>
      </c>
    </row>
    <row r="19361" spans="1:3" x14ac:dyDescent="0.25">
      <c r="A19361">
        <v>3.8902800000000002</v>
      </c>
      <c r="B19361">
        <v>435</v>
      </c>
      <c r="C19361">
        <f t="shared" si="310"/>
        <v>1.358481134474407</v>
      </c>
    </row>
    <row r="19362" spans="1:3" x14ac:dyDescent="0.25">
      <c r="A19362">
        <v>0.62848899999999996</v>
      </c>
      <c r="B19362">
        <v>657</v>
      </c>
      <c r="C19362">
        <f t="shared" si="310"/>
        <v>-0.46443675309385896</v>
      </c>
    </row>
    <row r="19363" spans="1:3" x14ac:dyDescent="0.25">
      <c r="A19363">
        <v>1.0697300000000001</v>
      </c>
      <c r="B19363">
        <v>639</v>
      </c>
      <c r="C19363">
        <f t="shared" si="310"/>
        <v>6.7406280183018349E-2</v>
      </c>
    </row>
    <row r="19364" spans="1:3" x14ac:dyDescent="0.25">
      <c r="A19364">
        <v>0.259876</v>
      </c>
      <c r="B19364">
        <v>13</v>
      </c>
      <c r="C19364">
        <f t="shared" si="310"/>
        <v>-1.3475506848075156</v>
      </c>
    </row>
    <row r="19365" spans="1:3" x14ac:dyDescent="0.25">
      <c r="A19365">
        <v>2.79189E-2</v>
      </c>
      <c r="B19365">
        <v>27</v>
      </c>
      <c r="C19365">
        <f t="shared" si="310"/>
        <v>-3.5784514001449002</v>
      </c>
    </row>
    <row r="19366" spans="1:3" x14ac:dyDescent="0.25">
      <c r="A19366">
        <v>9.9859100000000006E-2</v>
      </c>
      <c r="B19366">
        <v>47</v>
      </c>
      <c r="C19366">
        <f t="shared" si="310"/>
        <v>-2.3039950865679524</v>
      </c>
    </row>
    <row r="19367" spans="1:3" x14ac:dyDescent="0.25">
      <c r="A19367">
        <v>3.6850900000000002</v>
      </c>
      <c r="B19367">
        <v>1293</v>
      </c>
      <c r="C19367">
        <f t="shared" si="310"/>
        <v>1.3042949486809112</v>
      </c>
    </row>
    <row r="19368" spans="1:3" x14ac:dyDescent="0.25">
      <c r="A19368">
        <v>0.59686300000000003</v>
      </c>
      <c r="B19368">
        <v>609</v>
      </c>
      <c r="C19368">
        <f t="shared" si="310"/>
        <v>-0.51606767266128661</v>
      </c>
    </row>
    <row r="19369" spans="1:3" x14ac:dyDescent="0.25">
      <c r="A19369">
        <v>0.34195999999999999</v>
      </c>
      <c r="B19369">
        <v>143</v>
      </c>
      <c r="C19369">
        <f t="shared" si="310"/>
        <v>-1.0730615078241041</v>
      </c>
    </row>
    <row r="19370" spans="1:3" x14ac:dyDescent="0.25">
      <c r="A19370">
        <v>1.5883</v>
      </c>
      <c r="B19370">
        <v>111</v>
      </c>
      <c r="C19370">
        <f t="shared" si="310"/>
        <v>0.4626642618589723</v>
      </c>
    </row>
    <row r="19371" spans="1:3" x14ac:dyDescent="0.25">
      <c r="A19371">
        <v>0.64180099999999995</v>
      </c>
      <c r="B19371">
        <v>133</v>
      </c>
      <c r="C19371">
        <f t="shared" si="310"/>
        <v>-0.4434769921898008</v>
      </c>
    </row>
    <row r="19372" spans="1:3" x14ac:dyDescent="0.25">
      <c r="A19372">
        <v>2.1633599999999999</v>
      </c>
      <c r="B19372">
        <v>565</v>
      </c>
      <c r="C19372">
        <f t="shared" si="310"/>
        <v>0.77166256862831073</v>
      </c>
    </row>
    <row r="19373" spans="1:3" x14ac:dyDescent="0.25">
      <c r="A19373">
        <v>1.3913800000000001</v>
      </c>
      <c r="B19373">
        <v>245</v>
      </c>
      <c r="C19373">
        <f t="shared" si="310"/>
        <v>0.33029606039231019</v>
      </c>
    </row>
    <row r="19374" spans="1:3" x14ac:dyDescent="0.25">
      <c r="A19374">
        <v>0.18845000000000001</v>
      </c>
      <c r="B19374">
        <v>107</v>
      </c>
      <c r="C19374">
        <f t="shared" si="310"/>
        <v>-1.6689225592689927</v>
      </c>
    </row>
    <row r="19375" spans="1:3" x14ac:dyDescent="0.25">
      <c r="A19375">
        <v>0.22747700000000001</v>
      </c>
      <c r="B19375">
        <v>19</v>
      </c>
      <c r="C19375">
        <f t="shared" si="310"/>
        <v>-1.4807061446030692</v>
      </c>
    </row>
    <row r="19376" spans="1:3" x14ac:dyDescent="0.25">
      <c r="A19376">
        <v>0.66726700000000005</v>
      </c>
      <c r="B19376">
        <v>765</v>
      </c>
      <c r="C19376">
        <f t="shared" si="310"/>
        <v>-0.40456501331504835</v>
      </c>
    </row>
    <row r="19377" spans="1:3" x14ac:dyDescent="0.25">
      <c r="A19377">
        <v>1.76684</v>
      </c>
      <c r="B19377">
        <v>387</v>
      </c>
      <c r="C19377">
        <f t="shared" si="310"/>
        <v>0.5691926402847276</v>
      </c>
    </row>
    <row r="19378" spans="1:3" x14ac:dyDescent="0.25">
      <c r="A19378">
        <v>1.23473E-2</v>
      </c>
      <c r="B19378">
        <v>11</v>
      </c>
      <c r="C19378">
        <f t="shared" si="310"/>
        <v>-4.394317863291529</v>
      </c>
    </row>
    <row r="19379" spans="1:3" x14ac:dyDescent="0.25">
      <c r="A19379">
        <v>0.60078299999999996</v>
      </c>
      <c r="B19379">
        <v>83</v>
      </c>
      <c r="C19379">
        <f t="shared" si="310"/>
        <v>-0.50952147453839924</v>
      </c>
    </row>
    <row r="19380" spans="1:3" x14ac:dyDescent="0.25">
      <c r="A19380">
        <v>1.77172</v>
      </c>
      <c r="B19380">
        <v>389</v>
      </c>
      <c r="C19380">
        <f t="shared" si="310"/>
        <v>0.57195082615341586</v>
      </c>
    </row>
    <row r="19381" spans="1:3" x14ac:dyDescent="0.25">
      <c r="A19381">
        <v>2.0545599999999999</v>
      </c>
      <c r="B19381">
        <v>313</v>
      </c>
      <c r="C19381">
        <f t="shared" si="310"/>
        <v>0.72006171310082678</v>
      </c>
    </row>
    <row r="19382" spans="1:3" x14ac:dyDescent="0.25">
      <c r="A19382">
        <v>1.65696</v>
      </c>
      <c r="B19382">
        <v>187</v>
      </c>
      <c r="C19382">
        <f t="shared" si="310"/>
        <v>0.50498459814098107</v>
      </c>
    </row>
    <row r="19383" spans="1:3" x14ac:dyDescent="0.25">
      <c r="A19383">
        <v>6.0511200000000001E-2</v>
      </c>
      <c r="B19383">
        <v>97</v>
      </c>
      <c r="C19383">
        <f t="shared" si="310"/>
        <v>-2.8049268071117264</v>
      </c>
    </row>
    <row r="19384" spans="1:3" x14ac:dyDescent="0.25">
      <c r="A19384">
        <v>0.25241400000000003</v>
      </c>
      <c r="B19384">
        <v>699</v>
      </c>
      <c r="C19384">
        <f t="shared" si="310"/>
        <v>-1.3766846823414585</v>
      </c>
    </row>
    <row r="19385" spans="1:3" x14ac:dyDescent="0.25">
      <c r="A19385">
        <v>1.09839</v>
      </c>
      <c r="B19385">
        <v>93</v>
      </c>
      <c r="C19385">
        <f t="shared" si="310"/>
        <v>9.38454712786881E-2</v>
      </c>
    </row>
    <row r="19386" spans="1:3" x14ac:dyDescent="0.25">
      <c r="A19386">
        <v>1.0637399999999999</v>
      </c>
      <c r="B19386">
        <v>803</v>
      </c>
      <c r="C19386">
        <f t="shared" si="310"/>
        <v>6.179100015620697E-2</v>
      </c>
    </row>
    <row r="19387" spans="1:3" x14ac:dyDescent="0.25">
      <c r="A19387">
        <v>0.56969999999999998</v>
      </c>
      <c r="B19387">
        <v>23</v>
      </c>
      <c r="C19387">
        <f t="shared" si="310"/>
        <v>-0.56264537249578717</v>
      </c>
    </row>
    <row r="19388" spans="1:3" x14ac:dyDescent="0.25">
      <c r="A19388">
        <v>3.6222999999999998E-2</v>
      </c>
      <c r="B19388">
        <v>25</v>
      </c>
      <c r="C19388">
        <f t="shared" si="310"/>
        <v>-3.3180610027895394</v>
      </c>
    </row>
    <row r="19389" spans="1:3" x14ac:dyDescent="0.25">
      <c r="A19389">
        <v>0.27854800000000002</v>
      </c>
      <c r="B19389">
        <v>219</v>
      </c>
      <c r="C19389">
        <f t="shared" si="310"/>
        <v>-1.2781648825805794</v>
      </c>
    </row>
    <row r="19390" spans="1:3" x14ac:dyDescent="0.25">
      <c r="A19390">
        <v>3.7334700000000001</v>
      </c>
      <c r="B19390">
        <v>19</v>
      </c>
      <c r="C19390">
        <f t="shared" si="310"/>
        <v>1.3173380961057712</v>
      </c>
    </row>
    <row r="19391" spans="1:3" x14ac:dyDescent="0.25">
      <c r="A19391">
        <v>0.53532000000000002</v>
      </c>
      <c r="B19391">
        <v>407</v>
      </c>
      <c r="C19391">
        <f t="shared" si="310"/>
        <v>-0.62489058005396336</v>
      </c>
    </row>
    <row r="19392" spans="1:3" x14ac:dyDescent="0.25">
      <c r="A19392">
        <v>0.36987399999999998</v>
      </c>
      <c r="B19392">
        <v>263</v>
      </c>
      <c r="C19392">
        <f t="shared" si="310"/>
        <v>-0.99459287188150469</v>
      </c>
    </row>
    <row r="19393" spans="1:3" x14ac:dyDescent="0.25">
      <c r="A19393">
        <v>0.234095</v>
      </c>
      <c r="B19393">
        <v>339</v>
      </c>
      <c r="C19393">
        <f t="shared" si="310"/>
        <v>-1.4520282631072146</v>
      </c>
    </row>
    <row r="19394" spans="1:3" x14ac:dyDescent="0.25">
      <c r="A19394">
        <v>2.7129599999999998</v>
      </c>
      <c r="B19394">
        <v>231</v>
      </c>
      <c r="C19394">
        <f t="shared" si="310"/>
        <v>0.99804028974208048</v>
      </c>
    </row>
    <row r="19395" spans="1:3" x14ac:dyDescent="0.25">
      <c r="A19395">
        <v>4.11402</v>
      </c>
      <c r="B19395">
        <v>869</v>
      </c>
      <c r="C19395">
        <f t="shared" si="310"/>
        <v>1.4144006526676602</v>
      </c>
    </row>
    <row r="19396" spans="1:3" x14ac:dyDescent="0.25">
      <c r="A19396">
        <v>1.1433599999999999</v>
      </c>
      <c r="B19396">
        <v>253</v>
      </c>
      <c r="C19396">
        <f t="shared" si="310"/>
        <v>0.13397129585290787</v>
      </c>
    </row>
    <row r="19397" spans="1:3" x14ac:dyDescent="0.25">
      <c r="A19397">
        <v>0.58931500000000003</v>
      </c>
      <c r="B19397">
        <v>119</v>
      </c>
      <c r="C19397">
        <f t="shared" si="310"/>
        <v>-0.52879443353382549</v>
      </c>
    </row>
    <row r="19398" spans="1:3" x14ac:dyDescent="0.25">
      <c r="A19398">
        <v>0.54170799999999997</v>
      </c>
      <c r="B19398">
        <v>451</v>
      </c>
      <c r="C19398">
        <f t="shared" ref="C19398:C19461" si="311">LN(A19398)</f>
        <v>-0.61302816810538507</v>
      </c>
    </row>
    <row r="19399" spans="1:3" x14ac:dyDescent="0.25">
      <c r="A19399">
        <v>0.23136100000000001</v>
      </c>
      <c r="B19399">
        <v>57</v>
      </c>
      <c r="C19399">
        <f t="shared" si="311"/>
        <v>-1.4637760177527517</v>
      </c>
    </row>
    <row r="19400" spans="1:3" x14ac:dyDescent="0.25">
      <c r="A19400">
        <v>0.10247000000000001</v>
      </c>
      <c r="B19400">
        <v>81</v>
      </c>
      <c r="C19400">
        <f t="shared" si="311"/>
        <v>-2.2781852061705106</v>
      </c>
    </row>
    <row r="19401" spans="1:3" x14ac:dyDescent="0.25">
      <c r="A19401">
        <v>0.17486099999999999</v>
      </c>
      <c r="B19401">
        <v>87</v>
      </c>
      <c r="C19401">
        <f t="shared" si="311"/>
        <v>-1.7437639063849419</v>
      </c>
    </row>
    <row r="19402" spans="1:3" x14ac:dyDescent="0.25">
      <c r="A19402">
        <v>0.39581699999999997</v>
      </c>
      <c r="B19402">
        <v>11</v>
      </c>
      <c r="C19402">
        <f t="shared" si="311"/>
        <v>-0.92680329575069276</v>
      </c>
    </row>
    <row r="19403" spans="1:3" x14ac:dyDescent="0.25">
      <c r="A19403">
        <v>1.02471</v>
      </c>
      <c r="B19403">
        <v>101</v>
      </c>
      <c r="C19403">
        <f t="shared" si="311"/>
        <v>2.4409645729757051E-2</v>
      </c>
    </row>
    <row r="19404" spans="1:3" x14ac:dyDescent="0.25">
      <c r="A19404">
        <v>2.2054499999999999</v>
      </c>
      <c r="B19404">
        <v>501</v>
      </c>
      <c r="C19404">
        <f t="shared" si="311"/>
        <v>0.79093156970963885</v>
      </c>
    </row>
    <row r="19405" spans="1:3" x14ac:dyDescent="0.25">
      <c r="A19405">
        <v>0.92529399999999995</v>
      </c>
      <c r="B19405">
        <v>393</v>
      </c>
      <c r="C19405">
        <f t="shared" si="311"/>
        <v>-7.7643754131619447E-2</v>
      </c>
    </row>
    <row r="19406" spans="1:3" x14ac:dyDescent="0.25">
      <c r="A19406">
        <v>0.18887399999999999</v>
      </c>
      <c r="B19406">
        <v>47</v>
      </c>
      <c r="C19406">
        <f t="shared" si="311"/>
        <v>-1.6666751529101984</v>
      </c>
    </row>
    <row r="19407" spans="1:3" x14ac:dyDescent="0.25">
      <c r="A19407">
        <v>0.12979199999999999</v>
      </c>
      <c r="B19407">
        <v>19</v>
      </c>
      <c r="C19407">
        <f t="shared" si="311"/>
        <v>-2.0418221098935287</v>
      </c>
    </row>
    <row r="19408" spans="1:3" x14ac:dyDescent="0.25">
      <c r="A19408">
        <v>0.56454499999999996</v>
      </c>
      <c r="B19408">
        <v>15</v>
      </c>
      <c r="C19408">
        <f t="shared" si="311"/>
        <v>-0.57173518200628637</v>
      </c>
    </row>
    <row r="19409" spans="1:3" x14ac:dyDescent="0.25">
      <c r="A19409">
        <v>9.4589599999999996E-2</v>
      </c>
      <c r="B19409">
        <v>245</v>
      </c>
      <c r="C19409">
        <f t="shared" si="311"/>
        <v>-2.3582077455428254</v>
      </c>
    </row>
    <row r="19410" spans="1:3" x14ac:dyDescent="0.25">
      <c r="A19410">
        <v>1.6450400000000001</v>
      </c>
      <c r="B19410">
        <v>91</v>
      </c>
      <c r="C19410">
        <f t="shared" si="311"/>
        <v>0.49776470003112594</v>
      </c>
    </row>
    <row r="19411" spans="1:3" x14ac:dyDescent="0.25">
      <c r="A19411">
        <v>1.3749800000000001</v>
      </c>
      <c r="B19411">
        <v>53</v>
      </c>
      <c r="C19411">
        <f t="shared" si="311"/>
        <v>0.31843918555820305</v>
      </c>
    </row>
    <row r="19412" spans="1:3" x14ac:dyDescent="0.25">
      <c r="A19412">
        <v>3.3010299999999999E-2</v>
      </c>
      <c r="B19412">
        <v>1</v>
      </c>
      <c r="C19412">
        <f t="shared" si="311"/>
        <v>-3.410935645003228</v>
      </c>
    </row>
    <row r="19413" spans="1:3" x14ac:dyDescent="0.25">
      <c r="A19413">
        <v>0.59819800000000001</v>
      </c>
      <c r="B19413">
        <v>165</v>
      </c>
      <c r="C19413">
        <f t="shared" si="311"/>
        <v>-0.51383347615530206</v>
      </c>
    </row>
    <row r="19414" spans="1:3" x14ac:dyDescent="0.25">
      <c r="A19414">
        <v>1.1154200000000001</v>
      </c>
      <c r="B19414">
        <v>817</v>
      </c>
      <c r="C19414">
        <f t="shared" si="311"/>
        <v>0.10923101559972326</v>
      </c>
    </row>
    <row r="19415" spans="1:3" x14ac:dyDescent="0.25">
      <c r="A19415">
        <v>0.189744</v>
      </c>
      <c r="B19415">
        <v>17</v>
      </c>
      <c r="C19415">
        <f t="shared" si="311"/>
        <v>-1.6620794837596977</v>
      </c>
    </row>
    <row r="19416" spans="1:3" x14ac:dyDescent="0.25">
      <c r="A19416">
        <v>0.581206</v>
      </c>
      <c r="B19416">
        <v>155</v>
      </c>
      <c r="C19416">
        <f t="shared" si="311"/>
        <v>-0.54265002387061034</v>
      </c>
    </row>
    <row r="19417" spans="1:3" x14ac:dyDescent="0.25">
      <c r="A19417">
        <v>0.288406</v>
      </c>
      <c r="B19417">
        <v>59</v>
      </c>
      <c r="C19417">
        <f t="shared" si="311"/>
        <v>-1.2433860693494723</v>
      </c>
    </row>
    <row r="19418" spans="1:3" x14ac:dyDescent="0.25">
      <c r="A19418">
        <v>0.75333700000000003</v>
      </c>
      <c r="B19418">
        <v>93</v>
      </c>
      <c r="C19418">
        <f t="shared" si="311"/>
        <v>-0.283242608139123</v>
      </c>
    </row>
    <row r="19419" spans="1:3" x14ac:dyDescent="0.25">
      <c r="A19419">
        <v>2.7334499999999999</v>
      </c>
      <c r="B19419">
        <v>61</v>
      </c>
      <c r="C19419">
        <f t="shared" si="311"/>
        <v>1.0055645476180368</v>
      </c>
    </row>
    <row r="19420" spans="1:3" x14ac:dyDescent="0.25">
      <c r="A19420">
        <v>1.12327</v>
      </c>
      <c r="B19420">
        <v>51</v>
      </c>
      <c r="C19420">
        <f t="shared" si="311"/>
        <v>0.1162440742848003</v>
      </c>
    </row>
    <row r="19421" spans="1:3" x14ac:dyDescent="0.25">
      <c r="A19421">
        <v>0.27032899999999999</v>
      </c>
      <c r="B19421">
        <v>37</v>
      </c>
      <c r="C19421">
        <f t="shared" si="311"/>
        <v>-1.3081155432564042</v>
      </c>
    </row>
    <row r="19422" spans="1:3" x14ac:dyDescent="0.25">
      <c r="A19422">
        <v>1.40218</v>
      </c>
      <c r="B19422">
        <v>25</v>
      </c>
      <c r="C19422">
        <f t="shared" si="311"/>
        <v>0.33802816838848065</v>
      </c>
    </row>
    <row r="19423" spans="1:3" x14ac:dyDescent="0.25">
      <c r="A19423">
        <v>1.2689999999999999</v>
      </c>
      <c r="B19423">
        <v>649</v>
      </c>
      <c r="C19423">
        <f t="shared" si="311"/>
        <v>0.23822918873225055</v>
      </c>
    </row>
    <row r="19424" spans="1:3" x14ac:dyDescent="0.25">
      <c r="A19424">
        <v>0.63655399999999995</v>
      </c>
      <c r="B19424">
        <v>405</v>
      </c>
      <c r="C19424">
        <f t="shared" si="311"/>
        <v>-0.45168602562021787</v>
      </c>
    </row>
    <row r="19425" spans="1:3" x14ac:dyDescent="0.25">
      <c r="A19425">
        <v>0.92199500000000001</v>
      </c>
      <c r="B19425">
        <v>285</v>
      </c>
      <c r="C19425">
        <f t="shared" si="311"/>
        <v>-8.1215478433740107E-2</v>
      </c>
    </row>
    <row r="19426" spans="1:3" x14ac:dyDescent="0.25">
      <c r="A19426">
        <v>0.63442900000000002</v>
      </c>
      <c r="B19426">
        <v>235</v>
      </c>
      <c r="C19426">
        <f t="shared" si="311"/>
        <v>-0.45502989722204551</v>
      </c>
    </row>
    <row r="19427" spans="1:3" x14ac:dyDescent="0.25">
      <c r="A19427">
        <v>3.1520199999999998</v>
      </c>
      <c r="B19427">
        <v>373</v>
      </c>
      <c r="C19427">
        <f t="shared" si="311"/>
        <v>1.1480435171531671</v>
      </c>
    </row>
    <row r="19428" spans="1:3" x14ac:dyDescent="0.25">
      <c r="A19428">
        <v>0.92838900000000002</v>
      </c>
      <c r="B19428">
        <v>105</v>
      </c>
      <c r="C19428">
        <f t="shared" si="311"/>
        <v>-7.4304452993279438E-2</v>
      </c>
    </row>
    <row r="19429" spans="1:3" x14ac:dyDescent="0.25">
      <c r="A19429">
        <v>1.1505300000000001</v>
      </c>
      <c r="B19429">
        <v>15</v>
      </c>
      <c r="C19429">
        <f t="shared" si="311"/>
        <v>0.14022270577261647</v>
      </c>
    </row>
    <row r="19430" spans="1:3" x14ac:dyDescent="0.25">
      <c r="A19430">
        <v>0.87875899999999996</v>
      </c>
      <c r="B19430">
        <v>243</v>
      </c>
      <c r="C19430">
        <f t="shared" si="311"/>
        <v>-0.1292445940889414</v>
      </c>
    </row>
    <row r="19431" spans="1:3" x14ac:dyDescent="0.25">
      <c r="A19431">
        <v>0.31340099999999999</v>
      </c>
      <c r="B19431">
        <v>273</v>
      </c>
      <c r="C19431">
        <f t="shared" si="311"/>
        <v>-1.1602717582548414</v>
      </c>
    </row>
    <row r="19432" spans="1:3" x14ac:dyDescent="0.25">
      <c r="A19432">
        <v>0.704179</v>
      </c>
      <c r="B19432">
        <v>29</v>
      </c>
      <c r="C19432">
        <f t="shared" si="311"/>
        <v>-0.35072269377940063</v>
      </c>
    </row>
    <row r="19433" spans="1:3" x14ac:dyDescent="0.25">
      <c r="A19433">
        <v>5.3690500000000002E-2</v>
      </c>
      <c r="B19433">
        <v>189</v>
      </c>
      <c r="C19433">
        <f t="shared" si="311"/>
        <v>-2.9245192018698449</v>
      </c>
    </row>
    <row r="19434" spans="1:3" x14ac:dyDescent="0.25">
      <c r="A19434">
        <v>0.68450299999999997</v>
      </c>
      <c r="B19434">
        <v>215</v>
      </c>
      <c r="C19434">
        <f t="shared" si="311"/>
        <v>-0.37906225150209827</v>
      </c>
    </row>
    <row r="19435" spans="1:3" x14ac:dyDescent="0.25">
      <c r="A19435">
        <v>0.53601100000000002</v>
      </c>
      <c r="B19435">
        <v>65</v>
      </c>
      <c r="C19435">
        <f t="shared" si="311"/>
        <v>-0.62360059573385662</v>
      </c>
    </row>
    <row r="19436" spans="1:3" x14ac:dyDescent="0.25">
      <c r="A19436">
        <v>0.53958099999999998</v>
      </c>
      <c r="B19436">
        <v>161</v>
      </c>
      <c r="C19436">
        <f t="shared" si="311"/>
        <v>-0.61696236653607317</v>
      </c>
    </row>
    <row r="19437" spans="1:3" x14ac:dyDescent="0.25">
      <c r="A19437">
        <v>0.53711299999999995</v>
      </c>
      <c r="B19437">
        <v>41</v>
      </c>
      <c r="C19437">
        <f t="shared" si="311"/>
        <v>-0.62154677830480254</v>
      </c>
    </row>
    <row r="19438" spans="1:3" x14ac:dyDescent="0.25">
      <c r="A19438">
        <v>0.895756</v>
      </c>
      <c r="B19438">
        <v>747</v>
      </c>
      <c r="C19438">
        <f t="shared" si="311"/>
        <v>-0.11008722452199131</v>
      </c>
    </row>
    <row r="19439" spans="1:3" x14ac:dyDescent="0.25">
      <c r="A19439">
        <v>5.2173499999999998E-2</v>
      </c>
      <c r="B19439">
        <v>257</v>
      </c>
      <c r="C19439">
        <f t="shared" si="311"/>
        <v>-2.9531805758331986</v>
      </c>
    </row>
    <row r="19440" spans="1:3" x14ac:dyDescent="0.25">
      <c r="A19440">
        <v>0.261683</v>
      </c>
      <c r="B19440">
        <v>117</v>
      </c>
      <c r="C19440">
        <f t="shared" si="311"/>
        <v>-1.3406214314337437</v>
      </c>
    </row>
    <row r="19441" spans="1:3" x14ac:dyDescent="0.25">
      <c r="A19441">
        <v>1.0998699999999999</v>
      </c>
      <c r="B19441">
        <v>227</v>
      </c>
      <c r="C19441">
        <f t="shared" si="311"/>
        <v>9.5191991002121612E-2</v>
      </c>
    </row>
    <row r="19442" spans="1:3" x14ac:dyDescent="0.25">
      <c r="A19442">
        <v>0.229604</v>
      </c>
      <c r="B19442">
        <v>287</v>
      </c>
      <c r="C19442">
        <f t="shared" si="311"/>
        <v>-1.4713991930856927</v>
      </c>
    </row>
    <row r="19443" spans="1:3" x14ac:dyDescent="0.25">
      <c r="A19443">
        <v>0.85251600000000005</v>
      </c>
      <c r="B19443">
        <v>29</v>
      </c>
      <c r="C19443">
        <f t="shared" si="311"/>
        <v>-0.15956330167214225</v>
      </c>
    </row>
    <row r="19444" spans="1:3" x14ac:dyDescent="0.25">
      <c r="A19444">
        <v>4.2001200000000001</v>
      </c>
      <c r="B19444">
        <v>927</v>
      </c>
      <c r="C19444">
        <f t="shared" si="311"/>
        <v>1.4351130963097385</v>
      </c>
    </row>
    <row r="19445" spans="1:3" x14ac:dyDescent="0.25">
      <c r="A19445">
        <v>0.309338</v>
      </c>
      <c r="B19445">
        <v>269</v>
      </c>
      <c r="C19445">
        <f t="shared" si="311"/>
        <v>-1.1733207487709454</v>
      </c>
    </row>
    <row r="19446" spans="1:3" x14ac:dyDescent="0.25">
      <c r="A19446">
        <v>0.18743299999999999</v>
      </c>
      <c r="B19446">
        <v>1</v>
      </c>
      <c r="C19446">
        <f t="shared" si="311"/>
        <v>-1.6743338307637736</v>
      </c>
    </row>
    <row r="19447" spans="1:3" x14ac:dyDescent="0.25">
      <c r="A19447">
        <v>9.8561300000000004E-2</v>
      </c>
      <c r="B19447">
        <v>53</v>
      </c>
      <c r="C19447">
        <f t="shared" si="311"/>
        <v>-2.317076589348849</v>
      </c>
    </row>
    <row r="19448" spans="1:3" x14ac:dyDescent="0.25">
      <c r="A19448">
        <v>0.47841400000000001</v>
      </c>
      <c r="B19448">
        <v>287</v>
      </c>
      <c r="C19448">
        <f t="shared" si="311"/>
        <v>-0.73727881255985694</v>
      </c>
    </row>
    <row r="19449" spans="1:3" x14ac:dyDescent="0.25">
      <c r="A19449">
        <v>1.06132</v>
      </c>
      <c r="B19449">
        <v>123</v>
      </c>
      <c r="C19449">
        <f t="shared" si="311"/>
        <v>5.9513416421043769E-2</v>
      </c>
    </row>
    <row r="19450" spans="1:3" x14ac:dyDescent="0.25">
      <c r="A19450">
        <v>8.5995000000000002E-2</v>
      </c>
      <c r="B19450">
        <v>3</v>
      </c>
      <c r="C19450">
        <f t="shared" si="311"/>
        <v>-2.4534661239536812</v>
      </c>
    </row>
    <row r="19451" spans="1:3" x14ac:dyDescent="0.25">
      <c r="A19451">
        <v>1.6394200000000001</v>
      </c>
      <c r="B19451">
        <v>355</v>
      </c>
      <c r="C19451">
        <f t="shared" si="311"/>
        <v>0.49434252074759305</v>
      </c>
    </row>
    <row r="19452" spans="1:3" x14ac:dyDescent="0.25">
      <c r="A19452">
        <v>0.52831099999999998</v>
      </c>
      <c r="B19452">
        <v>277</v>
      </c>
      <c r="C19452">
        <f t="shared" si="311"/>
        <v>-0.63807015352569751</v>
      </c>
    </row>
    <row r="19453" spans="1:3" x14ac:dyDescent="0.25">
      <c r="A19453">
        <v>3.9794800000000001</v>
      </c>
      <c r="B19453">
        <v>997</v>
      </c>
      <c r="C19453">
        <f t="shared" si="311"/>
        <v>1.3811511574941333</v>
      </c>
    </row>
    <row r="19454" spans="1:3" x14ac:dyDescent="0.25">
      <c r="A19454">
        <v>0.73978900000000003</v>
      </c>
      <c r="B19454">
        <v>217</v>
      </c>
      <c r="C19454">
        <f t="shared" si="311"/>
        <v>-0.30139026857780837</v>
      </c>
    </row>
    <row r="19455" spans="1:3" x14ac:dyDescent="0.25">
      <c r="A19455">
        <v>0.13259399999999999</v>
      </c>
      <c r="B19455">
        <v>121</v>
      </c>
      <c r="C19455">
        <f t="shared" si="311"/>
        <v>-2.020463451122914</v>
      </c>
    </row>
    <row r="19456" spans="1:3" x14ac:dyDescent="0.25">
      <c r="A19456">
        <v>0.71936699999999998</v>
      </c>
      <c r="B19456">
        <v>173</v>
      </c>
      <c r="C19456">
        <f t="shared" si="311"/>
        <v>-0.32938362033237872</v>
      </c>
    </row>
    <row r="19457" spans="1:3" x14ac:dyDescent="0.25">
      <c r="A19457">
        <v>0.53985000000000005</v>
      </c>
      <c r="B19457">
        <v>5</v>
      </c>
      <c r="C19457">
        <f t="shared" si="311"/>
        <v>-0.61646395578898761</v>
      </c>
    </row>
    <row r="19458" spans="1:3" x14ac:dyDescent="0.25">
      <c r="A19458">
        <v>0.243396</v>
      </c>
      <c r="B19458">
        <v>47</v>
      </c>
      <c r="C19458">
        <f t="shared" si="311"/>
        <v>-1.4130655324174861</v>
      </c>
    </row>
    <row r="19459" spans="1:3" x14ac:dyDescent="0.25">
      <c r="A19459">
        <v>1.3113900000000001</v>
      </c>
      <c r="B19459">
        <v>205</v>
      </c>
      <c r="C19459">
        <f t="shared" si="311"/>
        <v>0.27108764337984553</v>
      </c>
    </row>
    <row r="19460" spans="1:3" x14ac:dyDescent="0.25">
      <c r="A19460">
        <v>0.89223300000000005</v>
      </c>
      <c r="B19460">
        <v>177</v>
      </c>
      <c r="C19460">
        <f t="shared" si="311"/>
        <v>-0.11402796974938723</v>
      </c>
    </row>
    <row r="19461" spans="1:3" x14ac:dyDescent="0.25">
      <c r="A19461">
        <v>0.98751299999999997</v>
      </c>
      <c r="B19461">
        <v>125</v>
      </c>
      <c r="C19461">
        <f t="shared" si="311"/>
        <v>-1.2565617736550138E-2</v>
      </c>
    </row>
    <row r="19462" spans="1:3" x14ac:dyDescent="0.25">
      <c r="A19462">
        <v>0.72582500000000005</v>
      </c>
      <c r="B19462">
        <v>235</v>
      </c>
      <c r="C19462">
        <f t="shared" ref="C19462:C19522" si="312">LN(A19462)</f>
        <v>-0.32044634004575384</v>
      </c>
    </row>
    <row r="19463" spans="1:3" x14ac:dyDescent="0.25">
      <c r="A19463">
        <v>1.7440599999999999</v>
      </c>
      <c r="B19463">
        <v>303</v>
      </c>
      <c r="C19463">
        <f t="shared" si="312"/>
        <v>0.5562157285647199</v>
      </c>
    </row>
    <row r="19464" spans="1:3" x14ac:dyDescent="0.25">
      <c r="A19464">
        <v>0.56041300000000005</v>
      </c>
      <c r="B19464">
        <v>269</v>
      </c>
      <c r="C19464">
        <f t="shared" si="312"/>
        <v>-0.57908126707243068</v>
      </c>
    </row>
    <row r="19465" spans="1:3" x14ac:dyDescent="0.25">
      <c r="A19465">
        <v>0.62377800000000005</v>
      </c>
      <c r="B19465">
        <v>297</v>
      </c>
      <c r="C19465">
        <f t="shared" si="312"/>
        <v>-0.47196074314436542</v>
      </c>
    </row>
    <row r="19466" spans="1:3" x14ac:dyDescent="0.25">
      <c r="A19466">
        <v>0.25513799999999998</v>
      </c>
      <c r="B19466">
        <v>123</v>
      </c>
      <c r="C19466">
        <f t="shared" si="312"/>
        <v>-1.3659507037362986</v>
      </c>
    </row>
    <row r="19467" spans="1:3" x14ac:dyDescent="0.25">
      <c r="A19467">
        <v>2.67245</v>
      </c>
      <c r="B19467">
        <v>79</v>
      </c>
      <c r="C19467">
        <f t="shared" si="312"/>
        <v>0.98299565466814554</v>
      </c>
    </row>
    <row r="19468" spans="1:3" x14ac:dyDescent="0.25">
      <c r="A19468">
        <v>0.16928699999999999</v>
      </c>
      <c r="B19468">
        <v>121</v>
      </c>
      <c r="C19468">
        <f t="shared" si="312"/>
        <v>-1.7761597795603514</v>
      </c>
    </row>
    <row r="19469" spans="1:3" x14ac:dyDescent="0.25">
      <c r="A19469">
        <v>0.12686600000000001</v>
      </c>
      <c r="B19469">
        <v>91</v>
      </c>
      <c r="C19469">
        <f t="shared" si="312"/>
        <v>-2.0646238676627506</v>
      </c>
    </row>
    <row r="19470" spans="1:3" x14ac:dyDescent="0.25">
      <c r="A19470">
        <v>0.24036299999999999</v>
      </c>
      <c r="B19470">
        <v>159</v>
      </c>
      <c r="C19470">
        <f t="shared" si="312"/>
        <v>-1.4256049983162176</v>
      </c>
    </row>
    <row r="19471" spans="1:3" x14ac:dyDescent="0.25">
      <c r="A19471">
        <v>0.68224700000000005</v>
      </c>
      <c r="B19471">
        <v>167</v>
      </c>
      <c r="C19471">
        <f t="shared" si="312"/>
        <v>-0.38236351661845402</v>
      </c>
    </row>
    <row r="19472" spans="1:3" x14ac:dyDescent="0.25">
      <c r="A19472">
        <v>1.88595</v>
      </c>
      <c r="B19472">
        <v>239</v>
      </c>
      <c r="C19472">
        <f t="shared" si="312"/>
        <v>0.63443167272516288</v>
      </c>
    </row>
    <row r="19473" spans="1:3" x14ac:dyDescent="0.25">
      <c r="A19473">
        <v>1.44215</v>
      </c>
      <c r="B19473">
        <v>513</v>
      </c>
      <c r="C19473">
        <f t="shared" si="312"/>
        <v>0.36613505564422522</v>
      </c>
    </row>
    <row r="19474" spans="1:3" x14ac:dyDescent="0.25">
      <c r="A19474">
        <v>0.84650999999999998</v>
      </c>
      <c r="B19474">
        <v>61</v>
      </c>
      <c r="C19474">
        <f t="shared" si="312"/>
        <v>-0.16663326412963966</v>
      </c>
    </row>
    <row r="19475" spans="1:3" x14ac:dyDescent="0.25">
      <c r="A19475">
        <v>1.29128</v>
      </c>
      <c r="B19475">
        <v>37</v>
      </c>
      <c r="C19475">
        <f t="shared" si="312"/>
        <v>0.25563397448288716</v>
      </c>
    </row>
    <row r="19476" spans="1:3" x14ac:dyDescent="0.25">
      <c r="A19476">
        <v>1.3886499999999999</v>
      </c>
      <c r="B19476">
        <v>145</v>
      </c>
      <c r="C19476">
        <f t="shared" si="312"/>
        <v>0.32833205217833966</v>
      </c>
    </row>
    <row r="19477" spans="1:3" x14ac:dyDescent="0.25">
      <c r="A19477">
        <v>1.0585599999999999</v>
      </c>
      <c r="B19477">
        <v>287</v>
      </c>
      <c r="C19477">
        <f t="shared" si="312"/>
        <v>5.6909493973080011E-2</v>
      </c>
    </row>
    <row r="19478" spans="1:3" x14ac:dyDescent="0.25">
      <c r="A19478">
        <v>0.35669200000000001</v>
      </c>
      <c r="B19478">
        <v>27</v>
      </c>
      <c r="C19478">
        <f t="shared" si="312"/>
        <v>-1.0308826146792833</v>
      </c>
    </row>
    <row r="19479" spans="1:3" x14ac:dyDescent="0.25">
      <c r="A19479">
        <v>0.18234600000000001</v>
      </c>
      <c r="B19479">
        <v>51</v>
      </c>
      <c r="C19479">
        <f t="shared" si="312"/>
        <v>-1.7018492978057165</v>
      </c>
    </row>
    <row r="19480" spans="1:3" x14ac:dyDescent="0.25">
      <c r="A19480">
        <v>6.8794099999999997E-2</v>
      </c>
      <c r="B19480">
        <v>51</v>
      </c>
      <c r="C19480">
        <f t="shared" si="312"/>
        <v>-2.6766372935340326</v>
      </c>
    </row>
    <row r="19481" spans="1:3" x14ac:dyDescent="0.25">
      <c r="A19481">
        <v>1.23329</v>
      </c>
      <c r="B19481">
        <v>321</v>
      </c>
      <c r="C19481">
        <f t="shared" si="312"/>
        <v>0.2096853952296806</v>
      </c>
    </row>
    <row r="19482" spans="1:3" x14ac:dyDescent="0.25">
      <c r="A19482">
        <v>0.70755999999999997</v>
      </c>
      <c r="B19482">
        <v>181</v>
      </c>
      <c r="C19482">
        <f t="shared" si="312"/>
        <v>-0.34593284740683033</v>
      </c>
    </row>
    <row r="19483" spans="1:3" x14ac:dyDescent="0.25">
      <c r="A19483">
        <v>0.40241199999999999</v>
      </c>
      <c r="B19483">
        <v>169</v>
      </c>
      <c r="C19483">
        <f t="shared" si="312"/>
        <v>-0.9102788395676884</v>
      </c>
    </row>
    <row r="19484" spans="1:3" x14ac:dyDescent="0.25">
      <c r="A19484">
        <v>5.2216800000000001E-2</v>
      </c>
      <c r="B19484">
        <v>35</v>
      </c>
      <c r="C19484">
        <f t="shared" si="312"/>
        <v>-2.9523509967921715</v>
      </c>
    </row>
    <row r="19485" spans="1:3" x14ac:dyDescent="0.25">
      <c r="A19485">
        <v>0.234596</v>
      </c>
      <c r="B19485">
        <v>1</v>
      </c>
      <c r="C19485">
        <f t="shared" si="312"/>
        <v>-1.4498903932065001</v>
      </c>
    </row>
    <row r="19486" spans="1:3" x14ac:dyDescent="0.25">
      <c r="A19486">
        <v>1.58049</v>
      </c>
      <c r="B19486">
        <v>419</v>
      </c>
      <c r="C19486">
        <f t="shared" si="312"/>
        <v>0.45773492554184558</v>
      </c>
    </row>
    <row r="19487" spans="1:3" x14ac:dyDescent="0.25">
      <c r="A19487">
        <v>6.7012199999999994E-2</v>
      </c>
      <c r="B19487">
        <v>3</v>
      </c>
      <c r="C19487">
        <f t="shared" si="312"/>
        <v>-2.7028805866152226</v>
      </c>
    </row>
    <row r="19488" spans="1:3" x14ac:dyDescent="0.25">
      <c r="A19488">
        <v>1.40159E-2</v>
      </c>
      <c r="B19488">
        <v>31</v>
      </c>
      <c r="C19488">
        <f t="shared" si="312"/>
        <v>-4.26756287951675</v>
      </c>
    </row>
    <row r="19489" spans="1:3" x14ac:dyDescent="0.25">
      <c r="A19489">
        <v>2.5981299999999998</v>
      </c>
      <c r="B19489">
        <v>93</v>
      </c>
      <c r="C19489">
        <f t="shared" si="312"/>
        <v>0.95479195548767126</v>
      </c>
    </row>
    <row r="19490" spans="1:3" x14ac:dyDescent="0.25">
      <c r="A19490">
        <v>2.74258E-2</v>
      </c>
      <c r="B19490">
        <v>95</v>
      </c>
      <c r="C19490">
        <f t="shared" si="312"/>
        <v>-3.5962711027813885</v>
      </c>
    </row>
    <row r="19491" spans="1:3" x14ac:dyDescent="0.25">
      <c r="A19491">
        <v>0.67357100000000003</v>
      </c>
      <c r="B19491">
        <v>209</v>
      </c>
      <c r="C19491">
        <f t="shared" si="312"/>
        <v>-0.3951618692373271</v>
      </c>
    </row>
    <row r="19492" spans="1:3" x14ac:dyDescent="0.25">
      <c r="A19492">
        <v>0.65040299999999995</v>
      </c>
      <c r="B19492">
        <v>113</v>
      </c>
      <c r="C19492">
        <f t="shared" si="312"/>
        <v>-0.4301631082130486</v>
      </c>
    </row>
    <row r="19493" spans="1:3" x14ac:dyDescent="0.25">
      <c r="A19493">
        <v>1.56186</v>
      </c>
      <c r="B19493">
        <v>169</v>
      </c>
      <c r="C19493">
        <f t="shared" si="312"/>
        <v>0.44587741871942599</v>
      </c>
    </row>
    <row r="19494" spans="1:3" x14ac:dyDescent="0.25">
      <c r="A19494">
        <v>1.8666</v>
      </c>
      <c r="B19494">
        <v>1053</v>
      </c>
      <c r="C19494">
        <f t="shared" si="312"/>
        <v>0.62411859414950932</v>
      </c>
    </row>
    <row r="19495" spans="1:3" x14ac:dyDescent="0.25">
      <c r="A19495">
        <v>0.320824</v>
      </c>
      <c r="B19495">
        <v>189</v>
      </c>
      <c r="C19495">
        <f t="shared" si="312"/>
        <v>-1.1368625928205471</v>
      </c>
    </row>
    <row r="19496" spans="1:3" x14ac:dyDescent="0.25">
      <c r="A19496">
        <v>0.30273499999999998</v>
      </c>
      <c r="B19496">
        <v>5</v>
      </c>
      <c r="C19496">
        <f t="shared" si="312"/>
        <v>-1.1948974436062634</v>
      </c>
    </row>
    <row r="19497" spans="1:3" x14ac:dyDescent="0.25">
      <c r="A19497">
        <v>0.53686400000000001</v>
      </c>
      <c r="B19497">
        <v>165</v>
      </c>
      <c r="C19497">
        <f t="shared" si="312"/>
        <v>-0.62201047539414711</v>
      </c>
    </row>
    <row r="19498" spans="1:3" x14ac:dyDescent="0.25">
      <c r="A19498">
        <v>0.169348</v>
      </c>
      <c r="B19498">
        <v>201</v>
      </c>
      <c r="C19498">
        <f t="shared" si="312"/>
        <v>-1.7757995096493275</v>
      </c>
    </row>
    <row r="19499" spans="1:3" x14ac:dyDescent="0.25">
      <c r="A19499">
        <v>0.62555499999999997</v>
      </c>
      <c r="B19499">
        <v>747</v>
      </c>
      <c r="C19499">
        <f t="shared" si="312"/>
        <v>-0.46911602328448193</v>
      </c>
    </row>
    <row r="19500" spans="1:3" x14ac:dyDescent="0.25">
      <c r="A19500">
        <v>1.23634</v>
      </c>
      <c r="B19500">
        <v>231</v>
      </c>
      <c r="C19500">
        <f t="shared" si="312"/>
        <v>0.21215540211383241</v>
      </c>
    </row>
    <row r="19501" spans="1:3" x14ac:dyDescent="0.25">
      <c r="A19501">
        <v>7.6964900000000003E-2</v>
      </c>
      <c r="B19501">
        <v>63</v>
      </c>
      <c r="C19501">
        <f t="shared" si="312"/>
        <v>-2.5644058052128291</v>
      </c>
    </row>
    <row r="19502" spans="1:3" x14ac:dyDescent="0.25">
      <c r="A19502">
        <v>2.2006600000000001</v>
      </c>
      <c r="B19502">
        <v>455</v>
      </c>
      <c r="C19502">
        <f t="shared" si="312"/>
        <v>0.78875731537326821</v>
      </c>
    </row>
    <row r="19503" spans="1:3" x14ac:dyDescent="0.25">
      <c r="A19503">
        <v>1.13527</v>
      </c>
      <c r="B19503">
        <v>129</v>
      </c>
      <c r="C19503">
        <f t="shared" si="312"/>
        <v>0.12687050810566089</v>
      </c>
    </row>
    <row r="19504" spans="1:3" x14ac:dyDescent="0.25">
      <c r="A19504">
        <v>0.56003599999999998</v>
      </c>
      <c r="B19504">
        <v>83</v>
      </c>
      <c r="C19504">
        <f t="shared" si="312"/>
        <v>-0.57975421160489449</v>
      </c>
    </row>
    <row r="19505" spans="1:3" x14ac:dyDescent="0.25">
      <c r="A19505">
        <v>0.26403199999999999</v>
      </c>
      <c r="B19505">
        <v>47</v>
      </c>
      <c r="C19505">
        <f t="shared" si="312"/>
        <v>-1.3316849710602043</v>
      </c>
    </row>
    <row r="19506" spans="1:3" x14ac:dyDescent="0.25">
      <c r="A19506">
        <v>0.71516999999999997</v>
      </c>
      <c r="B19506">
        <v>123</v>
      </c>
      <c r="C19506">
        <f t="shared" si="312"/>
        <v>-0.33523500231132852</v>
      </c>
    </row>
    <row r="19507" spans="1:3" x14ac:dyDescent="0.25">
      <c r="A19507">
        <v>5.4164999999999998E-2</v>
      </c>
      <c r="B19507">
        <v>7</v>
      </c>
      <c r="C19507">
        <f t="shared" si="312"/>
        <v>-2.9157203355846062</v>
      </c>
    </row>
    <row r="19508" spans="1:3" x14ac:dyDescent="0.25">
      <c r="A19508">
        <v>7.1556199999999999</v>
      </c>
      <c r="B19508">
        <v>1001</v>
      </c>
      <c r="C19508">
        <f t="shared" si="312"/>
        <v>1.9678980619447131</v>
      </c>
    </row>
    <row r="19509" spans="1:3" x14ac:dyDescent="0.25">
      <c r="A19509">
        <v>2.3267099999999998</v>
      </c>
      <c r="B19509">
        <v>23</v>
      </c>
      <c r="C19509">
        <f t="shared" si="312"/>
        <v>0.84445525257456866</v>
      </c>
    </row>
    <row r="19510" spans="1:3" x14ac:dyDescent="0.25">
      <c r="A19510">
        <v>5.9184599999999997E-2</v>
      </c>
      <c r="B19510">
        <v>205</v>
      </c>
      <c r="C19510">
        <f t="shared" si="312"/>
        <v>-2.8270939060683253</v>
      </c>
    </row>
    <row r="19511" spans="1:3" x14ac:dyDescent="0.25">
      <c r="A19511">
        <v>3.82481E-2</v>
      </c>
      <c r="B19511">
        <v>177</v>
      </c>
      <c r="C19511">
        <f t="shared" si="312"/>
        <v>-3.263661393145961</v>
      </c>
    </row>
    <row r="19512" spans="1:3" x14ac:dyDescent="0.25">
      <c r="A19512">
        <v>0.86607100000000004</v>
      </c>
      <c r="B19512">
        <v>53</v>
      </c>
      <c r="C19512">
        <f t="shared" si="312"/>
        <v>-0.14378838763719495</v>
      </c>
    </row>
    <row r="19513" spans="1:3" x14ac:dyDescent="0.25">
      <c r="A19513">
        <v>0.334841</v>
      </c>
      <c r="B19513">
        <v>59</v>
      </c>
      <c r="C19513">
        <f t="shared" si="312"/>
        <v>-1.0940994866937257</v>
      </c>
    </row>
    <row r="19514" spans="1:3" x14ac:dyDescent="0.25">
      <c r="A19514">
        <v>1.05982</v>
      </c>
      <c r="B19514">
        <v>57</v>
      </c>
      <c r="C19514">
        <f t="shared" si="312"/>
        <v>5.8099082383646285E-2</v>
      </c>
    </row>
    <row r="19515" spans="1:3" x14ac:dyDescent="0.25">
      <c r="A19515">
        <v>2.3692199999999999</v>
      </c>
      <c r="B19515">
        <v>523</v>
      </c>
      <c r="C19515">
        <f t="shared" si="312"/>
        <v>0.8625607870531159</v>
      </c>
    </row>
    <row r="19516" spans="1:3" x14ac:dyDescent="0.25">
      <c r="A19516">
        <v>0.40957100000000002</v>
      </c>
      <c r="B19516">
        <v>7</v>
      </c>
      <c r="C19516">
        <f t="shared" si="312"/>
        <v>-0.89264500854458262</v>
      </c>
    </row>
    <row r="19517" spans="1:3" x14ac:dyDescent="0.25">
      <c r="A19517">
        <v>0.83341799999999999</v>
      </c>
      <c r="B19517">
        <v>297</v>
      </c>
      <c r="C19517">
        <f t="shared" si="312"/>
        <v>-0.18221996195488507</v>
      </c>
    </row>
    <row r="19518" spans="1:3" x14ac:dyDescent="0.25">
      <c r="A19518">
        <v>0.788493</v>
      </c>
      <c r="B19518">
        <v>213</v>
      </c>
      <c r="C19518">
        <f t="shared" si="312"/>
        <v>-0.23763175023417629</v>
      </c>
    </row>
    <row r="19519" spans="1:3" x14ac:dyDescent="0.25">
      <c r="A19519">
        <v>0.73019800000000001</v>
      </c>
      <c r="B19519">
        <v>139</v>
      </c>
      <c r="C19519">
        <f t="shared" si="312"/>
        <v>-0.31443954873997465</v>
      </c>
    </row>
    <row r="19520" spans="1:3" x14ac:dyDescent="0.25">
      <c r="A19520">
        <v>0.30237799999999998</v>
      </c>
      <c r="B19520">
        <v>17</v>
      </c>
      <c r="C19520">
        <f t="shared" si="312"/>
        <v>-1.1960773886460163</v>
      </c>
    </row>
    <row r="19521" spans="1:3" x14ac:dyDescent="0.25">
      <c r="A19521">
        <v>0.408723</v>
      </c>
      <c r="B19521">
        <v>97</v>
      </c>
      <c r="C19521">
        <f t="shared" si="312"/>
        <v>-0.8947176139982761</v>
      </c>
    </row>
    <row r="19522" spans="1:3" x14ac:dyDescent="0.25">
      <c r="A19522">
        <v>0.90153399999999995</v>
      </c>
      <c r="B19522">
        <v>435</v>
      </c>
      <c r="C19522">
        <f t="shared" si="312"/>
        <v>-0.10365752213037636</v>
      </c>
    </row>
  </sheetData>
  <sortState ref="G6:G66">
    <sortCondition ref="G6"/>
  </sortState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OM410"/>
  <sheetViews>
    <sheetView workbookViewId="0">
      <selection activeCell="C28" sqref="C28"/>
    </sheetView>
  </sheetViews>
  <sheetFormatPr defaultRowHeight="15" x14ac:dyDescent="0.25"/>
  <cols>
    <col min="2" max="2" width="7" bestFit="1" customWidth="1"/>
    <col min="3" max="3" width="10.7109375" bestFit="1" customWidth="1"/>
    <col min="4" max="4" width="4" bestFit="1" customWidth="1"/>
    <col min="5" max="11" width="10.7109375" bestFit="1" customWidth="1"/>
    <col min="12" max="12" width="11.7109375" bestFit="1" customWidth="1"/>
    <col min="13" max="17" width="10.7109375" bestFit="1" customWidth="1"/>
    <col min="18" max="18" width="11" bestFit="1" customWidth="1"/>
    <col min="19" max="23" width="10.7109375" bestFit="1" customWidth="1"/>
    <col min="24" max="24" width="11.7109375" bestFit="1" customWidth="1"/>
    <col min="25" max="27" width="10.7109375" bestFit="1" customWidth="1"/>
    <col min="28" max="28" width="11.7109375" bestFit="1" customWidth="1"/>
    <col min="29" max="30" width="10.7109375" bestFit="1" customWidth="1"/>
    <col min="31" max="31" width="11.7109375" bestFit="1" customWidth="1"/>
    <col min="32" max="32" width="10.7109375" bestFit="1" customWidth="1"/>
    <col min="33" max="33" width="11.7109375" bestFit="1" customWidth="1"/>
    <col min="34" max="34" width="10.7109375" bestFit="1" customWidth="1"/>
    <col min="35" max="35" width="11.7109375" bestFit="1" customWidth="1"/>
    <col min="36" max="36" width="10.7109375" bestFit="1" customWidth="1"/>
    <col min="37" max="37" width="11" bestFit="1" customWidth="1"/>
    <col min="38" max="39" width="11.7109375" bestFit="1" customWidth="1"/>
    <col min="40" max="40" width="10.7109375" bestFit="1" customWidth="1"/>
    <col min="41" max="41" width="11" bestFit="1" customWidth="1"/>
    <col min="42" max="42" width="11.7109375" bestFit="1" customWidth="1"/>
    <col min="43" max="43" width="11" bestFit="1" customWidth="1"/>
    <col min="44" max="44" width="12" bestFit="1" customWidth="1"/>
    <col min="45" max="45" width="11.7109375" bestFit="1" customWidth="1"/>
    <col min="46" max="46" width="11" bestFit="1" customWidth="1"/>
    <col min="47" max="47" width="11.7109375" bestFit="1" customWidth="1"/>
    <col min="48" max="48" width="12" bestFit="1" customWidth="1"/>
    <col min="49" max="49" width="12.7109375" bestFit="1" customWidth="1"/>
    <col min="50" max="50" width="12" bestFit="1" customWidth="1"/>
    <col min="51" max="51" width="11.7109375" bestFit="1" customWidth="1"/>
    <col min="52" max="52" width="11" bestFit="1" customWidth="1"/>
    <col min="53" max="53" width="11.7109375" bestFit="1" customWidth="1"/>
    <col min="54" max="54" width="12" bestFit="1" customWidth="1"/>
    <col min="55" max="56" width="11.7109375" bestFit="1" customWidth="1"/>
    <col min="57" max="57" width="12" bestFit="1" customWidth="1"/>
    <col min="58" max="58" width="11.7109375" bestFit="1" customWidth="1"/>
    <col min="59" max="59" width="11" bestFit="1" customWidth="1"/>
    <col min="60" max="61" width="11.7109375" bestFit="1" customWidth="1"/>
    <col min="62" max="62" width="12" bestFit="1" customWidth="1"/>
    <col min="63" max="63" width="11.7109375" bestFit="1" customWidth="1"/>
    <col min="64" max="64" width="12.7109375" bestFit="1" customWidth="1"/>
    <col min="65" max="68" width="11.7109375" bestFit="1" customWidth="1"/>
    <col min="69" max="69" width="12.7109375" bestFit="1" customWidth="1"/>
    <col min="70" max="72" width="11.7109375" bestFit="1" customWidth="1"/>
    <col min="73" max="73" width="12.7109375" bestFit="1" customWidth="1"/>
    <col min="74" max="94" width="10" bestFit="1" customWidth="1"/>
    <col min="95" max="211" width="5" bestFit="1" customWidth="1"/>
    <col min="212" max="403" width="6" bestFit="1" customWidth="1"/>
  </cols>
  <sheetData>
    <row r="4" spans="2:403" x14ac:dyDescent="0.25">
      <c r="B4" t="s">
        <v>24</v>
      </c>
    </row>
    <row r="5" spans="2:403" x14ac:dyDescent="0.25">
      <c r="B5" t="s">
        <v>25</v>
      </c>
      <c r="C5">
        <v>0</v>
      </c>
    </row>
    <row r="6" spans="2:403" x14ac:dyDescent="0.25">
      <c r="B6" t="s">
        <v>26</v>
      </c>
      <c r="C6">
        <v>17</v>
      </c>
    </row>
    <row r="7" spans="2:403" x14ac:dyDescent="0.25">
      <c r="B7" t="s">
        <v>27</v>
      </c>
      <c r="C7">
        <v>24</v>
      </c>
    </row>
    <row r="8" spans="2:403" x14ac:dyDescent="0.25">
      <c r="B8" t="s">
        <v>28</v>
      </c>
      <c r="C8">
        <v>150</v>
      </c>
    </row>
    <row r="9" spans="2:403" x14ac:dyDescent="0.25">
      <c r="B9" t="s">
        <v>29</v>
      </c>
      <c r="C9">
        <v>0</v>
      </c>
      <c r="D9">
        <v>48</v>
      </c>
      <c r="E9">
        <v>96</v>
      </c>
      <c r="F9">
        <v>144</v>
      </c>
      <c r="G9">
        <v>192</v>
      </c>
      <c r="H9">
        <v>240</v>
      </c>
      <c r="I9">
        <v>288</v>
      </c>
      <c r="J9">
        <v>336</v>
      </c>
      <c r="K9">
        <v>384</v>
      </c>
      <c r="L9">
        <v>432</v>
      </c>
      <c r="M9">
        <v>480</v>
      </c>
      <c r="N9">
        <v>528</v>
      </c>
      <c r="O9">
        <v>576</v>
      </c>
      <c r="P9">
        <v>624</v>
      </c>
      <c r="Q9">
        <v>672</v>
      </c>
      <c r="R9">
        <v>720</v>
      </c>
      <c r="S9">
        <v>768</v>
      </c>
      <c r="T9">
        <v>816</v>
      </c>
      <c r="U9">
        <v>864</v>
      </c>
      <c r="V9">
        <v>912</v>
      </c>
      <c r="W9">
        <v>960</v>
      </c>
      <c r="X9">
        <v>1008</v>
      </c>
      <c r="Y9">
        <v>1056</v>
      </c>
      <c r="Z9">
        <v>1104</v>
      </c>
      <c r="AA9">
        <v>1152</v>
      </c>
      <c r="AB9">
        <v>1200</v>
      </c>
      <c r="AC9">
        <v>1248</v>
      </c>
      <c r="AD9">
        <v>1296</v>
      </c>
      <c r="AE9">
        <v>1344</v>
      </c>
      <c r="AF9">
        <v>1392</v>
      </c>
      <c r="AG9">
        <v>1440</v>
      </c>
      <c r="AH9">
        <v>1488</v>
      </c>
      <c r="AI9">
        <v>1536</v>
      </c>
      <c r="AJ9">
        <v>1584</v>
      </c>
      <c r="AK9">
        <v>1632</v>
      </c>
      <c r="AL9">
        <v>1680</v>
      </c>
      <c r="AM9">
        <v>1728</v>
      </c>
      <c r="AN9">
        <v>1776</v>
      </c>
      <c r="AO9">
        <v>1824</v>
      </c>
      <c r="AP9">
        <v>1872</v>
      </c>
      <c r="AQ9">
        <v>1920</v>
      </c>
      <c r="AR9">
        <v>1968</v>
      </c>
      <c r="AS9">
        <v>2016</v>
      </c>
      <c r="AT9">
        <v>2064</v>
      </c>
      <c r="AU9">
        <v>2112</v>
      </c>
      <c r="AV9">
        <v>2160</v>
      </c>
      <c r="AW9">
        <v>2208</v>
      </c>
      <c r="AX9">
        <v>2256</v>
      </c>
      <c r="AY9">
        <v>2304</v>
      </c>
      <c r="AZ9">
        <v>2352</v>
      </c>
      <c r="BA9">
        <v>2400</v>
      </c>
      <c r="BB9">
        <v>2448</v>
      </c>
      <c r="BC9">
        <v>2496</v>
      </c>
      <c r="BD9">
        <v>2544</v>
      </c>
      <c r="BE9">
        <v>2592</v>
      </c>
      <c r="BF9">
        <v>2640</v>
      </c>
      <c r="BG9">
        <v>2688</v>
      </c>
      <c r="BH9">
        <v>2736</v>
      </c>
      <c r="BI9">
        <v>2784</v>
      </c>
      <c r="BJ9">
        <v>2832</v>
      </c>
      <c r="BK9">
        <v>2880</v>
      </c>
      <c r="BL9">
        <v>2928</v>
      </c>
      <c r="BM9">
        <v>2976</v>
      </c>
      <c r="BN9">
        <v>3024</v>
      </c>
      <c r="BO9">
        <v>3072</v>
      </c>
      <c r="BP9">
        <v>3120</v>
      </c>
      <c r="BQ9">
        <v>3168</v>
      </c>
      <c r="BR9">
        <v>3216</v>
      </c>
      <c r="BS9">
        <v>3264</v>
      </c>
      <c r="BT9">
        <v>3312</v>
      </c>
      <c r="BU9">
        <v>3360</v>
      </c>
      <c r="BV9">
        <v>3408</v>
      </c>
      <c r="BW9">
        <v>3456</v>
      </c>
      <c r="BX9">
        <v>3504</v>
      </c>
      <c r="BY9">
        <v>3552</v>
      </c>
      <c r="BZ9">
        <v>3600</v>
      </c>
      <c r="CA9">
        <v>3648</v>
      </c>
      <c r="CB9">
        <v>3696</v>
      </c>
      <c r="CC9">
        <v>3744</v>
      </c>
      <c r="CD9">
        <v>3792</v>
      </c>
      <c r="CE9">
        <v>3840</v>
      </c>
      <c r="CF9">
        <v>3888</v>
      </c>
      <c r="CG9">
        <v>3936</v>
      </c>
      <c r="CH9">
        <v>3984</v>
      </c>
      <c r="CI9">
        <v>4032</v>
      </c>
      <c r="CJ9">
        <v>4080</v>
      </c>
      <c r="CK9">
        <v>4128</v>
      </c>
      <c r="CL9">
        <v>4176</v>
      </c>
      <c r="CM9">
        <v>4224</v>
      </c>
      <c r="CN9">
        <v>4272</v>
      </c>
      <c r="CO9">
        <v>4320</v>
      </c>
      <c r="CP9">
        <v>4368</v>
      </c>
      <c r="CQ9">
        <v>4416</v>
      </c>
      <c r="CR9">
        <v>4464</v>
      </c>
      <c r="CS9">
        <v>4512</v>
      </c>
      <c r="CT9">
        <v>4560</v>
      </c>
      <c r="CU9">
        <v>4608</v>
      </c>
      <c r="CV9">
        <v>4656</v>
      </c>
      <c r="CW9">
        <v>4704</v>
      </c>
      <c r="CX9">
        <v>4752</v>
      </c>
      <c r="CY9">
        <v>4800</v>
      </c>
      <c r="CZ9">
        <v>4848</v>
      </c>
      <c r="DA9">
        <v>4896</v>
      </c>
      <c r="DB9">
        <v>4944</v>
      </c>
      <c r="DC9">
        <v>4992</v>
      </c>
      <c r="DD9">
        <v>5040</v>
      </c>
      <c r="DE9">
        <v>5088</v>
      </c>
      <c r="DF9">
        <v>5136</v>
      </c>
      <c r="DG9">
        <v>5184</v>
      </c>
      <c r="DH9">
        <v>5232</v>
      </c>
      <c r="DI9">
        <v>5280</v>
      </c>
      <c r="DJ9">
        <v>5328</v>
      </c>
      <c r="DK9">
        <v>5376</v>
      </c>
      <c r="DL9">
        <v>5424</v>
      </c>
      <c r="DM9">
        <v>5472</v>
      </c>
      <c r="DN9">
        <v>5520</v>
      </c>
      <c r="DO9">
        <v>5568</v>
      </c>
      <c r="DP9">
        <v>5616</v>
      </c>
      <c r="DQ9">
        <v>5664</v>
      </c>
      <c r="DR9">
        <v>5712</v>
      </c>
      <c r="DS9">
        <v>5760</v>
      </c>
      <c r="DT9">
        <v>5808</v>
      </c>
      <c r="DU9">
        <v>5856</v>
      </c>
      <c r="DV9">
        <v>5904</v>
      </c>
      <c r="DW9">
        <v>5952</v>
      </c>
      <c r="DX9">
        <v>6000</v>
      </c>
      <c r="DY9">
        <v>6048</v>
      </c>
      <c r="DZ9">
        <v>6096</v>
      </c>
      <c r="EA9">
        <v>6144</v>
      </c>
      <c r="EB9">
        <v>6192</v>
      </c>
      <c r="EC9">
        <v>6240</v>
      </c>
      <c r="ED9">
        <v>6288</v>
      </c>
      <c r="EE9">
        <v>6336</v>
      </c>
      <c r="EF9">
        <v>6384</v>
      </c>
      <c r="EG9">
        <v>6432</v>
      </c>
      <c r="EH9">
        <v>6480</v>
      </c>
      <c r="EI9">
        <v>6528</v>
      </c>
      <c r="EJ9">
        <v>6576</v>
      </c>
      <c r="EK9">
        <v>6624</v>
      </c>
      <c r="EL9">
        <v>6672</v>
      </c>
      <c r="EM9">
        <v>6720</v>
      </c>
      <c r="EN9">
        <v>6768</v>
      </c>
      <c r="EO9">
        <v>6816</v>
      </c>
      <c r="EP9">
        <v>6864</v>
      </c>
      <c r="EQ9">
        <v>6912</v>
      </c>
      <c r="ER9">
        <v>6960</v>
      </c>
      <c r="ES9">
        <v>7008</v>
      </c>
      <c r="ET9">
        <v>7056</v>
      </c>
      <c r="EU9">
        <v>7104</v>
      </c>
      <c r="EV9">
        <v>7152</v>
      </c>
      <c r="EW9">
        <v>7200</v>
      </c>
      <c r="EX9">
        <v>7248</v>
      </c>
      <c r="EY9">
        <v>7296</v>
      </c>
      <c r="EZ9">
        <v>7344</v>
      </c>
      <c r="FA9">
        <v>7392</v>
      </c>
      <c r="FB9">
        <v>7440</v>
      </c>
      <c r="FC9">
        <v>7488</v>
      </c>
      <c r="FD9">
        <v>7536</v>
      </c>
      <c r="FE9">
        <v>7584</v>
      </c>
      <c r="FF9">
        <v>7632</v>
      </c>
      <c r="FG9">
        <v>7680</v>
      </c>
      <c r="FH9">
        <v>7728</v>
      </c>
      <c r="FI9">
        <v>7776</v>
      </c>
      <c r="FJ9">
        <v>7824</v>
      </c>
      <c r="FK9">
        <v>7872</v>
      </c>
      <c r="FL9">
        <v>7920</v>
      </c>
      <c r="FM9">
        <v>7968</v>
      </c>
      <c r="FN9">
        <v>8016</v>
      </c>
      <c r="FO9">
        <v>8064</v>
      </c>
      <c r="FP9">
        <v>8112</v>
      </c>
      <c r="FQ9">
        <v>8160</v>
      </c>
      <c r="FR9">
        <v>8208</v>
      </c>
      <c r="FS9">
        <v>8256</v>
      </c>
      <c r="FT9">
        <v>8304</v>
      </c>
      <c r="FU9">
        <v>8352</v>
      </c>
      <c r="FV9">
        <v>8400</v>
      </c>
      <c r="FW9">
        <v>8448</v>
      </c>
      <c r="FX9">
        <v>8496</v>
      </c>
      <c r="FY9">
        <v>8544</v>
      </c>
      <c r="FZ9">
        <v>8592</v>
      </c>
      <c r="GA9">
        <v>8640</v>
      </c>
      <c r="GB9">
        <v>8688</v>
      </c>
      <c r="GC9">
        <v>8736</v>
      </c>
      <c r="GD9">
        <v>8784</v>
      </c>
      <c r="GE9">
        <v>8832</v>
      </c>
      <c r="GF9">
        <v>8880</v>
      </c>
      <c r="GG9">
        <v>8928</v>
      </c>
      <c r="GH9">
        <v>8976</v>
      </c>
      <c r="GI9">
        <v>9024</v>
      </c>
      <c r="GJ9">
        <v>9072</v>
      </c>
      <c r="GK9">
        <v>9120</v>
      </c>
      <c r="GL9">
        <v>9168</v>
      </c>
      <c r="GM9">
        <v>9216</v>
      </c>
      <c r="GN9">
        <v>9264</v>
      </c>
      <c r="GO9">
        <v>9312</v>
      </c>
      <c r="GP9">
        <v>9360</v>
      </c>
      <c r="GQ9">
        <v>9408</v>
      </c>
      <c r="GR9">
        <v>9456</v>
      </c>
      <c r="GS9">
        <v>9504</v>
      </c>
      <c r="GT9">
        <v>9552</v>
      </c>
      <c r="GU9">
        <v>9600</v>
      </c>
      <c r="GV9">
        <v>9648</v>
      </c>
      <c r="GW9">
        <v>9696</v>
      </c>
      <c r="GX9">
        <v>9744</v>
      </c>
      <c r="GY9">
        <v>9792</v>
      </c>
      <c r="GZ9">
        <v>9840</v>
      </c>
      <c r="HA9">
        <v>9888</v>
      </c>
      <c r="HB9">
        <v>9936</v>
      </c>
      <c r="HC9">
        <v>9984</v>
      </c>
      <c r="HD9">
        <v>10032</v>
      </c>
      <c r="HE9">
        <v>10080</v>
      </c>
      <c r="HF9">
        <v>10128</v>
      </c>
      <c r="HG9">
        <v>10176</v>
      </c>
      <c r="HH9">
        <v>10224</v>
      </c>
      <c r="HI9">
        <v>10272</v>
      </c>
      <c r="HJ9">
        <v>10320</v>
      </c>
      <c r="HK9">
        <v>10368</v>
      </c>
      <c r="HL9">
        <v>10416</v>
      </c>
      <c r="HM9">
        <v>10464</v>
      </c>
      <c r="HN9">
        <v>10512</v>
      </c>
      <c r="HO9">
        <v>10560</v>
      </c>
      <c r="HP9">
        <v>10608</v>
      </c>
      <c r="HQ9">
        <v>10656</v>
      </c>
      <c r="HR9">
        <v>10704</v>
      </c>
      <c r="HS9">
        <v>10752</v>
      </c>
      <c r="HT9">
        <v>10800</v>
      </c>
      <c r="HU9">
        <v>10848</v>
      </c>
      <c r="HV9">
        <v>10896</v>
      </c>
      <c r="HW9">
        <v>10944</v>
      </c>
      <c r="HX9">
        <v>10992</v>
      </c>
      <c r="HY9">
        <v>11040</v>
      </c>
      <c r="HZ9">
        <v>11088</v>
      </c>
      <c r="IA9">
        <v>11136</v>
      </c>
      <c r="IB9">
        <v>11184</v>
      </c>
      <c r="IC9">
        <v>11232</v>
      </c>
      <c r="ID9">
        <v>11280</v>
      </c>
      <c r="IE9">
        <v>11328</v>
      </c>
      <c r="IF9">
        <v>11376</v>
      </c>
      <c r="IG9">
        <v>11424</v>
      </c>
      <c r="IH9">
        <v>11472</v>
      </c>
      <c r="II9">
        <v>11520</v>
      </c>
      <c r="IJ9">
        <v>11568</v>
      </c>
      <c r="IK9">
        <v>11616</v>
      </c>
      <c r="IL9">
        <v>11664</v>
      </c>
      <c r="IM9">
        <v>11712</v>
      </c>
      <c r="IN9">
        <v>11760</v>
      </c>
      <c r="IO9">
        <v>11808</v>
      </c>
      <c r="IP9">
        <v>11856</v>
      </c>
      <c r="IQ9">
        <v>11904</v>
      </c>
      <c r="IR9">
        <v>11952</v>
      </c>
      <c r="IS9">
        <v>12000</v>
      </c>
      <c r="IT9">
        <v>12048</v>
      </c>
      <c r="IU9">
        <v>12096</v>
      </c>
      <c r="IV9">
        <v>12144</v>
      </c>
      <c r="IW9">
        <v>12192</v>
      </c>
      <c r="IX9">
        <v>12240</v>
      </c>
      <c r="IY9">
        <v>12288</v>
      </c>
      <c r="IZ9">
        <v>12336</v>
      </c>
      <c r="JA9">
        <v>12384</v>
      </c>
      <c r="JB9">
        <v>12432</v>
      </c>
      <c r="JC9">
        <v>12480</v>
      </c>
      <c r="JD9">
        <v>12528</v>
      </c>
      <c r="JE9">
        <v>12576</v>
      </c>
      <c r="JF9">
        <v>12624</v>
      </c>
      <c r="JG9">
        <v>12672</v>
      </c>
      <c r="JH9">
        <v>12720</v>
      </c>
      <c r="JI9">
        <v>12768</v>
      </c>
      <c r="JJ9">
        <v>12816</v>
      </c>
      <c r="JK9">
        <v>12864</v>
      </c>
      <c r="JL9">
        <v>12912</v>
      </c>
      <c r="JM9">
        <v>12960</v>
      </c>
      <c r="JN9">
        <v>13008</v>
      </c>
      <c r="JO9">
        <v>13056</v>
      </c>
      <c r="JP9">
        <v>13104</v>
      </c>
      <c r="JQ9">
        <v>13152</v>
      </c>
      <c r="JR9">
        <v>13200</v>
      </c>
      <c r="JS9">
        <v>13248</v>
      </c>
      <c r="JT9">
        <v>13296</v>
      </c>
      <c r="JU9">
        <v>13344</v>
      </c>
      <c r="JV9">
        <v>13392</v>
      </c>
      <c r="JW9">
        <v>13440</v>
      </c>
      <c r="JX9">
        <v>13488</v>
      </c>
      <c r="JY9">
        <v>13536</v>
      </c>
      <c r="JZ9">
        <v>13584</v>
      </c>
      <c r="KA9">
        <v>13632</v>
      </c>
      <c r="KB9">
        <v>13680</v>
      </c>
      <c r="KC9">
        <v>13728</v>
      </c>
      <c r="KD9">
        <v>13776</v>
      </c>
      <c r="KE9">
        <v>13824</v>
      </c>
      <c r="KF9">
        <v>13872</v>
      </c>
      <c r="KG9">
        <v>13920</v>
      </c>
      <c r="KH9">
        <v>13968</v>
      </c>
      <c r="KI9">
        <v>14016</v>
      </c>
      <c r="KJ9">
        <v>14064</v>
      </c>
      <c r="KK9">
        <v>14112</v>
      </c>
      <c r="KL9">
        <v>14160</v>
      </c>
      <c r="KM9">
        <v>14208</v>
      </c>
      <c r="KN9">
        <v>14256</v>
      </c>
      <c r="KO9">
        <v>14304</v>
      </c>
      <c r="KP9">
        <v>14352</v>
      </c>
      <c r="KQ9">
        <v>14400</v>
      </c>
      <c r="KR9">
        <v>14448</v>
      </c>
      <c r="KS9">
        <v>14496</v>
      </c>
      <c r="KT9">
        <v>14544</v>
      </c>
      <c r="KU9">
        <v>14592</v>
      </c>
      <c r="KV9">
        <v>14640</v>
      </c>
      <c r="KW9">
        <v>14688</v>
      </c>
      <c r="KX9">
        <v>14736</v>
      </c>
      <c r="KY9">
        <v>14784</v>
      </c>
      <c r="KZ9">
        <v>14832</v>
      </c>
      <c r="LA9">
        <v>14880</v>
      </c>
      <c r="LB9">
        <v>14928</v>
      </c>
      <c r="LC9">
        <v>14976</v>
      </c>
      <c r="LD9">
        <v>15024</v>
      </c>
      <c r="LE9">
        <v>15072</v>
      </c>
      <c r="LF9">
        <v>15120</v>
      </c>
      <c r="LG9">
        <v>15168</v>
      </c>
      <c r="LH9">
        <v>15216</v>
      </c>
      <c r="LI9">
        <v>15264</v>
      </c>
      <c r="LJ9">
        <v>15312</v>
      </c>
      <c r="LK9">
        <v>15360</v>
      </c>
      <c r="LL9">
        <v>15408</v>
      </c>
      <c r="LM9">
        <v>15456</v>
      </c>
      <c r="LN9">
        <v>15504</v>
      </c>
      <c r="LO9">
        <v>15552</v>
      </c>
      <c r="LP9">
        <v>15600</v>
      </c>
      <c r="LQ9">
        <v>15648</v>
      </c>
      <c r="LR9">
        <v>15696</v>
      </c>
      <c r="LS9">
        <v>15744</v>
      </c>
      <c r="LT9">
        <v>15792</v>
      </c>
      <c r="LU9">
        <v>15840</v>
      </c>
      <c r="LV9">
        <v>15888</v>
      </c>
      <c r="LW9">
        <v>15936</v>
      </c>
      <c r="LX9">
        <v>15984</v>
      </c>
      <c r="LY9">
        <v>16032</v>
      </c>
      <c r="LZ9">
        <v>16080</v>
      </c>
      <c r="MA9">
        <v>16128</v>
      </c>
      <c r="MB9">
        <v>16176</v>
      </c>
      <c r="MC9">
        <v>16224</v>
      </c>
      <c r="MD9">
        <v>16272</v>
      </c>
      <c r="ME9">
        <v>16320</v>
      </c>
      <c r="MF9">
        <v>16368</v>
      </c>
      <c r="MG9">
        <v>16416</v>
      </c>
      <c r="MH9">
        <v>16464</v>
      </c>
      <c r="MI9">
        <v>16512</v>
      </c>
      <c r="MJ9">
        <v>16560</v>
      </c>
      <c r="MK9">
        <v>16608</v>
      </c>
      <c r="ML9">
        <v>16656</v>
      </c>
      <c r="MM9">
        <v>16704</v>
      </c>
      <c r="MN9">
        <v>16752</v>
      </c>
      <c r="MO9">
        <v>16800</v>
      </c>
      <c r="MP9">
        <v>16848</v>
      </c>
      <c r="MQ9">
        <v>16896</v>
      </c>
      <c r="MR9">
        <v>16944</v>
      </c>
      <c r="MS9">
        <v>16992</v>
      </c>
      <c r="MT9">
        <v>17040</v>
      </c>
      <c r="MU9">
        <v>17088</v>
      </c>
      <c r="MV9">
        <v>17136</v>
      </c>
      <c r="MW9">
        <v>17184</v>
      </c>
      <c r="MX9">
        <v>17232</v>
      </c>
      <c r="MY9">
        <v>17280</v>
      </c>
      <c r="MZ9">
        <v>17328</v>
      </c>
      <c r="NA9">
        <v>17376</v>
      </c>
      <c r="NB9">
        <v>17424</v>
      </c>
      <c r="NC9">
        <v>17472</v>
      </c>
      <c r="ND9">
        <v>17520</v>
      </c>
      <c r="NE9">
        <v>17568</v>
      </c>
      <c r="NF9">
        <v>17616</v>
      </c>
      <c r="NG9">
        <v>17664</v>
      </c>
      <c r="NH9">
        <v>17712</v>
      </c>
      <c r="NI9">
        <v>17760</v>
      </c>
      <c r="NJ9">
        <v>17808</v>
      </c>
      <c r="NK9">
        <v>17856</v>
      </c>
      <c r="NL9">
        <v>17904</v>
      </c>
      <c r="NM9">
        <v>17952</v>
      </c>
      <c r="NN9">
        <v>18000</v>
      </c>
      <c r="NO9">
        <v>18048</v>
      </c>
      <c r="NP9">
        <v>18096</v>
      </c>
      <c r="NQ9">
        <v>18144</v>
      </c>
      <c r="NR9">
        <v>18192</v>
      </c>
      <c r="NS9">
        <v>18240</v>
      </c>
      <c r="NT9">
        <v>18288</v>
      </c>
      <c r="NU9">
        <v>18336</v>
      </c>
      <c r="NV9">
        <v>18384</v>
      </c>
      <c r="NW9">
        <v>18432</v>
      </c>
      <c r="NX9">
        <v>18480</v>
      </c>
      <c r="NY9">
        <v>18528</v>
      </c>
      <c r="NZ9">
        <v>18576</v>
      </c>
      <c r="OA9">
        <v>18624</v>
      </c>
      <c r="OB9">
        <v>18672</v>
      </c>
      <c r="OC9">
        <v>18720</v>
      </c>
      <c r="OD9">
        <v>18768</v>
      </c>
      <c r="OE9">
        <v>18816</v>
      </c>
      <c r="OF9">
        <v>18864</v>
      </c>
      <c r="OG9">
        <v>18912</v>
      </c>
      <c r="OH9">
        <v>18960</v>
      </c>
      <c r="OI9">
        <v>19008</v>
      </c>
      <c r="OJ9">
        <v>19056</v>
      </c>
      <c r="OK9">
        <v>19104</v>
      </c>
      <c r="OL9">
        <v>19152</v>
      </c>
      <c r="OM9">
        <v>19200</v>
      </c>
    </row>
    <row r="10" spans="2:403" x14ac:dyDescent="0.25">
      <c r="B10">
        <v>0</v>
      </c>
      <c r="C10">
        <v>-2.9296657000000002</v>
      </c>
      <c r="D10">
        <v>150</v>
      </c>
      <c r="E10">
        <v>150</v>
      </c>
      <c r="F10">
        <v>150</v>
      </c>
      <c r="G10">
        <v>150</v>
      </c>
      <c r="H10">
        <v>150</v>
      </c>
      <c r="I10">
        <v>150</v>
      </c>
      <c r="J10">
        <v>150</v>
      </c>
      <c r="K10">
        <v>150</v>
      </c>
      <c r="L10">
        <v>150</v>
      </c>
      <c r="M10">
        <v>150</v>
      </c>
      <c r="N10">
        <v>150</v>
      </c>
      <c r="O10">
        <v>150</v>
      </c>
      <c r="P10">
        <v>150</v>
      </c>
      <c r="Q10">
        <v>150</v>
      </c>
      <c r="R10">
        <v>150</v>
      </c>
      <c r="S10">
        <v>150</v>
      </c>
      <c r="T10">
        <v>150</v>
      </c>
      <c r="U10">
        <v>150</v>
      </c>
      <c r="V10">
        <v>150</v>
      </c>
      <c r="W10">
        <v>150</v>
      </c>
      <c r="X10">
        <v>150</v>
      </c>
      <c r="Y10">
        <v>150</v>
      </c>
      <c r="Z10">
        <v>150</v>
      </c>
      <c r="AA10">
        <v>150</v>
      </c>
      <c r="AB10">
        <v>150</v>
      </c>
      <c r="AC10">
        <v>150</v>
      </c>
      <c r="AD10">
        <v>150</v>
      </c>
      <c r="AE10">
        <v>150</v>
      </c>
      <c r="AF10">
        <v>150</v>
      </c>
      <c r="AG10">
        <v>150</v>
      </c>
      <c r="AH10">
        <v>150</v>
      </c>
      <c r="AI10">
        <v>150</v>
      </c>
      <c r="AJ10">
        <v>150</v>
      </c>
      <c r="AK10">
        <v>150</v>
      </c>
      <c r="AL10">
        <v>150</v>
      </c>
      <c r="AM10">
        <v>150</v>
      </c>
      <c r="AN10">
        <v>150</v>
      </c>
      <c r="AO10">
        <v>150</v>
      </c>
      <c r="AP10">
        <v>150</v>
      </c>
      <c r="AQ10">
        <v>150</v>
      </c>
      <c r="AR10">
        <v>150</v>
      </c>
      <c r="AS10">
        <v>150</v>
      </c>
      <c r="AT10">
        <v>150</v>
      </c>
      <c r="AU10">
        <v>150</v>
      </c>
      <c r="AV10">
        <v>150</v>
      </c>
      <c r="AW10">
        <v>150</v>
      </c>
      <c r="AX10">
        <v>150</v>
      </c>
      <c r="AY10">
        <v>150</v>
      </c>
      <c r="AZ10">
        <v>150</v>
      </c>
      <c r="BA10">
        <v>150</v>
      </c>
      <c r="BB10">
        <v>150</v>
      </c>
      <c r="BC10">
        <v>150</v>
      </c>
      <c r="BD10">
        <v>150</v>
      </c>
      <c r="BE10">
        <v>150</v>
      </c>
      <c r="BF10">
        <v>150</v>
      </c>
      <c r="BG10">
        <v>150</v>
      </c>
      <c r="BH10">
        <v>150</v>
      </c>
      <c r="BI10">
        <v>150</v>
      </c>
      <c r="BJ10">
        <v>150</v>
      </c>
      <c r="BK10">
        <v>150</v>
      </c>
      <c r="BL10">
        <v>150</v>
      </c>
      <c r="BM10">
        <v>150</v>
      </c>
      <c r="BN10">
        <v>150</v>
      </c>
      <c r="BO10">
        <v>150</v>
      </c>
      <c r="BP10">
        <v>150</v>
      </c>
      <c r="BQ10">
        <v>150</v>
      </c>
      <c r="BR10">
        <v>150</v>
      </c>
      <c r="BS10">
        <v>150</v>
      </c>
      <c r="BT10">
        <v>150</v>
      </c>
      <c r="BU10">
        <v>150</v>
      </c>
      <c r="BV10">
        <v>150</v>
      </c>
      <c r="BW10">
        <v>150</v>
      </c>
      <c r="BX10">
        <v>150</v>
      </c>
      <c r="BY10">
        <v>150</v>
      </c>
      <c r="BZ10">
        <v>150</v>
      </c>
      <c r="CA10">
        <v>150</v>
      </c>
      <c r="CB10">
        <v>150</v>
      </c>
      <c r="CC10">
        <v>150</v>
      </c>
      <c r="CD10">
        <v>150</v>
      </c>
      <c r="CE10">
        <v>150</v>
      </c>
      <c r="CF10">
        <v>150</v>
      </c>
      <c r="CG10">
        <v>150</v>
      </c>
      <c r="CH10">
        <v>150</v>
      </c>
      <c r="CI10">
        <v>150</v>
      </c>
      <c r="CJ10">
        <v>150</v>
      </c>
      <c r="CK10">
        <v>150</v>
      </c>
      <c r="CL10">
        <v>150</v>
      </c>
      <c r="CM10">
        <v>150</v>
      </c>
      <c r="CN10">
        <v>150</v>
      </c>
      <c r="CO10">
        <v>150</v>
      </c>
      <c r="CP10">
        <v>150</v>
      </c>
      <c r="CQ10">
        <v>150</v>
      </c>
      <c r="CR10">
        <v>150</v>
      </c>
      <c r="CS10">
        <v>150</v>
      </c>
      <c r="CT10">
        <v>150</v>
      </c>
      <c r="CU10">
        <v>150</v>
      </c>
      <c r="CV10">
        <v>150</v>
      </c>
      <c r="CW10">
        <v>150</v>
      </c>
      <c r="CX10">
        <v>150</v>
      </c>
      <c r="CY10">
        <v>150</v>
      </c>
      <c r="CZ10">
        <v>150</v>
      </c>
      <c r="DA10">
        <v>150</v>
      </c>
      <c r="DB10">
        <v>150</v>
      </c>
      <c r="DC10">
        <v>150</v>
      </c>
      <c r="DD10">
        <v>150</v>
      </c>
      <c r="DE10">
        <v>150</v>
      </c>
      <c r="DF10">
        <v>150</v>
      </c>
      <c r="DG10">
        <v>150</v>
      </c>
      <c r="DH10">
        <v>150</v>
      </c>
      <c r="DI10">
        <v>150</v>
      </c>
      <c r="DJ10">
        <v>150</v>
      </c>
      <c r="DK10">
        <v>150</v>
      </c>
      <c r="DL10">
        <v>150</v>
      </c>
      <c r="DM10">
        <v>150</v>
      </c>
      <c r="DN10">
        <v>150</v>
      </c>
      <c r="DO10">
        <v>150</v>
      </c>
      <c r="DP10">
        <v>150</v>
      </c>
      <c r="DQ10">
        <v>150</v>
      </c>
      <c r="DR10">
        <v>150</v>
      </c>
      <c r="DS10">
        <v>150</v>
      </c>
      <c r="DT10">
        <v>150</v>
      </c>
      <c r="DU10">
        <v>150</v>
      </c>
      <c r="DV10">
        <v>150</v>
      </c>
      <c r="DW10">
        <v>150</v>
      </c>
      <c r="DX10">
        <v>150</v>
      </c>
      <c r="DY10">
        <v>150</v>
      </c>
      <c r="DZ10">
        <v>150</v>
      </c>
      <c r="EA10">
        <v>150</v>
      </c>
      <c r="EB10">
        <v>150</v>
      </c>
      <c r="EC10">
        <v>150</v>
      </c>
      <c r="ED10">
        <v>150</v>
      </c>
      <c r="EE10">
        <v>150</v>
      </c>
      <c r="EF10">
        <v>150</v>
      </c>
      <c r="EG10">
        <v>150</v>
      </c>
      <c r="EH10">
        <v>150</v>
      </c>
      <c r="EI10">
        <v>150</v>
      </c>
      <c r="EJ10">
        <v>150</v>
      </c>
      <c r="EK10">
        <v>150</v>
      </c>
      <c r="EL10">
        <v>150</v>
      </c>
      <c r="EM10">
        <v>150</v>
      </c>
      <c r="EN10">
        <v>150</v>
      </c>
      <c r="EO10">
        <v>150</v>
      </c>
      <c r="EP10">
        <v>150</v>
      </c>
      <c r="EQ10">
        <v>150</v>
      </c>
      <c r="ER10">
        <v>150</v>
      </c>
      <c r="ES10">
        <v>150</v>
      </c>
      <c r="ET10">
        <v>150</v>
      </c>
      <c r="EU10">
        <v>150</v>
      </c>
      <c r="EV10">
        <v>150</v>
      </c>
      <c r="EW10">
        <v>150</v>
      </c>
      <c r="EX10">
        <v>150</v>
      </c>
      <c r="EY10">
        <v>150</v>
      </c>
      <c r="EZ10">
        <v>150</v>
      </c>
      <c r="FA10">
        <v>150</v>
      </c>
      <c r="FB10">
        <v>150</v>
      </c>
      <c r="FC10">
        <v>150</v>
      </c>
      <c r="FD10">
        <v>150</v>
      </c>
      <c r="FE10">
        <v>150</v>
      </c>
      <c r="FF10">
        <v>150</v>
      </c>
      <c r="FG10">
        <v>150</v>
      </c>
      <c r="FH10">
        <v>150</v>
      </c>
      <c r="FI10">
        <v>150</v>
      </c>
      <c r="FJ10">
        <v>150</v>
      </c>
      <c r="FK10">
        <v>150</v>
      </c>
      <c r="FL10">
        <v>150</v>
      </c>
      <c r="FM10">
        <v>150</v>
      </c>
      <c r="FN10">
        <v>150</v>
      </c>
      <c r="FO10">
        <v>150</v>
      </c>
      <c r="FP10">
        <v>150</v>
      </c>
      <c r="FQ10">
        <v>150</v>
      </c>
      <c r="FR10">
        <v>150</v>
      </c>
      <c r="FS10">
        <v>150</v>
      </c>
      <c r="FT10">
        <v>150</v>
      </c>
      <c r="FU10">
        <v>150</v>
      </c>
      <c r="FV10">
        <v>150</v>
      </c>
      <c r="FW10">
        <v>150</v>
      </c>
      <c r="FX10">
        <v>150</v>
      </c>
      <c r="FY10">
        <v>150</v>
      </c>
      <c r="FZ10">
        <v>150</v>
      </c>
      <c r="GA10">
        <v>150</v>
      </c>
      <c r="GB10">
        <v>150</v>
      </c>
      <c r="GC10">
        <v>150</v>
      </c>
      <c r="GD10">
        <v>150</v>
      </c>
      <c r="GE10">
        <v>150</v>
      </c>
      <c r="GF10">
        <v>150</v>
      </c>
      <c r="GG10">
        <v>150</v>
      </c>
      <c r="GH10">
        <v>150</v>
      </c>
      <c r="GI10">
        <v>150</v>
      </c>
      <c r="GJ10">
        <v>150</v>
      </c>
      <c r="GK10">
        <v>150</v>
      </c>
      <c r="GL10">
        <v>150</v>
      </c>
      <c r="GM10">
        <v>150</v>
      </c>
      <c r="GN10">
        <v>150</v>
      </c>
      <c r="GO10">
        <v>150</v>
      </c>
      <c r="GP10">
        <v>150</v>
      </c>
      <c r="GQ10">
        <v>150</v>
      </c>
      <c r="GR10">
        <v>150</v>
      </c>
      <c r="GS10">
        <v>150</v>
      </c>
      <c r="GT10">
        <v>150</v>
      </c>
      <c r="GU10">
        <v>150</v>
      </c>
      <c r="GV10">
        <v>150</v>
      </c>
      <c r="GW10">
        <v>150</v>
      </c>
      <c r="GX10">
        <v>150</v>
      </c>
      <c r="GY10">
        <v>150</v>
      </c>
      <c r="GZ10">
        <v>150</v>
      </c>
      <c r="HA10">
        <v>150</v>
      </c>
      <c r="HB10">
        <v>150</v>
      </c>
      <c r="HC10">
        <v>150</v>
      </c>
      <c r="HD10">
        <v>150</v>
      </c>
      <c r="HE10">
        <v>150</v>
      </c>
      <c r="HF10">
        <v>150</v>
      </c>
      <c r="HG10">
        <v>150</v>
      </c>
      <c r="HH10">
        <v>150</v>
      </c>
      <c r="HI10">
        <v>150</v>
      </c>
      <c r="HJ10">
        <v>150</v>
      </c>
      <c r="HK10">
        <v>150</v>
      </c>
      <c r="HL10">
        <v>150</v>
      </c>
      <c r="HM10">
        <v>150</v>
      </c>
      <c r="HN10">
        <v>150</v>
      </c>
      <c r="HO10">
        <v>150</v>
      </c>
      <c r="HP10">
        <v>150</v>
      </c>
      <c r="HQ10">
        <v>150</v>
      </c>
      <c r="HR10">
        <v>150</v>
      </c>
      <c r="HS10">
        <v>150</v>
      </c>
      <c r="HT10">
        <v>150</v>
      </c>
      <c r="HU10">
        <v>150</v>
      </c>
      <c r="HV10">
        <v>150</v>
      </c>
      <c r="HW10">
        <v>150</v>
      </c>
      <c r="HX10">
        <v>150</v>
      </c>
      <c r="HY10">
        <v>150</v>
      </c>
      <c r="HZ10">
        <v>150</v>
      </c>
      <c r="IA10">
        <v>150</v>
      </c>
      <c r="IB10">
        <v>150</v>
      </c>
      <c r="IC10">
        <v>150</v>
      </c>
      <c r="ID10">
        <v>150</v>
      </c>
      <c r="IE10">
        <v>150</v>
      </c>
      <c r="IF10">
        <v>150</v>
      </c>
      <c r="IG10">
        <v>150</v>
      </c>
      <c r="IH10">
        <v>150</v>
      </c>
      <c r="II10">
        <v>150</v>
      </c>
      <c r="IJ10">
        <v>150</v>
      </c>
      <c r="IK10">
        <v>150</v>
      </c>
      <c r="IL10">
        <v>150</v>
      </c>
      <c r="IM10">
        <v>150</v>
      </c>
      <c r="IN10">
        <v>150</v>
      </c>
      <c r="IO10">
        <v>150</v>
      </c>
      <c r="IP10">
        <v>150</v>
      </c>
      <c r="IQ10">
        <v>150</v>
      </c>
      <c r="IR10">
        <v>150</v>
      </c>
      <c r="IS10">
        <v>150</v>
      </c>
      <c r="IT10">
        <v>150</v>
      </c>
      <c r="IU10">
        <v>150</v>
      </c>
      <c r="IV10">
        <v>150</v>
      </c>
      <c r="IW10">
        <v>150</v>
      </c>
      <c r="IX10">
        <v>150</v>
      </c>
      <c r="IY10">
        <v>150</v>
      </c>
      <c r="IZ10">
        <v>150</v>
      </c>
      <c r="JA10">
        <v>150</v>
      </c>
      <c r="JB10">
        <v>150</v>
      </c>
      <c r="JC10">
        <v>150</v>
      </c>
      <c r="JD10">
        <v>150</v>
      </c>
      <c r="JE10">
        <v>150</v>
      </c>
      <c r="JF10">
        <v>150</v>
      </c>
      <c r="JG10">
        <v>150</v>
      </c>
      <c r="JH10">
        <v>150</v>
      </c>
      <c r="JI10">
        <v>150</v>
      </c>
      <c r="JJ10">
        <v>150</v>
      </c>
      <c r="JK10">
        <v>150</v>
      </c>
      <c r="JL10">
        <v>150</v>
      </c>
      <c r="JM10">
        <v>150</v>
      </c>
      <c r="JN10">
        <v>150</v>
      </c>
      <c r="JO10">
        <v>150</v>
      </c>
      <c r="JP10">
        <v>150</v>
      </c>
      <c r="JQ10">
        <v>150</v>
      </c>
      <c r="JR10">
        <v>150</v>
      </c>
      <c r="JS10">
        <v>150</v>
      </c>
      <c r="JT10">
        <v>150</v>
      </c>
      <c r="JU10">
        <v>150</v>
      </c>
      <c r="JV10">
        <v>150</v>
      </c>
      <c r="JW10">
        <v>150</v>
      </c>
      <c r="JX10">
        <v>150</v>
      </c>
      <c r="JY10">
        <v>150</v>
      </c>
      <c r="JZ10">
        <v>150</v>
      </c>
      <c r="KA10">
        <v>150</v>
      </c>
      <c r="KB10">
        <v>150</v>
      </c>
      <c r="KC10">
        <v>150</v>
      </c>
      <c r="KD10">
        <v>150</v>
      </c>
      <c r="KE10">
        <v>150</v>
      </c>
      <c r="KF10">
        <v>150</v>
      </c>
      <c r="KG10">
        <v>150</v>
      </c>
      <c r="KH10">
        <v>150</v>
      </c>
      <c r="KI10">
        <v>150</v>
      </c>
      <c r="KJ10">
        <v>150</v>
      </c>
      <c r="KK10">
        <v>150</v>
      </c>
      <c r="KL10">
        <v>150</v>
      </c>
      <c r="KM10">
        <v>150</v>
      </c>
      <c r="KN10">
        <v>150</v>
      </c>
      <c r="KO10">
        <v>150</v>
      </c>
      <c r="KP10">
        <v>150</v>
      </c>
      <c r="KQ10">
        <v>150</v>
      </c>
      <c r="KR10">
        <v>150</v>
      </c>
      <c r="KS10">
        <v>150</v>
      </c>
      <c r="KT10">
        <v>150</v>
      </c>
      <c r="KU10">
        <v>150</v>
      </c>
      <c r="KV10">
        <v>150</v>
      </c>
      <c r="KW10">
        <v>150</v>
      </c>
      <c r="KX10">
        <v>150</v>
      </c>
      <c r="KY10">
        <v>150</v>
      </c>
      <c r="KZ10">
        <v>150</v>
      </c>
      <c r="LA10">
        <v>150</v>
      </c>
      <c r="LB10">
        <v>150</v>
      </c>
      <c r="LC10">
        <v>150</v>
      </c>
      <c r="LD10">
        <v>150</v>
      </c>
      <c r="LE10">
        <v>150</v>
      </c>
      <c r="LF10">
        <v>150</v>
      </c>
      <c r="LG10">
        <v>150</v>
      </c>
      <c r="LH10">
        <v>150</v>
      </c>
      <c r="LI10">
        <v>150</v>
      </c>
      <c r="LJ10">
        <v>150</v>
      </c>
      <c r="LK10">
        <v>150</v>
      </c>
      <c r="LL10">
        <v>150</v>
      </c>
      <c r="LM10">
        <v>150</v>
      </c>
      <c r="LN10">
        <v>150</v>
      </c>
      <c r="LO10">
        <v>150</v>
      </c>
      <c r="LP10">
        <v>150</v>
      </c>
      <c r="LQ10">
        <v>150</v>
      </c>
      <c r="LR10">
        <v>150</v>
      </c>
      <c r="LS10">
        <v>150</v>
      </c>
      <c r="LT10">
        <v>150</v>
      </c>
      <c r="LU10">
        <v>150</v>
      </c>
      <c r="LV10">
        <v>150</v>
      </c>
      <c r="LW10">
        <v>150</v>
      </c>
      <c r="LX10">
        <v>150</v>
      </c>
      <c r="LY10">
        <v>150</v>
      </c>
      <c r="LZ10">
        <v>150</v>
      </c>
      <c r="MA10">
        <v>150</v>
      </c>
      <c r="MB10">
        <v>150</v>
      </c>
      <c r="MC10">
        <v>150</v>
      </c>
      <c r="MD10">
        <v>150</v>
      </c>
      <c r="ME10">
        <v>150</v>
      </c>
      <c r="MF10">
        <v>150</v>
      </c>
      <c r="MG10">
        <v>150</v>
      </c>
      <c r="MH10">
        <v>150</v>
      </c>
      <c r="MI10">
        <v>150</v>
      </c>
      <c r="MJ10">
        <v>150</v>
      </c>
      <c r="MK10">
        <v>150</v>
      </c>
      <c r="ML10">
        <v>150</v>
      </c>
      <c r="MM10">
        <v>150</v>
      </c>
      <c r="MN10">
        <v>150</v>
      </c>
      <c r="MO10">
        <v>150</v>
      </c>
      <c r="MP10">
        <v>150</v>
      </c>
      <c r="MQ10">
        <v>150</v>
      </c>
      <c r="MR10">
        <v>150</v>
      </c>
      <c r="MS10">
        <v>150</v>
      </c>
      <c r="MT10">
        <v>150</v>
      </c>
      <c r="MU10">
        <v>150</v>
      </c>
      <c r="MV10">
        <v>150</v>
      </c>
      <c r="MW10">
        <v>150</v>
      </c>
      <c r="MX10">
        <v>150</v>
      </c>
      <c r="MY10">
        <v>150</v>
      </c>
      <c r="MZ10">
        <v>150</v>
      </c>
      <c r="NA10">
        <v>150</v>
      </c>
      <c r="NB10">
        <v>150</v>
      </c>
      <c r="NC10">
        <v>150</v>
      </c>
      <c r="ND10">
        <v>150</v>
      </c>
      <c r="NE10">
        <v>150</v>
      </c>
      <c r="NF10">
        <v>150</v>
      </c>
      <c r="NG10">
        <v>150</v>
      </c>
      <c r="NH10">
        <v>150</v>
      </c>
      <c r="NI10">
        <v>150</v>
      </c>
      <c r="NJ10">
        <v>150</v>
      </c>
      <c r="NK10">
        <v>150</v>
      </c>
      <c r="NL10">
        <v>150</v>
      </c>
      <c r="NM10">
        <v>150</v>
      </c>
      <c r="NN10">
        <v>150</v>
      </c>
      <c r="NO10">
        <v>150</v>
      </c>
      <c r="NP10">
        <v>150</v>
      </c>
      <c r="NQ10">
        <v>150</v>
      </c>
      <c r="NR10">
        <v>150</v>
      </c>
      <c r="NS10">
        <v>150</v>
      </c>
      <c r="NT10">
        <v>150</v>
      </c>
      <c r="NU10">
        <v>150</v>
      </c>
      <c r="NV10">
        <v>150</v>
      </c>
      <c r="NW10">
        <v>150</v>
      </c>
      <c r="NX10">
        <v>150</v>
      </c>
      <c r="NY10">
        <v>150</v>
      </c>
      <c r="NZ10">
        <v>150</v>
      </c>
      <c r="OA10">
        <v>150</v>
      </c>
      <c r="OB10">
        <v>150</v>
      </c>
      <c r="OC10">
        <v>150</v>
      </c>
      <c r="OD10">
        <v>150</v>
      </c>
      <c r="OE10">
        <v>150</v>
      </c>
      <c r="OF10">
        <v>150</v>
      </c>
      <c r="OG10">
        <v>150</v>
      </c>
      <c r="OH10">
        <v>150</v>
      </c>
      <c r="OI10">
        <v>150</v>
      </c>
      <c r="OJ10">
        <v>150</v>
      </c>
      <c r="OK10">
        <v>150</v>
      </c>
      <c r="OL10">
        <v>150</v>
      </c>
      <c r="OM10">
        <v>150</v>
      </c>
    </row>
    <row r="11" spans="2:403" x14ac:dyDescent="0.25">
      <c r="B11">
        <v>2.5000000000000001E-3</v>
      </c>
      <c r="C11">
        <v>150</v>
      </c>
      <c r="D11">
        <v>150</v>
      </c>
      <c r="E11">
        <v>-55.232042999999997</v>
      </c>
      <c r="F11">
        <v>150</v>
      </c>
      <c r="G11">
        <v>150</v>
      </c>
      <c r="H11">
        <v>150</v>
      </c>
      <c r="I11">
        <v>150</v>
      </c>
      <c r="J11">
        <v>150</v>
      </c>
      <c r="K11">
        <v>150</v>
      </c>
      <c r="L11">
        <v>150</v>
      </c>
      <c r="M11">
        <v>150</v>
      </c>
      <c r="N11">
        <v>150</v>
      </c>
      <c r="O11">
        <v>150</v>
      </c>
      <c r="P11">
        <v>150</v>
      </c>
      <c r="Q11">
        <v>150</v>
      </c>
      <c r="R11">
        <v>150</v>
      </c>
      <c r="S11">
        <v>150</v>
      </c>
      <c r="T11">
        <v>150</v>
      </c>
      <c r="U11">
        <v>150</v>
      </c>
      <c r="V11">
        <v>150</v>
      </c>
      <c r="W11">
        <v>150</v>
      </c>
      <c r="X11">
        <v>150</v>
      </c>
      <c r="Y11">
        <v>150</v>
      </c>
      <c r="Z11">
        <v>150</v>
      </c>
      <c r="AA11">
        <v>150</v>
      </c>
      <c r="AB11">
        <v>150</v>
      </c>
      <c r="AC11">
        <v>150</v>
      </c>
      <c r="AD11">
        <v>150</v>
      </c>
      <c r="AE11">
        <v>150</v>
      </c>
      <c r="AF11">
        <v>150</v>
      </c>
      <c r="AG11">
        <v>150</v>
      </c>
      <c r="AH11">
        <v>150</v>
      </c>
      <c r="AI11">
        <v>150</v>
      </c>
      <c r="AJ11">
        <v>150</v>
      </c>
      <c r="AK11">
        <v>150</v>
      </c>
      <c r="AL11">
        <v>150</v>
      </c>
      <c r="AM11">
        <v>150</v>
      </c>
      <c r="AN11">
        <v>150</v>
      </c>
      <c r="AO11">
        <v>150</v>
      </c>
      <c r="AP11">
        <v>150</v>
      </c>
      <c r="AQ11">
        <v>150</v>
      </c>
      <c r="AR11">
        <v>150</v>
      </c>
      <c r="AS11">
        <v>150</v>
      </c>
      <c r="AT11">
        <v>150</v>
      </c>
      <c r="AU11">
        <v>150</v>
      </c>
      <c r="AV11">
        <v>150</v>
      </c>
      <c r="AW11">
        <v>150</v>
      </c>
      <c r="AX11">
        <v>150</v>
      </c>
      <c r="AY11">
        <v>150</v>
      </c>
      <c r="AZ11">
        <v>150</v>
      </c>
      <c r="BA11">
        <v>150</v>
      </c>
      <c r="BB11">
        <v>150</v>
      </c>
      <c r="BC11">
        <v>150</v>
      </c>
      <c r="BD11">
        <v>150</v>
      </c>
      <c r="BE11">
        <v>150</v>
      </c>
      <c r="BF11">
        <v>150</v>
      </c>
      <c r="BG11">
        <v>150</v>
      </c>
      <c r="BH11">
        <v>150</v>
      </c>
      <c r="BI11">
        <v>150</v>
      </c>
      <c r="BJ11">
        <v>150</v>
      </c>
      <c r="BK11">
        <v>150</v>
      </c>
      <c r="BL11">
        <v>150</v>
      </c>
      <c r="BM11">
        <v>150</v>
      </c>
      <c r="BN11">
        <v>150</v>
      </c>
      <c r="BO11">
        <v>150</v>
      </c>
      <c r="BP11">
        <v>150</v>
      </c>
      <c r="BQ11">
        <v>150</v>
      </c>
      <c r="BR11">
        <v>150</v>
      </c>
      <c r="BS11">
        <v>150</v>
      </c>
      <c r="BT11">
        <v>150</v>
      </c>
      <c r="BU11">
        <v>150</v>
      </c>
      <c r="BV11">
        <v>150</v>
      </c>
      <c r="BW11">
        <v>150</v>
      </c>
      <c r="BX11">
        <v>150</v>
      </c>
      <c r="BY11">
        <v>150</v>
      </c>
      <c r="BZ11">
        <v>150</v>
      </c>
      <c r="CA11">
        <v>150</v>
      </c>
      <c r="CB11">
        <v>150</v>
      </c>
      <c r="CC11">
        <v>150</v>
      </c>
      <c r="CD11">
        <v>150</v>
      </c>
      <c r="CE11">
        <v>150</v>
      </c>
      <c r="CF11">
        <v>150</v>
      </c>
      <c r="CG11">
        <v>150</v>
      </c>
      <c r="CH11">
        <v>150</v>
      </c>
      <c r="CI11">
        <v>150</v>
      </c>
      <c r="CJ11">
        <v>150</v>
      </c>
      <c r="CK11">
        <v>150</v>
      </c>
      <c r="CL11">
        <v>150</v>
      </c>
      <c r="CM11">
        <v>150</v>
      </c>
      <c r="CN11">
        <v>150</v>
      </c>
      <c r="CO11">
        <v>150</v>
      </c>
      <c r="CP11">
        <v>150</v>
      </c>
      <c r="CQ11">
        <v>150</v>
      </c>
      <c r="CR11">
        <v>150</v>
      </c>
      <c r="CS11">
        <v>150</v>
      </c>
      <c r="CT11">
        <v>150</v>
      </c>
      <c r="CU11">
        <v>150</v>
      </c>
      <c r="CV11">
        <v>150</v>
      </c>
      <c r="CW11">
        <v>150</v>
      </c>
      <c r="CX11">
        <v>150</v>
      </c>
      <c r="CY11">
        <v>150</v>
      </c>
      <c r="CZ11">
        <v>150</v>
      </c>
      <c r="DA11">
        <v>150</v>
      </c>
      <c r="DB11">
        <v>150</v>
      </c>
      <c r="DC11">
        <v>150</v>
      </c>
      <c r="DD11">
        <v>150</v>
      </c>
      <c r="DE11">
        <v>150</v>
      </c>
      <c r="DF11">
        <v>150</v>
      </c>
      <c r="DG11">
        <v>150</v>
      </c>
      <c r="DH11">
        <v>150</v>
      </c>
      <c r="DI11">
        <v>150</v>
      </c>
      <c r="DJ11">
        <v>150</v>
      </c>
      <c r="DK11">
        <v>150</v>
      </c>
      <c r="DL11">
        <v>150</v>
      </c>
      <c r="DM11">
        <v>150</v>
      </c>
      <c r="DN11">
        <v>150</v>
      </c>
      <c r="DO11">
        <v>150</v>
      </c>
      <c r="DP11">
        <v>150</v>
      </c>
      <c r="DQ11">
        <v>150</v>
      </c>
      <c r="DR11">
        <v>150</v>
      </c>
      <c r="DS11">
        <v>150</v>
      </c>
      <c r="DT11">
        <v>150</v>
      </c>
      <c r="DU11">
        <v>150</v>
      </c>
      <c r="DV11">
        <v>150</v>
      </c>
      <c r="DW11">
        <v>150</v>
      </c>
      <c r="DX11">
        <v>150</v>
      </c>
      <c r="DY11">
        <v>150</v>
      </c>
      <c r="DZ11">
        <v>150</v>
      </c>
      <c r="EA11">
        <v>150</v>
      </c>
      <c r="EB11">
        <v>150</v>
      </c>
      <c r="EC11">
        <v>150</v>
      </c>
      <c r="ED11">
        <v>150</v>
      </c>
      <c r="EE11">
        <v>150</v>
      </c>
      <c r="EF11">
        <v>150</v>
      </c>
      <c r="EG11">
        <v>150</v>
      </c>
      <c r="EH11">
        <v>150</v>
      </c>
      <c r="EI11">
        <v>150</v>
      </c>
      <c r="EJ11">
        <v>150</v>
      </c>
      <c r="EK11">
        <v>150</v>
      </c>
      <c r="EL11">
        <v>150</v>
      </c>
      <c r="EM11">
        <v>150</v>
      </c>
      <c r="EN11">
        <v>150</v>
      </c>
      <c r="EO11">
        <v>150</v>
      </c>
      <c r="EP11">
        <v>150</v>
      </c>
      <c r="EQ11">
        <v>150</v>
      </c>
      <c r="ER11">
        <v>150</v>
      </c>
      <c r="ES11">
        <v>150</v>
      </c>
      <c r="ET11">
        <v>150</v>
      </c>
      <c r="EU11">
        <v>150</v>
      </c>
      <c r="EV11">
        <v>150</v>
      </c>
      <c r="EW11">
        <v>150</v>
      </c>
      <c r="EX11">
        <v>150</v>
      </c>
      <c r="EY11">
        <v>150</v>
      </c>
      <c r="EZ11">
        <v>150</v>
      </c>
      <c r="FA11">
        <v>150</v>
      </c>
      <c r="FB11">
        <v>150</v>
      </c>
      <c r="FC11">
        <v>150</v>
      </c>
      <c r="FD11">
        <v>150</v>
      </c>
      <c r="FE11">
        <v>150</v>
      </c>
      <c r="FF11">
        <v>150</v>
      </c>
      <c r="FG11">
        <v>150</v>
      </c>
      <c r="FH11">
        <v>150</v>
      </c>
      <c r="FI11">
        <v>150</v>
      </c>
      <c r="FJ11">
        <v>150</v>
      </c>
      <c r="FK11">
        <v>150</v>
      </c>
      <c r="FL11">
        <v>150</v>
      </c>
      <c r="FM11">
        <v>150</v>
      </c>
      <c r="FN11">
        <v>150</v>
      </c>
      <c r="FO11">
        <v>150</v>
      </c>
      <c r="FP11">
        <v>150</v>
      </c>
      <c r="FQ11">
        <v>150</v>
      </c>
      <c r="FR11">
        <v>150</v>
      </c>
      <c r="FS11">
        <v>150</v>
      </c>
      <c r="FT11">
        <v>150</v>
      </c>
      <c r="FU11">
        <v>150</v>
      </c>
      <c r="FV11">
        <v>150</v>
      </c>
      <c r="FW11">
        <v>150</v>
      </c>
      <c r="FX11">
        <v>150</v>
      </c>
      <c r="FY11">
        <v>150</v>
      </c>
      <c r="FZ11">
        <v>150</v>
      </c>
      <c r="GA11">
        <v>150</v>
      </c>
      <c r="GB11">
        <v>150</v>
      </c>
      <c r="GC11">
        <v>150</v>
      </c>
      <c r="GD11">
        <v>150</v>
      </c>
      <c r="GE11">
        <v>150</v>
      </c>
      <c r="GF11">
        <v>150</v>
      </c>
      <c r="GG11">
        <v>150</v>
      </c>
      <c r="GH11">
        <v>150</v>
      </c>
      <c r="GI11">
        <v>150</v>
      </c>
      <c r="GJ11">
        <v>150</v>
      </c>
      <c r="GK11">
        <v>150</v>
      </c>
      <c r="GL11">
        <v>150</v>
      </c>
      <c r="GM11">
        <v>150</v>
      </c>
      <c r="GN11">
        <v>150</v>
      </c>
      <c r="GO11">
        <v>150</v>
      </c>
      <c r="GP11">
        <v>150</v>
      </c>
      <c r="GQ11">
        <v>150</v>
      </c>
      <c r="GR11">
        <v>150</v>
      </c>
      <c r="GS11">
        <v>150</v>
      </c>
      <c r="GT11">
        <v>150</v>
      </c>
      <c r="GU11">
        <v>150</v>
      </c>
      <c r="GV11">
        <v>150</v>
      </c>
      <c r="GW11">
        <v>150</v>
      </c>
      <c r="GX11">
        <v>150</v>
      </c>
      <c r="GY11">
        <v>150</v>
      </c>
      <c r="GZ11">
        <v>150</v>
      </c>
      <c r="HA11">
        <v>150</v>
      </c>
      <c r="HB11">
        <v>150</v>
      </c>
      <c r="HC11">
        <v>150</v>
      </c>
      <c r="HD11">
        <v>150</v>
      </c>
      <c r="HE11">
        <v>150</v>
      </c>
      <c r="HF11">
        <v>150</v>
      </c>
      <c r="HG11">
        <v>150</v>
      </c>
      <c r="HH11">
        <v>150</v>
      </c>
      <c r="HI11">
        <v>150</v>
      </c>
      <c r="HJ11">
        <v>150</v>
      </c>
      <c r="HK11">
        <v>150</v>
      </c>
      <c r="HL11">
        <v>150</v>
      </c>
      <c r="HM11">
        <v>150</v>
      </c>
      <c r="HN11">
        <v>150</v>
      </c>
      <c r="HO11">
        <v>150</v>
      </c>
      <c r="HP11">
        <v>150</v>
      </c>
      <c r="HQ11">
        <v>150</v>
      </c>
      <c r="HR11">
        <v>150</v>
      </c>
      <c r="HS11">
        <v>150</v>
      </c>
      <c r="HT11">
        <v>150</v>
      </c>
      <c r="HU11">
        <v>150</v>
      </c>
      <c r="HV11">
        <v>150</v>
      </c>
      <c r="HW11">
        <v>150</v>
      </c>
      <c r="HX11">
        <v>150</v>
      </c>
      <c r="HY11">
        <v>150</v>
      </c>
      <c r="HZ11">
        <v>150</v>
      </c>
      <c r="IA11">
        <v>150</v>
      </c>
      <c r="IB11">
        <v>150</v>
      </c>
      <c r="IC11">
        <v>150</v>
      </c>
      <c r="ID11">
        <v>150</v>
      </c>
      <c r="IE11">
        <v>150</v>
      </c>
      <c r="IF11">
        <v>150</v>
      </c>
      <c r="IG11">
        <v>150</v>
      </c>
      <c r="IH11">
        <v>150</v>
      </c>
      <c r="II11">
        <v>150</v>
      </c>
      <c r="IJ11">
        <v>150</v>
      </c>
      <c r="IK11">
        <v>150</v>
      </c>
      <c r="IL11">
        <v>150</v>
      </c>
      <c r="IM11">
        <v>150</v>
      </c>
      <c r="IN11">
        <v>150</v>
      </c>
      <c r="IO11">
        <v>150</v>
      </c>
      <c r="IP11">
        <v>150</v>
      </c>
      <c r="IQ11">
        <v>150</v>
      </c>
      <c r="IR11">
        <v>150</v>
      </c>
      <c r="IS11">
        <v>150</v>
      </c>
      <c r="IT11">
        <v>150</v>
      </c>
      <c r="IU11">
        <v>150</v>
      </c>
      <c r="IV11">
        <v>150</v>
      </c>
      <c r="IW11">
        <v>150</v>
      </c>
      <c r="IX11">
        <v>150</v>
      </c>
      <c r="IY11">
        <v>150</v>
      </c>
      <c r="IZ11">
        <v>150</v>
      </c>
      <c r="JA11">
        <v>150</v>
      </c>
      <c r="JB11">
        <v>150</v>
      </c>
      <c r="JC11">
        <v>150</v>
      </c>
      <c r="JD11">
        <v>150</v>
      </c>
      <c r="JE11">
        <v>150</v>
      </c>
      <c r="JF11">
        <v>150</v>
      </c>
      <c r="JG11">
        <v>150</v>
      </c>
      <c r="JH11">
        <v>150</v>
      </c>
      <c r="JI11">
        <v>150</v>
      </c>
      <c r="JJ11">
        <v>150</v>
      </c>
      <c r="JK11">
        <v>150</v>
      </c>
      <c r="JL11">
        <v>150</v>
      </c>
      <c r="JM11">
        <v>150</v>
      </c>
      <c r="JN11">
        <v>150</v>
      </c>
      <c r="JO11">
        <v>150</v>
      </c>
      <c r="JP11">
        <v>150</v>
      </c>
      <c r="JQ11">
        <v>150</v>
      </c>
      <c r="JR11">
        <v>150</v>
      </c>
      <c r="JS11">
        <v>150</v>
      </c>
      <c r="JT11">
        <v>150</v>
      </c>
      <c r="JU11">
        <v>150</v>
      </c>
      <c r="JV11">
        <v>150</v>
      </c>
      <c r="JW11">
        <v>150</v>
      </c>
      <c r="JX11">
        <v>150</v>
      </c>
      <c r="JY11">
        <v>150</v>
      </c>
      <c r="JZ11">
        <v>150</v>
      </c>
      <c r="KA11">
        <v>150</v>
      </c>
      <c r="KB11">
        <v>150</v>
      </c>
      <c r="KC11">
        <v>150</v>
      </c>
      <c r="KD11">
        <v>150</v>
      </c>
      <c r="KE11">
        <v>150</v>
      </c>
      <c r="KF11">
        <v>150</v>
      </c>
      <c r="KG11">
        <v>150</v>
      </c>
      <c r="KH11">
        <v>150</v>
      </c>
      <c r="KI11">
        <v>150</v>
      </c>
      <c r="KJ11">
        <v>150</v>
      </c>
      <c r="KK11">
        <v>150</v>
      </c>
      <c r="KL11">
        <v>150</v>
      </c>
      <c r="KM11">
        <v>150</v>
      </c>
      <c r="KN11">
        <v>150</v>
      </c>
      <c r="KO11">
        <v>150</v>
      </c>
      <c r="KP11">
        <v>150</v>
      </c>
      <c r="KQ11">
        <v>150</v>
      </c>
      <c r="KR11">
        <v>150</v>
      </c>
      <c r="KS11">
        <v>150</v>
      </c>
      <c r="KT11">
        <v>150</v>
      </c>
      <c r="KU11">
        <v>150</v>
      </c>
      <c r="KV11">
        <v>150</v>
      </c>
      <c r="KW11">
        <v>150</v>
      </c>
      <c r="KX11">
        <v>150</v>
      </c>
      <c r="KY11">
        <v>150</v>
      </c>
      <c r="KZ11">
        <v>150</v>
      </c>
      <c r="LA11">
        <v>150</v>
      </c>
      <c r="LB11">
        <v>150</v>
      </c>
      <c r="LC11">
        <v>150</v>
      </c>
      <c r="LD11">
        <v>150</v>
      </c>
      <c r="LE11">
        <v>150</v>
      </c>
      <c r="LF11">
        <v>150</v>
      </c>
      <c r="LG11">
        <v>150</v>
      </c>
      <c r="LH11">
        <v>150</v>
      </c>
      <c r="LI11">
        <v>150</v>
      </c>
      <c r="LJ11">
        <v>150</v>
      </c>
      <c r="LK11">
        <v>150</v>
      </c>
      <c r="LL11">
        <v>150</v>
      </c>
      <c r="LM11">
        <v>150</v>
      </c>
      <c r="LN11">
        <v>150</v>
      </c>
      <c r="LO11">
        <v>150</v>
      </c>
      <c r="LP11">
        <v>150</v>
      </c>
      <c r="LQ11">
        <v>150</v>
      </c>
      <c r="LR11">
        <v>150</v>
      </c>
      <c r="LS11">
        <v>150</v>
      </c>
      <c r="LT11">
        <v>150</v>
      </c>
      <c r="LU11">
        <v>150</v>
      </c>
      <c r="LV11">
        <v>150</v>
      </c>
      <c r="LW11">
        <v>150</v>
      </c>
      <c r="LX11">
        <v>150</v>
      </c>
      <c r="LY11">
        <v>150</v>
      </c>
      <c r="LZ11">
        <v>150</v>
      </c>
      <c r="MA11">
        <v>150</v>
      </c>
      <c r="MB11">
        <v>150</v>
      </c>
      <c r="MC11">
        <v>150</v>
      </c>
      <c r="MD11">
        <v>150</v>
      </c>
      <c r="ME11">
        <v>150</v>
      </c>
      <c r="MF11">
        <v>150</v>
      </c>
      <c r="MG11">
        <v>150</v>
      </c>
      <c r="MH11">
        <v>150</v>
      </c>
      <c r="MI11">
        <v>150</v>
      </c>
      <c r="MJ11">
        <v>150</v>
      </c>
      <c r="MK11">
        <v>150</v>
      </c>
      <c r="ML11">
        <v>150</v>
      </c>
      <c r="MM11">
        <v>150</v>
      </c>
      <c r="MN11">
        <v>150</v>
      </c>
      <c r="MO11">
        <v>150</v>
      </c>
      <c r="MP11">
        <v>150</v>
      </c>
      <c r="MQ11">
        <v>150</v>
      </c>
      <c r="MR11">
        <v>150</v>
      </c>
      <c r="MS11">
        <v>150</v>
      </c>
      <c r="MT11">
        <v>150</v>
      </c>
      <c r="MU11">
        <v>150</v>
      </c>
      <c r="MV11">
        <v>150</v>
      </c>
      <c r="MW11">
        <v>150</v>
      </c>
      <c r="MX11">
        <v>150</v>
      </c>
      <c r="MY11">
        <v>150</v>
      </c>
      <c r="MZ11">
        <v>150</v>
      </c>
      <c r="NA11">
        <v>150</v>
      </c>
      <c r="NB11">
        <v>150</v>
      </c>
      <c r="NC11">
        <v>150</v>
      </c>
      <c r="ND11">
        <v>150</v>
      </c>
      <c r="NE11">
        <v>150</v>
      </c>
      <c r="NF11">
        <v>150</v>
      </c>
      <c r="NG11">
        <v>150</v>
      </c>
      <c r="NH11">
        <v>150</v>
      </c>
      <c r="NI11">
        <v>150</v>
      </c>
      <c r="NJ11">
        <v>150</v>
      </c>
      <c r="NK11">
        <v>150</v>
      </c>
      <c r="NL11">
        <v>150</v>
      </c>
      <c r="NM11">
        <v>150</v>
      </c>
      <c r="NN11">
        <v>150</v>
      </c>
      <c r="NO11">
        <v>150</v>
      </c>
      <c r="NP11">
        <v>150</v>
      </c>
      <c r="NQ11">
        <v>150</v>
      </c>
      <c r="NR11">
        <v>150</v>
      </c>
      <c r="NS11">
        <v>150</v>
      </c>
      <c r="NT11">
        <v>150</v>
      </c>
      <c r="NU11">
        <v>150</v>
      </c>
      <c r="NV11">
        <v>150</v>
      </c>
      <c r="NW11">
        <v>150</v>
      </c>
      <c r="NX11">
        <v>150</v>
      </c>
      <c r="NY11">
        <v>150</v>
      </c>
      <c r="NZ11">
        <v>150</v>
      </c>
      <c r="OA11">
        <v>150</v>
      </c>
      <c r="OB11">
        <v>150</v>
      </c>
      <c r="OC11">
        <v>150</v>
      </c>
      <c r="OD11">
        <v>150</v>
      </c>
      <c r="OE11">
        <v>150</v>
      </c>
      <c r="OF11">
        <v>150</v>
      </c>
      <c r="OG11">
        <v>150</v>
      </c>
      <c r="OH11">
        <v>150</v>
      </c>
      <c r="OI11">
        <v>150</v>
      </c>
      <c r="OJ11">
        <v>150</v>
      </c>
      <c r="OK11">
        <v>150</v>
      </c>
      <c r="OL11">
        <v>150</v>
      </c>
      <c r="OM11">
        <v>150</v>
      </c>
    </row>
    <row r="12" spans="2:403" x14ac:dyDescent="0.25">
      <c r="B12">
        <v>5.0000000000000001E-3</v>
      </c>
      <c r="C12">
        <v>150</v>
      </c>
      <c r="D12">
        <v>150</v>
      </c>
      <c r="E12">
        <v>150</v>
      </c>
      <c r="F12">
        <v>-23.704386</v>
      </c>
      <c r="G12">
        <v>-90.222742999999994</v>
      </c>
      <c r="H12">
        <v>150</v>
      </c>
      <c r="I12">
        <v>150</v>
      </c>
      <c r="J12">
        <v>150</v>
      </c>
      <c r="K12">
        <v>150</v>
      </c>
      <c r="L12">
        <v>150</v>
      </c>
      <c r="M12">
        <v>150</v>
      </c>
      <c r="N12">
        <v>150</v>
      </c>
      <c r="O12">
        <v>150</v>
      </c>
      <c r="P12">
        <v>150</v>
      </c>
      <c r="Q12">
        <v>150</v>
      </c>
      <c r="R12">
        <v>150</v>
      </c>
      <c r="S12">
        <v>150</v>
      </c>
      <c r="T12">
        <v>150</v>
      </c>
      <c r="U12">
        <v>150</v>
      </c>
      <c r="V12">
        <v>150</v>
      </c>
      <c r="W12">
        <v>150</v>
      </c>
      <c r="X12">
        <v>150</v>
      </c>
      <c r="Y12">
        <v>150</v>
      </c>
      <c r="Z12">
        <v>150</v>
      </c>
      <c r="AA12">
        <v>150</v>
      </c>
      <c r="AB12">
        <v>150</v>
      </c>
      <c r="AC12">
        <v>150</v>
      </c>
      <c r="AD12">
        <v>150</v>
      </c>
      <c r="AE12">
        <v>150</v>
      </c>
      <c r="AF12">
        <v>150</v>
      </c>
      <c r="AG12">
        <v>150</v>
      </c>
      <c r="AH12">
        <v>150</v>
      </c>
      <c r="AI12">
        <v>150</v>
      </c>
      <c r="AJ12">
        <v>150</v>
      </c>
      <c r="AK12">
        <v>150</v>
      </c>
      <c r="AL12">
        <v>150</v>
      </c>
      <c r="AM12">
        <v>150</v>
      </c>
      <c r="AN12">
        <v>150</v>
      </c>
      <c r="AO12">
        <v>150</v>
      </c>
      <c r="AP12">
        <v>150</v>
      </c>
      <c r="AQ12">
        <v>150</v>
      </c>
      <c r="AR12">
        <v>150</v>
      </c>
      <c r="AS12">
        <v>150</v>
      </c>
      <c r="AT12">
        <v>150</v>
      </c>
      <c r="AU12">
        <v>150</v>
      </c>
      <c r="AV12">
        <v>150</v>
      </c>
      <c r="AW12">
        <v>150</v>
      </c>
      <c r="AX12">
        <v>150</v>
      </c>
      <c r="AY12">
        <v>150</v>
      </c>
      <c r="AZ12">
        <v>150</v>
      </c>
      <c r="BA12">
        <v>150</v>
      </c>
      <c r="BB12">
        <v>150</v>
      </c>
      <c r="BC12">
        <v>150</v>
      </c>
      <c r="BD12">
        <v>150</v>
      </c>
      <c r="BE12">
        <v>150</v>
      </c>
      <c r="BF12">
        <v>150</v>
      </c>
      <c r="BG12">
        <v>150</v>
      </c>
      <c r="BH12">
        <v>150</v>
      </c>
      <c r="BI12">
        <v>150</v>
      </c>
      <c r="BJ12">
        <v>150</v>
      </c>
      <c r="BK12">
        <v>150</v>
      </c>
      <c r="BL12">
        <v>150</v>
      </c>
      <c r="BM12">
        <v>150</v>
      </c>
      <c r="BN12">
        <v>150</v>
      </c>
      <c r="BO12">
        <v>150</v>
      </c>
      <c r="BP12">
        <v>150</v>
      </c>
      <c r="BQ12">
        <v>150</v>
      </c>
      <c r="BR12">
        <v>150</v>
      </c>
      <c r="BS12">
        <v>150</v>
      </c>
      <c r="BT12">
        <v>150</v>
      </c>
      <c r="BU12">
        <v>150</v>
      </c>
      <c r="BV12">
        <v>150</v>
      </c>
      <c r="BW12">
        <v>150</v>
      </c>
      <c r="BX12">
        <v>150</v>
      </c>
      <c r="BY12">
        <v>150</v>
      </c>
      <c r="BZ12">
        <v>150</v>
      </c>
      <c r="CA12">
        <v>150</v>
      </c>
      <c r="CB12">
        <v>150</v>
      </c>
      <c r="CC12">
        <v>150</v>
      </c>
      <c r="CD12">
        <v>150</v>
      </c>
      <c r="CE12">
        <v>150</v>
      </c>
      <c r="CF12">
        <v>150</v>
      </c>
      <c r="CG12">
        <v>150</v>
      </c>
      <c r="CH12">
        <v>150</v>
      </c>
      <c r="CI12">
        <v>150</v>
      </c>
      <c r="CJ12">
        <v>150</v>
      </c>
      <c r="CK12">
        <v>150</v>
      </c>
      <c r="CL12">
        <v>150</v>
      </c>
      <c r="CM12">
        <v>150</v>
      </c>
      <c r="CN12">
        <v>150</v>
      </c>
      <c r="CO12">
        <v>150</v>
      </c>
      <c r="CP12">
        <v>150</v>
      </c>
      <c r="CQ12">
        <v>150</v>
      </c>
      <c r="CR12">
        <v>150</v>
      </c>
      <c r="CS12">
        <v>150</v>
      </c>
      <c r="CT12">
        <v>150</v>
      </c>
      <c r="CU12">
        <v>150</v>
      </c>
      <c r="CV12">
        <v>150</v>
      </c>
      <c r="CW12">
        <v>150</v>
      </c>
      <c r="CX12">
        <v>150</v>
      </c>
      <c r="CY12">
        <v>150</v>
      </c>
      <c r="CZ12">
        <v>150</v>
      </c>
      <c r="DA12">
        <v>150</v>
      </c>
      <c r="DB12">
        <v>150</v>
      </c>
      <c r="DC12">
        <v>150</v>
      </c>
      <c r="DD12">
        <v>150</v>
      </c>
      <c r="DE12">
        <v>150</v>
      </c>
      <c r="DF12">
        <v>150</v>
      </c>
      <c r="DG12">
        <v>150</v>
      </c>
      <c r="DH12">
        <v>150</v>
      </c>
      <c r="DI12">
        <v>150</v>
      </c>
      <c r="DJ12">
        <v>150</v>
      </c>
      <c r="DK12">
        <v>150</v>
      </c>
      <c r="DL12">
        <v>150</v>
      </c>
      <c r="DM12">
        <v>150</v>
      </c>
      <c r="DN12">
        <v>150</v>
      </c>
      <c r="DO12">
        <v>150</v>
      </c>
      <c r="DP12">
        <v>150</v>
      </c>
      <c r="DQ12">
        <v>150</v>
      </c>
      <c r="DR12">
        <v>150</v>
      </c>
      <c r="DS12">
        <v>150</v>
      </c>
      <c r="DT12">
        <v>150</v>
      </c>
      <c r="DU12">
        <v>150</v>
      </c>
      <c r="DV12">
        <v>150</v>
      </c>
      <c r="DW12">
        <v>150</v>
      </c>
      <c r="DX12">
        <v>150</v>
      </c>
      <c r="DY12">
        <v>150</v>
      </c>
      <c r="DZ12">
        <v>150</v>
      </c>
      <c r="EA12">
        <v>150</v>
      </c>
      <c r="EB12">
        <v>150</v>
      </c>
      <c r="EC12">
        <v>150</v>
      </c>
      <c r="ED12">
        <v>150</v>
      </c>
      <c r="EE12">
        <v>150</v>
      </c>
      <c r="EF12">
        <v>150</v>
      </c>
      <c r="EG12">
        <v>150</v>
      </c>
      <c r="EH12">
        <v>150</v>
      </c>
      <c r="EI12">
        <v>150</v>
      </c>
      <c r="EJ12">
        <v>150</v>
      </c>
      <c r="EK12">
        <v>150</v>
      </c>
      <c r="EL12">
        <v>150</v>
      </c>
      <c r="EM12">
        <v>150</v>
      </c>
      <c r="EN12">
        <v>150</v>
      </c>
      <c r="EO12">
        <v>150</v>
      </c>
      <c r="EP12">
        <v>150</v>
      </c>
      <c r="EQ12">
        <v>150</v>
      </c>
      <c r="ER12">
        <v>150</v>
      </c>
      <c r="ES12">
        <v>150</v>
      </c>
      <c r="ET12">
        <v>150</v>
      </c>
      <c r="EU12">
        <v>150</v>
      </c>
      <c r="EV12">
        <v>150</v>
      </c>
      <c r="EW12">
        <v>150</v>
      </c>
      <c r="EX12">
        <v>150</v>
      </c>
      <c r="EY12">
        <v>150</v>
      </c>
      <c r="EZ12">
        <v>150</v>
      </c>
      <c r="FA12">
        <v>150</v>
      </c>
      <c r="FB12">
        <v>150</v>
      </c>
      <c r="FC12">
        <v>150</v>
      </c>
      <c r="FD12">
        <v>150</v>
      </c>
      <c r="FE12">
        <v>150</v>
      </c>
      <c r="FF12">
        <v>150</v>
      </c>
      <c r="FG12">
        <v>150</v>
      </c>
      <c r="FH12">
        <v>150</v>
      </c>
      <c r="FI12">
        <v>150</v>
      </c>
      <c r="FJ12">
        <v>150</v>
      </c>
      <c r="FK12">
        <v>150</v>
      </c>
      <c r="FL12">
        <v>150</v>
      </c>
      <c r="FM12">
        <v>150</v>
      </c>
      <c r="FN12">
        <v>150</v>
      </c>
      <c r="FO12">
        <v>150</v>
      </c>
      <c r="FP12">
        <v>150</v>
      </c>
      <c r="FQ12">
        <v>150</v>
      </c>
      <c r="FR12">
        <v>150</v>
      </c>
      <c r="FS12">
        <v>150</v>
      </c>
      <c r="FT12">
        <v>150</v>
      </c>
      <c r="FU12">
        <v>150</v>
      </c>
      <c r="FV12">
        <v>150</v>
      </c>
      <c r="FW12">
        <v>150</v>
      </c>
      <c r="FX12">
        <v>150</v>
      </c>
      <c r="FY12">
        <v>150</v>
      </c>
      <c r="FZ12">
        <v>150</v>
      </c>
      <c r="GA12">
        <v>150</v>
      </c>
      <c r="GB12">
        <v>150</v>
      </c>
      <c r="GC12">
        <v>150</v>
      </c>
      <c r="GD12">
        <v>150</v>
      </c>
      <c r="GE12">
        <v>150</v>
      </c>
      <c r="GF12">
        <v>150</v>
      </c>
      <c r="GG12">
        <v>150</v>
      </c>
      <c r="GH12">
        <v>150</v>
      </c>
      <c r="GI12">
        <v>150</v>
      </c>
      <c r="GJ12">
        <v>150</v>
      </c>
      <c r="GK12">
        <v>150</v>
      </c>
      <c r="GL12">
        <v>150</v>
      </c>
      <c r="GM12">
        <v>150</v>
      </c>
      <c r="GN12">
        <v>150</v>
      </c>
      <c r="GO12">
        <v>150</v>
      </c>
      <c r="GP12">
        <v>150</v>
      </c>
      <c r="GQ12">
        <v>150</v>
      </c>
      <c r="GR12">
        <v>150</v>
      </c>
      <c r="GS12">
        <v>150</v>
      </c>
      <c r="GT12">
        <v>150</v>
      </c>
      <c r="GU12">
        <v>150</v>
      </c>
      <c r="GV12">
        <v>150</v>
      </c>
      <c r="GW12">
        <v>150</v>
      </c>
      <c r="GX12">
        <v>150</v>
      </c>
      <c r="GY12">
        <v>150</v>
      </c>
      <c r="GZ12">
        <v>150</v>
      </c>
      <c r="HA12">
        <v>150</v>
      </c>
      <c r="HB12">
        <v>150</v>
      </c>
      <c r="HC12">
        <v>150</v>
      </c>
      <c r="HD12">
        <v>150</v>
      </c>
      <c r="HE12">
        <v>150</v>
      </c>
      <c r="HF12">
        <v>150</v>
      </c>
      <c r="HG12">
        <v>150</v>
      </c>
      <c r="HH12">
        <v>150</v>
      </c>
      <c r="HI12">
        <v>150</v>
      </c>
      <c r="HJ12">
        <v>150</v>
      </c>
      <c r="HK12">
        <v>150</v>
      </c>
      <c r="HL12">
        <v>150</v>
      </c>
      <c r="HM12">
        <v>150</v>
      </c>
      <c r="HN12">
        <v>150</v>
      </c>
      <c r="HO12">
        <v>150</v>
      </c>
      <c r="HP12">
        <v>150</v>
      </c>
      <c r="HQ12">
        <v>150</v>
      </c>
      <c r="HR12">
        <v>150</v>
      </c>
      <c r="HS12">
        <v>150</v>
      </c>
      <c r="HT12">
        <v>150</v>
      </c>
      <c r="HU12">
        <v>150</v>
      </c>
      <c r="HV12">
        <v>150</v>
      </c>
      <c r="HW12">
        <v>150</v>
      </c>
      <c r="HX12">
        <v>150</v>
      </c>
      <c r="HY12">
        <v>150</v>
      </c>
      <c r="HZ12">
        <v>150</v>
      </c>
      <c r="IA12">
        <v>150</v>
      </c>
      <c r="IB12">
        <v>150</v>
      </c>
      <c r="IC12">
        <v>150</v>
      </c>
      <c r="ID12">
        <v>150</v>
      </c>
      <c r="IE12">
        <v>150</v>
      </c>
      <c r="IF12">
        <v>150</v>
      </c>
      <c r="IG12">
        <v>150</v>
      </c>
      <c r="IH12">
        <v>150</v>
      </c>
      <c r="II12">
        <v>150</v>
      </c>
      <c r="IJ12">
        <v>150</v>
      </c>
      <c r="IK12">
        <v>150</v>
      </c>
      <c r="IL12">
        <v>150</v>
      </c>
      <c r="IM12">
        <v>150</v>
      </c>
      <c r="IN12">
        <v>150</v>
      </c>
      <c r="IO12">
        <v>150</v>
      </c>
      <c r="IP12">
        <v>150</v>
      </c>
      <c r="IQ12">
        <v>150</v>
      </c>
      <c r="IR12">
        <v>150</v>
      </c>
      <c r="IS12">
        <v>150</v>
      </c>
      <c r="IT12">
        <v>150</v>
      </c>
      <c r="IU12">
        <v>150</v>
      </c>
      <c r="IV12">
        <v>150</v>
      </c>
      <c r="IW12">
        <v>150</v>
      </c>
      <c r="IX12">
        <v>150</v>
      </c>
      <c r="IY12">
        <v>150</v>
      </c>
      <c r="IZ12">
        <v>150</v>
      </c>
      <c r="JA12">
        <v>150</v>
      </c>
      <c r="JB12">
        <v>150</v>
      </c>
      <c r="JC12">
        <v>150</v>
      </c>
      <c r="JD12">
        <v>150</v>
      </c>
      <c r="JE12">
        <v>150</v>
      </c>
      <c r="JF12">
        <v>150</v>
      </c>
      <c r="JG12">
        <v>150</v>
      </c>
      <c r="JH12">
        <v>150</v>
      </c>
      <c r="JI12">
        <v>150</v>
      </c>
      <c r="JJ12">
        <v>150</v>
      </c>
      <c r="JK12">
        <v>150</v>
      </c>
      <c r="JL12">
        <v>150</v>
      </c>
      <c r="JM12">
        <v>150</v>
      </c>
      <c r="JN12">
        <v>150</v>
      </c>
      <c r="JO12">
        <v>150</v>
      </c>
      <c r="JP12">
        <v>150</v>
      </c>
      <c r="JQ12">
        <v>150</v>
      </c>
      <c r="JR12">
        <v>150</v>
      </c>
      <c r="JS12">
        <v>150</v>
      </c>
      <c r="JT12">
        <v>150</v>
      </c>
      <c r="JU12">
        <v>150</v>
      </c>
      <c r="JV12">
        <v>150</v>
      </c>
      <c r="JW12">
        <v>150</v>
      </c>
      <c r="JX12">
        <v>150</v>
      </c>
      <c r="JY12">
        <v>150</v>
      </c>
      <c r="JZ12">
        <v>150</v>
      </c>
      <c r="KA12">
        <v>150</v>
      </c>
      <c r="KB12">
        <v>150</v>
      </c>
      <c r="KC12">
        <v>150</v>
      </c>
      <c r="KD12">
        <v>150</v>
      </c>
      <c r="KE12">
        <v>150</v>
      </c>
      <c r="KF12">
        <v>150</v>
      </c>
      <c r="KG12">
        <v>150</v>
      </c>
      <c r="KH12">
        <v>150</v>
      </c>
      <c r="KI12">
        <v>150</v>
      </c>
      <c r="KJ12">
        <v>150</v>
      </c>
      <c r="KK12">
        <v>150</v>
      </c>
      <c r="KL12">
        <v>150</v>
      </c>
      <c r="KM12">
        <v>150</v>
      </c>
      <c r="KN12">
        <v>150</v>
      </c>
      <c r="KO12">
        <v>150</v>
      </c>
      <c r="KP12">
        <v>150</v>
      </c>
      <c r="KQ12">
        <v>150</v>
      </c>
      <c r="KR12">
        <v>150</v>
      </c>
      <c r="KS12">
        <v>150</v>
      </c>
      <c r="KT12">
        <v>150</v>
      </c>
      <c r="KU12">
        <v>150</v>
      </c>
      <c r="KV12">
        <v>150</v>
      </c>
      <c r="KW12">
        <v>150</v>
      </c>
      <c r="KX12">
        <v>150</v>
      </c>
      <c r="KY12">
        <v>150</v>
      </c>
      <c r="KZ12">
        <v>150</v>
      </c>
      <c r="LA12">
        <v>150</v>
      </c>
      <c r="LB12">
        <v>150</v>
      </c>
      <c r="LC12">
        <v>150</v>
      </c>
      <c r="LD12">
        <v>150</v>
      </c>
      <c r="LE12">
        <v>150</v>
      </c>
      <c r="LF12">
        <v>150</v>
      </c>
      <c r="LG12">
        <v>150</v>
      </c>
      <c r="LH12">
        <v>150</v>
      </c>
      <c r="LI12">
        <v>150</v>
      </c>
      <c r="LJ12">
        <v>150</v>
      </c>
      <c r="LK12">
        <v>150</v>
      </c>
      <c r="LL12">
        <v>150</v>
      </c>
      <c r="LM12">
        <v>150</v>
      </c>
      <c r="LN12">
        <v>150</v>
      </c>
      <c r="LO12">
        <v>150</v>
      </c>
      <c r="LP12">
        <v>150</v>
      </c>
      <c r="LQ12">
        <v>150</v>
      </c>
      <c r="LR12">
        <v>150</v>
      </c>
      <c r="LS12">
        <v>150</v>
      </c>
      <c r="LT12">
        <v>150</v>
      </c>
      <c r="LU12">
        <v>150</v>
      </c>
      <c r="LV12">
        <v>150</v>
      </c>
      <c r="LW12">
        <v>150</v>
      </c>
      <c r="LX12">
        <v>150</v>
      </c>
      <c r="LY12">
        <v>150</v>
      </c>
      <c r="LZ12">
        <v>150</v>
      </c>
      <c r="MA12">
        <v>150</v>
      </c>
      <c r="MB12">
        <v>150</v>
      </c>
      <c r="MC12">
        <v>150</v>
      </c>
      <c r="MD12">
        <v>150</v>
      </c>
      <c r="ME12">
        <v>150</v>
      </c>
      <c r="MF12">
        <v>150</v>
      </c>
      <c r="MG12">
        <v>150</v>
      </c>
      <c r="MH12">
        <v>150</v>
      </c>
      <c r="MI12">
        <v>150</v>
      </c>
      <c r="MJ12">
        <v>150</v>
      </c>
      <c r="MK12">
        <v>150</v>
      </c>
      <c r="ML12">
        <v>150</v>
      </c>
      <c r="MM12">
        <v>150</v>
      </c>
      <c r="MN12">
        <v>150</v>
      </c>
      <c r="MO12">
        <v>150</v>
      </c>
      <c r="MP12">
        <v>150</v>
      </c>
      <c r="MQ12">
        <v>150</v>
      </c>
      <c r="MR12">
        <v>150</v>
      </c>
      <c r="MS12">
        <v>150</v>
      </c>
      <c r="MT12">
        <v>150</v>
      </c>
      <c r="MU12">
        <v>150</v>
      </c>
      <c r="MV12">
        <v>150</v>
      </c>
      <c r="MW12">
        <v>150</v>
      </c>
      <c r="MX12">
        <v>150</v>
      </c>
      <c r="MY12">
        <v>150</v>
      </c>
      <c r="MZ12">
        <v>150</v>
      </c>
      <c r="NA12">
        <v>150</v>
      </c>
      <c r="NB12">
        <v>150</v>
      </c>
      <c r="NC12">
        <v>150</v>
      </c>
      <c r="ND12">
        <v>150</v>
      </c>
      <c r="NE12">
        <v>150</v>
      </c>
      <c r="NF12">
        <v>150</v>
      </c>
      <c r="NG12">
        <v>150</v>
      </c>
      <c r="NH12">
        <v>150</v>
      </c>
      <c r="NI12">
        <v>150</v>
      </c>
      <c r="NJ12">
        <v>150</v>
      </c>
      <c r="NK12">
        <v>150</v>
      </c>
      <c r="NL12">
        <v>150</v>
      </c>
      <c r="NM12">
        <v>150</v>
      </c>
      <c r="NN12">
        <v>150</v>
      </c>
      <c r="NO12">
        <v>150</v>
      </c>
      <c r="NP12">
        <v>150</v>
      </c>
      <c r="NQ12">
        <v>150</v>
      </c>
      <c r="NR12">
        <v>150</v>
      </c>
      <c r="NS12">
        <v>150</v>
      </c>
      <c r="NT12">
        <v>150</v>
      </c>
      <c r="NU12">
        <v>150</v>
      </c>
      <c r="NV12">
        <v>150</v>
      </c>
      <c r="NW12">
        <v>150</v>
      </c>
      <c r="NX12">
        <v>150</v>
      </c>
      <c r="NY12">
        <v>150</v>
      </c>
      <c r="NZ12">
        <v>150</v>
      </c>
      <c r="OA12">
        <v>150</v>
      </c>
      <c r="OB12">
        <v>150</v>
      </c>
      <c r="OC12">
        <v>150</v>
      </c>
      <c r="OD12">
        <v>150</v>
      </c>
      <c r="OE12">
        <v>150</v>
      </c>
      <c r="OF12">
        <v>150</v>
      </c>
      <c r="OG12">
        <v>150</v>
      </c>
      <c r="OH12">
        <v>150</v>
      </c>
      <c r="OI12">
        <v>150</v>
      </c>
      <c r="OJ12">
        <v>150</v>
      </c>
      <c r="OK12">
        <v>150</v>
      </c>
      <c r="OL12">
        <v>150</v>
      </c>
      <c r="OM12">
        <v>150</v>
      </c>
    </row>
    <row r="13" spans="2:403" x14ac:dyDescent="0.25">
      <c r="B13">
        <v>7.4999999999999997E-3</v>
      </c>
      <c r="C13">
        <v>150</v>
      </c>
      <c r="D13">
        <v>150</v>
      </c>
      <c r="E13">
        <v>150</v>
      </c>
      <c r="F13">
        <v>150</v>
      </c>
      <c r="G13">
        <v>-2.6509296999999998</v>
      </c>
      <c r="H13">
        <v>-76.325547</v>
      </c>
      <c r="I13">
        <v>-115.93881</v>
      </c>
      <c r="J13">
        <v>150</v>
      </c>
      <c r="K13">
        <v>150</v>
      </c>
      <c r="L13">
        <v>150</v>
      </c>
      <c r="M13">
        <v>150</v>
      </c>
      <c r="N13">
        <v>150</v>
      </c>
      <c r="O13">
        <v>150</v>
      </c>
      <c r="P13">
        <v>150</v>
      </c>
      <c r="Q13">
        <v>150</v>
      </c>
      <c r="R13">
        <v>150</v>
      </c>
      <c r="S13">
        <v>150</v>
      </c>
      <c r="T13">
        <v>150</v>
      </c>
      <c r="U13">
        <v>150</v>
      </c>
      <c r="V13">
        <v>150</v>
      </c>
      <c r="W13">
        <v>150</v>
      </c>
      <c r="X13">
        <v>150</v>
      </c>
      <c r="Y13">
        <v>150</v>
      </c>
      <c r="Z13">
        <v>150</v>
      </c>
      <c r="AA13">
        <v>150</v>
      </c>
      <c r="AB13">
        <v>150</v>
      </c>
      <c r="AC13">
        <v>150</v>
      </c>
      <c r="AD13">
        <v>150</v>
      </c>
      <c r="AE13">
        <v>150</v>
      </c>
      <c r="AF13">
        <v>150</v>
      </c>
      <c r="AG13">
        <v>150</v>
      </c>
      <c r="AH13">
        <v>150</v>
      </c>
      <c r="AI13">
        <v>150</v>
      </c>
      <c r="AJ13">
        <v>150</v>
      </c>
      <c r="AK13">
        <v>150</v>
      </c>
      <c r="AL13">
        <v>150</v>
      </c>
      <c r="AM13">
        <v>150</v>
      </c>
      <c r="AN13">
        <v>150</v>
      </c>
      <c r="AO13">
        <v>150</v>
      </c>
      <c r="AP13">
        <v>150</v>
      </c>
      <c r="AQ13">
        <v>150</v>
      </c>
      <c r="AR13">
        <v>150</v>
      </c>
      <c r="AS13">
        <v>150</v>
      </c>
      <c r="AT13">
        <v>150</v>
      </c>
      <c r="AU13">
        <v>150</v>
      </c>
      <c r="AV13">
        <v>150</v>
      </c>
      <c r="AW13">
        <v>150</v>
      </c>
      <c r="AX13">
        <v>150</v>
      </c>
      <c r="AY13">
        <v>150</v>
      </c>
      <c r="AZ13">
        <v>150</v>
      </c>
      <c r="BA13">
        <v>150</v>
      </c>
      <c r="BB13">
        <v>150</v>
      </c>
      <c r="BC13">
        <v>150</v>
      </c>
      <c r="BD13">
        <v>150</v>
      </c>
      <c r="BE13">
        <v>150</v>
      </c>
      <c r="BF13">
        <v>150</v>
      </c>
      <c r="BG13">
        <v>150</v>
      </c>
      <c r="BH13">
        <v>150</v>
      </c>
      <c r="BI13">
        <v>150</v>
      </c>
      <c r="BJ13">
        <v>150</v>
      </c>
      <c r="BK13">
        <v>150</v>
      </c>
      <c r="BL13">
        <v>150</v>
      </c>
      <c r="BM13">
        <v>150</v>
      </c>
      <c r="BN13">
        <v>150</v>
      </c>
      <c r="BO13">
        <v>150</v>
      </c>
      <c r="BP13">
        <v>150</v>
      </c>
      <c r="BQ13">
        <v>150</v>
      </c>
      <c r="BR13">
        <v>150</v>
      </c>
      <c r="BS13">
        <v>150</v>
      </c>
      <c r="BT13">
        <v>150</v>
      </c>
      <c r="BU13">
        <v>150</v>
      </c>
      <c r="BV13">
        <v>150</v>
      </c>
      <c r="BW13">
        <v>150</v>
      </c>
      <c r="BX13">
        <v>150</v>
      </c>
      <c r="BY13">
        <v>150</v>
      </c>
      <c r="BZ13">
        <v>150</v>
      </c>
      <c r="CA13">
        <v>150</v>
      </c>
      <c r="CB13">
        <v>150</v>
      </c>
      <c r="CC13">
        <v>150</v>
      </c>
      <c r="CD13">
        <v>150</v>
      </c>
      <c r="CE13">
        <v>150</v>
      </c>
      <c r="CF13">
        <v>150</v>
      </c>
      <c r="CG13">
        <v>150</v>
      </c>
      <c r="CH13">
        <v>150</v>
      </c>
      <c r="CI13">
        <v>150</v>
      </c>
      <c r="CJ13">
        <v>150</v>
      </c>
      <c r="CK13">
        <v>150</v>
      </c>
      <c r="CL13">
        <v>150</v>
      </c>
      <c r="CM13">
        <v>150</v>
      </c>
      <c r="CN13">
        <v>150</v>
      </c>
      <c r="CO13">
        <v>150</v>
      </c>
      <c r="CP13">
        <v>150</v>
      </c>
      <c r="CQ13">
        <v>150</v>
      </c>
      <c r="CR13">
        <v>150</v>
      </c>
      <c r="CS13">
        <v>150</v>
      </c>
      <c r="CT13">
        <v>150</v>
      </c>
      <c r="CU13">
        <v>150</v>
      </c>
      <c r="CV13">
        <v>150</v>
      </c>
      <c r="CW13">
        <v>150</v>
      </c>
      <c r="CX13">
        <v>150</v>
      </c>
      <c r="CY13">
        <v>150</v>
      </c>
      <c r="CZ13">
        <v>150</v>
      </c>
      <c r="DA13">
        <v>150</v>
      </c>
      <c r="DB13">
        <v>150</v>
      </c>
      <c r="DC13">
        <v>150</v>
      </c>
      <c r="DD13">
        <v>150</v>
      </c>
      <c r="DE13">
        <v>150</v>
      </c>
      <c r="DF13">
        <v>150</v>
      </c>
      <c r="DG13">
        <v>150</v>
      </c>
      <c r="DH13">
        <v>150</v>
      </c>
      <c r="DI13">
        <v>150</v>
      </c>
      <c r="DJ13">
        <v>150</v>
      </c>
      <c r="DK13">
        <v>150</v>
      </c>
      <c r="DL13">
        <v>150</v>
      </c>
      <c r="DM13">
        <v>150</v>
      </c>
      <c r="DN13">
        <v>150</v>
      </c>
      <c r="DO13">
        <v>150</v>
      </c>
      <c r="DP13">
        <v>150</v>
      </c>
      <c r="DQ13">
        <v>150</v>
      </c>
      <c r="DR13">
        <v>150</v>
      </c>
      <c r="DS13">
        <v>150</v>
      </c>
      <c r="DT13">
        <v>150</v>
      </c>
      <c r="DU13">
        <v>150</v>
      </c>
      <c r="DV13">
        <v>150</v>
      </c>
      <c r="DW13">
        <v>150</v>
      </c>
      <c r="DX13">
        <v>150</v>
      </c>
      <c r="DY13">
        <v>150</v>
      </c>
      <c r="DZ13">
        <v>150</v>
      </c>
      <c r="EA13">
        <v>150</v>
      </c>
      <c r="EB13">
        <v>150</v>
      </c>
      <c r="EC13">
        <v>150</v>
      </c>
      <c r="ED13">
        <v>150</v>
      </c>
      <c r="EE13">
        <v>150</v>
      </c>
      <c r="EF13">
        <v>150</v>
      </c>
      <c r="EG13">
        <v>150</v>
      </c>
      <c r="EH13">
        <v>150</v>
      </c>
      <c r="EI13">
        <v>150</v>
      </c>
      <c r="EJ13">
        <v>150</v>
      </c>
      <c r="EK13">
        <v>150</v>
      </c>
      <c r="EL13">
        <v>150</v>
      </c>
      <c r="EM13">
        <v>150</v>
      </c>
      <c r="EN13">
        <v>150</v>
      </c>
      <c r="EO13">
        <v>150</v>
      </c>
      <c r="EP13">
        <v>150</v>
      </c>
      <c r="EQ13">
        <v>150</v>
      </c>
      <c r="ER13">
        <v>150</v>
      </c>
      <c r="ES13">
        <v>150</v>
      </c>
      <c r="ET13">
        <v>150</v>
      </c>
      <c r="EU13">
        <v>150</v>
      </c>
      <c r="EV13">
        <v>150</v>
      </c>
      <c r="EW13">
        <v>150</v>
      </c>
      <c r="EX13">
        <v>150</v>
      </c>
      <c r="EY13">
        <v>150</v>
      </c>
      <c r="EZ13">
        <v>150</v>
      </c>
      <c r="FA13">
        <v>150</v>
      </c>
      <c r="FB13">
        <v>150</v>
      </c>
      <c r="FC13">
        <v>150</v>
      </c>
      <c r="FD13">
        <v>150</v>
      </c>
      <c r="FE13">
        <v>150</v>
      </c>
      <c r="FF13">
        <v>150</v>
      </c>
      <c r="FG13">
        <v>150</v>
      </c>
      <c r="FH13">
        <v>150</v>
      </c>
      <c r="FI13">
        <v>150</v>
      </c>
      <c r="FJ13">
        <v>150</v>
      </c>
      <c r="FK13">
        <v>150</v>
      </c>
      <c r="FL13">
        <v>150</v>
      </c>
      <c r="FM13">
        <v>150</v>
      </c>
      <c r="FN13">
        <v>150</v>
      </c>
      <c r="FO13">
        <v>150</v>
      </c>
      <c r="FP13">
        <v>150</v>
      </c>
      <c r="FQ13">
        <v>150</v>
      </c>
      <c r="FR13">
        <v>150</v>
      </c>
      <c r="FS13">
        <v>150</v>
      </c>
      <c r="FT13">
        <v>150</v>
      </c>
      <c r="FU13">
        <v>150</v>
      </c>
      <c r="FV13">
        <v>150</v>
      </c>
      <c r="FW13">
        <v>150</v>
      </c>
      <c r="FX13">
        <v>150</v>
      </c>
      <c r="FY13">
        <v>150</v>
      </c>
      <c r="FZ13">
        <v>150</v>
      </c>
      <c r="GA13">
        <v>150</v>
      </c>
      <c r="GB13">
        <v>150</v>
      </c>
      <c r="GC13">
        <v>150</v>
      </c>
      <c r="GD13">
        <v>150</v>
      </c>
      <c r="GE13">
        <v>150</v>
      </c>
      <c r="GF13">
        <v>150</v>
      </c>
      <c r="GG13">
        <v>150</v>
      </c>
      <c r="GH13">
        <v>150</v>
      </c>
      <c r="GI13">
        <v>150</v>
      </c>
      <c r="GJ13">
        <v>150</v>
      </c>
      <c r="GK13">
        <v>150</v>
      </c>
      <c r="GL13">
        <v>150</v>
      </c>
      <c r="GM13">
        <v>150</v>
      </c>
      <c r="GN13">
        <v>150</v>
      </c>
      <c r="GO13">
        <v>150</v>
      </c>
      <c r="GP13">
        <v>150</v>
      </c>
      <c r="GQ13">
        <v>150</v>
      </c>
      <c r="GR13">
        <v>150</v>
      </c>
      <c r="GS13">
        <v>150</v>
      </c>
      <c r="GT13">
        <v>150</v>
      </c>
      <c r="GU13">
        <v>150</v>
      </c>
      <c r="GV13">
        <v>150</v>
      </c>
      <c r="GW13">
        <v>150</v>
      </c>
      <c r="GX13">
        <v>150</v>
      </c>
      <c r="GY13">
        <v>150</v>
      </c>
      <c r="GZ13">
        <v>150</v>
      </c>
      <c r="HA13">
        <v>150</v>
      </c>
      <c r="HB13">
        <v>150</v>
      </c>
      <c r="HC13">
        <v>150</v>
      </c>
      <c r="HD13">
        <v>150</v>
      </c>
      <c r="HE13">
        <v>150</v>
      </c>
      <c r="HF13">
        <v>150</v>
      </c>
      <c r="HG13">
        <v>150</v>
      </c>
      <c r="HH13">
        <v>150</v>
      </c>
      <c r="HI13">
        <v>150</v>
      </c>
      <c r="HJ13">
        <v>150</v>
      </c>
      <c r="HK13">
        <v>150</v>
      </c>
      <c r="HL13">
        <v>150</v>
      </c>
      <c r="HM13">
        <v>150</v>
      </c>
      <c r="HN13">
        <v>150</v>
      </c>
      <c r="HO13">
        <v>150</v>
      </c>
      <c r="HP13">
        <v>150</v>
      </c>
      <c r="HQ13">
        <v>150</v>
      </c>
      <c r="HR13">
        <v>150</v>
      </c>
      <c r="HS13">
        <v>150</v>
      </c>
      <c r="HT13">
        <v>150</v>
      </c>
      <c r="HU13">
        <v>150</v>
      </c>
      <c r="HV13">
        <v>150</v>
      </c>
      <c r="HW13">
        <v>150</v>
      </c>
      <c r="HX13">
        <v>150</v>
      </c>
      <c r="HY13">
        <v>150</v>
      </c>
      <c r="HZ13">
        <v>150</v>
      </c>
      <c r="IA13">
        <v>150</v>
      </c>
      <c r="IB13">
        <v>150</v>
      </c>
      <c r="IC13">
        <v>150</v>
      </c>
      <c r="ID13">
        <v>150</v>
      </c>
      <c r="IE13">
        <v>150</v>
      </c>
      <c r="IF13">
        <v>150</v>
      </c>
      <c r="IG13">
        <v>150</v>
      </c>
      <c r="IH13">
        <v>150</v>
      </c>
      <c r="II13">
        <v>150</v>
      </c>
      <c r="IJ13">
        <v>150</v>
      </c>
      <c r="IK13">
        <v>150</v>
      </c>
      <c r="IL13">
        <v>150</v>
      </c>
      <c r="IM13">
        <v>150</v>
      </c>
      <c r="IN13">
        <v>150</v>
      </c>
      <c r="IO13">
        <v>150</v>
      </c>
      <c r="IP13">
        <v>150</v>
      </c>
      <c r="IQ13">
        <v>150</v>
      </c>
      <c r="IR13">
        <v>150</v>
      </c>
      <c r="IS13">
        <v>150</v>
      </c>
      <c r="IT13">
        <v>150</v>
      </c>
      <c r="IU13">
        <v>150</v>
      </c>
      <c r="IV13">
        <v>150</v>
      </c>
      <c r="IW13">
        <v>150</v>
      </c>
      <c r="IX13">
        <v>150</v>
      </c>
      <c r="IY13">
        <v>150</v>
      </c>
      <c r="IZ13">
        <v>150</v>
      </c>
      <c r="JA13">
        <v>150</v>
      </c>
      <c r="JB13">
        <v>150</v>
      </c>
      <c r="JC13">
        <v>150</v>
      </c>
      <c r="JD13">
        <v>150</v>
      </c>
      <c r="JE13">
        <v>150</v>
      </c>
      <c r="JF13">
        <v>150</v>
      </c>
      <c r="JG13">
        <v>150</v>
      </c>
      <c r="JH13">
        <v>150</v>
      </c>
      <c r="JI13">
        <v>150</v>
      </c>
      <c r="JJ13">
        <v>150</v>
      </c>
      <c r="JK13">
        <v>150</v>
      </c>
      <c r="JL13">
        <v>150</v>
      </c>
      <c r="JM13">
        <v>150</v>
      </c>
      <c r="JN13">
        <v>150</v>
      </c>
      <c r="JO13">
        <v>150</v>
      </c>
      <c r="JP13">
        <v>150</v>
      </c>
      <c r="JQ13">
        <v>150</v>
      </c>
      <c r="JR13">
        <v>150</v>
      </c>
      <c r="JS13">
        <v>150</v>
      </c>
      <c r="JT13">
        <v>150</v>
      </c>
      <c r="JU13">
        <v>150</v>
      </c>
      <c r="JV13">
        <v>150</v>
      </c>
      <c r="JW13">
        <v>150</v>
      </c>
      <c r="JX13">
        <v>150</v>
      </c>
      <c r="JY13">
        <v>150</v>
      </c>
      <c r="JZ13">
        <v>150</v>
      </c>
      <c r="KA13">
        <v>150</v>
      </c>
      <c r="KB13">
        <v>150</v>
      </c>
      <c r="KC13">
        <v>150</v>
      </c>
      <c r="KD13">
        <v>150</v>
      </c>
      <c r="KE13">
        <v>150</v>
      </c>
      <c r="KF13">
        <v>150</v>
      </c>
      <c r="KG13">
        <v>150</v>
      </c>
      <c r="KH13">
        <v>150</v>
      </c>
      <c r="KI13">
        <v>150</v>
      </c>
      <c r="KJ13">
        <v>150</v>
      </c>
      <c r="KK13">
        <v>150</v>
      </c>
      <c r="KL13">
        <v>150</v>
      </c>
      <c r="KM13">
        <v>150</v>
      </c>
      <c r="KN13">
        <v>150</v>
      </c>
      <c r="KO13">
        <v>150</v>
      </c>
      <c r="KP13">
        <v>150</v>
      </c>
      <c r="KQ13">
        <v>150</v>
      </c>
      <c r="KR13">
        <v>150</v>
      </c>
      <c r="KS13">
        <v>150</v>
      </c>
      <c r="KT13">
        <v>150</v>
      </c>
      <c r="KU13">
        <v>150</v>
      </c>
      <c r="KV13">
        <v>150</v>
      </c>
      <c r="KW13">
        <v>150</v>
      </c>
      <c r="KX13">
        <v>150</v>
      </c>
      <c r="KY13">
        <v>150</v>
      </c>
      <c r="KZ13">
        <v>150</v>
      </c>
      <c r="LA13">
        <v>150</v>
      </c>
      <c r="LB13">
        <v>150</v>
      </c>
      <c r="LC13">
        <v>150</v>
      </c>
      <c r="LD13">
        <v>150</v>
      </c>
      <c r="LE13">
        <v>150</v>
      </c>
      <c r="LF13">
        <v>150</v>
      </c>
      <c r="LG13">
        <v>150</v>
      </c>
      <c r="LH13">
        <v>150</v>
      </c>
      <c r="LI13">
        <v>150</v>
      </c>
      <c r="LJ13">
        <v>150</v>
      </c>
      <c r="LK13">
        <v>150</v>
      </c>
      <c r="LL13">
        <v>150</v>
      </c>
      <c r="LM13">
        <v>150</v>
      </c>
      <c r="LN13">
        <v>150</v>
      </c>
      <c r="LO13">
        <v>150</v>
      </c>
      <c r="LP13">
        <v>150</v>
      </c>
      <c r="LQ13">
        <v>150</v>
      </c>
      <c r="LR13">
        <v>150</v>
      </c>
      <c r="LS13">
        <v>150</v>
      </c>
      <c r="LT13">
        <v>150</v>
      </c>
      <c r="LU13">
        <v>150</v>
      </c>
      <c r="LV13">
        <v>150</v>
      </c>
      <c r="LW13">
        <v>150</v>
      </c>
      <c r="LX13">
        <v>150</v>
      </c>
      <c r="LY13">
        <v>150</v>
      </c>
      <c r="LZ13">
        <v>150</v>
      </c>
      <c r="MA13">
        <v>150</v>
      </c>
      <c r="MB13">
        <v>150</v>
      </c>
      <c r="MC13">
        <v>150</v>
      </c>
      <c r="MD13">
        <v>150</v>
      </c>
      <c r="ME13">
        <v>150</v>
      </c>
      <c r="MF13">
        <v>150</v>
      </c>
      <c r="MG13">
        <v>150</v>
      </c>
      <c r="MH13">
        <v>150</v>
      </c>
      <c r="MI13">
        <v>150</v>
      </c>
      <c r="MJ13">
        <v>150</v>
      </c>
      <c r="MK13">
        <v>150</v>
      </c>
      <c r="ML13">
        <v>150</v>
      </c>
      <c r="MM13">
        <v>150</v>
      </c>
      <c r="MN13">
        <v>150</v>
      </c>
      <c r="MO13">
        <v>150</v>
      </c>
      <c r="MP13">
        <v>150</v>
      </c>
      <c r="MQ13">
        <v>150</v>
      </c>
      <c r="MR13">
        <v>150</v>
      </c>
      <c r="MS13">
        <v>150</v>
      </c>
      <c r="MT13">
        <v>150</v>
      </c>
      <c r="MU13">
        <v>150</v>
      </c>
      <c r="MV13">
        <v>150</v>
      </c>
      <c r="MW13">
        <v>150</v>
      </c>
      <c r="MX13">
        <v>150</v>
      </c>
      <c r="MY13">
        <v>150</v>
      </c>
      <c r="MZ13">
        <v>150</v>
      </c>
      <c r="NA13">
        <v>150</v>
      </c>
      <c r="NB13">
        <v>150</v>
      </c>
      <c r="NC13">
        <v>150</v>
      </c>
      <c r="ND13">
        <v>150</v>
      </c>
      <c r="NE13">
        <v>150</v>
      </c>
      <c r="NF13">
        <v>150</v>
      </c>
      <c r="NG13">
        <v>150</v>
      </c>
      <c r="NH13">
        <v>150</v>
      </c>
      <c r="NI13">
        <v>150</v>
      </c>
      <c r="NJ13">
        <v>150</v>
      </c>
      <c r="NK13">
        <v>150</v>
      </c>
      <c r="NL13">
        <v>150</v>
      </c>
      <c r="NM13">
        <v>150</v>
      </c>
      <c r="NN13">
        <v>150</v>
      </c>
      <c r="NO13">
        <v>150</v>
      </c>
      <c r="NP13">
        <v>150</v>
      </c>
      <c r="NQ13">
        <v>150</v>
      </c>
      <c r="NR13">
        <v>150</v>
      </c>
      <c r="NS13">
        <v>150</v>
      </c>
      <c r="NT13">
        <v>150</v>
      </c>
      <c r="NU13">
        <v>150</v>
      </c>
      <c r="NV13">
        <v>150</v>
      </c>
      <c r="NW13">
        <v>150</v>
      </c>
      <c r="NX13">
        <v>150</v>
      </c>
      <c r="NY13">
        <v>150</v>
      </c>
      <c r="NZ13">
        <v>150</v>
      </c>
      <c r="OA13">
        <v>150</v>
      </c>
      <c r="OB13">
        <v>150</v>
      </c>
      <c r="OC13">
        <v>150</v>
      </c>
      <c r="OD13">
        <v>150</v>
      </c>
      <c r="OE13">
        <v>150</v>
      </c>
      <c r="OF13">
        <v>150</v>
      </c>
      <c r="OG13">
        <v>150</v>
      </c>
      <c r="OH13">
        <v>150</v>
      </c>
      <c r="OI13">
        <v>150</v>
      </c>
      <c r="OJ13">
        <v>150</v>
      </c>
      <c r="OK13">
        <v>150</v>
      </c>
      <c r="OL13">
        <v>150</v>
      </c>
      <c r="OM13">
        <v>150</v>
      </c>
    </row>
    <row r="14" spans="2:403" x14ac:dyDescent="0.25">
      <c r="B14">
        <v>0.01</v>
      </c>
      <c r="C14">
        <v>150</v>
      </c>
      <c r="D14">
        <v>150</v>
      </c>
      <c r="E14">
        <v>150</v>
      </c>
      <c r="F14">
        <v>150</v>
      </c>
      <c r="G14">
        <v>42.949683999999998</v>
      </c>
      <c r="H14">
        <v>17.815092</v>
      </c>
      <c r="I14">
        <v>-63.388956999999998</v>
      </c>
      <c r="J14">
        <v>-113.13526</v>
      </c>
      <c r="K14">
        <v>-133.60535999999999</v>
      </c>
      <c r="L14">
        <v>150</v>
      </c>
      <c r="M14">
        <v>150</v>
      </c>
      <c r="N14">
        <v>150</v>
      </c>
      <c r="O14">
        <v>150</v>
      </c>
      <c r="P14">
        <v>150</v>
      </c>
      <c r="Q14">
        <v>150</v>
      </c>
      <c r="R14">
        <v>150</v>
      </c>
      <c r="S14">
        <v>150</v>
      </c>
      <c r="T14">
        <v>150</v>
      </c>
      <c r="U14">
        <v>150</v>
      </c>
      <c r="V14">
        <v>150</v>
      </c>
      <c r="W14">
        <v>150</v>
      </c>
      <c r="X14">
        <v>150</v>
      </c>
      <c r="Y14">
        <v>150</v>
      </c>
      <c r="Z14">
        <v>150</v>
      </c>
      <c r="AA14">
        <v>150</v>
      </c>
      <c r="AB14">
        <v>150</v>
      </c>
      <c r="AC14">
        <v>150</v>
      </c>
      <c r="AD14">
        <v>150</v>
      </c>
      <c r="AE14">
        <v>150</v>
      </c>
      <c r="AF14">
        <v>150</v>
      </c>
      <c r="AG14">
        <v>150</v>
      </c>
      <c r="AH14">
        <v>150</v>
      </c>
      <c r="AI14">
        <v>150</v>
      </c>
      <c r="AJ14">
        <v>150</v>
      </c>
      <c r="AK14">
        <v>150</v>
      </c>
      <c r="AL14">
        <v>150</v>
      </c>
      <c r="AM14">
        <v>150</v>
      </c>
      <c r="AN14">
        <v>150</v>
      </c>
      <c r="AO14">
        <v>150</v>
      </c>
      <c r="AP14">
        <v>150</v>
      </c>
      <c r="AQ14">
        <v>150</v>
      </c>
      <c r="AR14">
        <v>150</v>
      </c>
      <c r="AS14">
        <v>150</v>
      </c>
      <c r="AT14">
        <v>150</v>
      </c>
      <c r="AU14">
        <v>150</v>
      </c>
      <c r="AV14">
        <v>150</v>
      </c>
      <c r="AW14">
        <v>150</v>
      </c>
      <c r="AX14">
        <v>150</v>
      </c>
      <c r="AY14">
        <v>150</v>
      </c>
      <c r="AZ14">
        <v>150</v>
      </c>
      <c r="BA14">
        <v>150</v>
      </c>
      <c r="BB14">
        <v>150</v>
      </c>
      <c r="BC14">
        <v>150</v>
      </c>
      <c r="BD14">
        <v>150</v>
      </c>
      <c r="BE14">
        <v>150</v>
      </c>
      <c r="BF14">
        <v>150</v>
      </c>
      <c r="BG14">
        <v>150</v>
      </c>
      <c r="BH14">
        <v>150</v>
      </c>
      <c r="BI14">
        <v>150</v>
      </c>
      <c r="BJ14">
        <v>150</v>
      </c>
      <c r="BK14">
        <v>150</v>
      </c>
      <c r="BL14">
        <v>150</v>
      </c>
      <c r="BM14">
        <v>150</v>
      </c>
      <c r="BN14">
        <v>150</v>
      </c>
      <c r="BO14">
        <v>150</v>
      </c>
      <c r="BP14">
        <v>150</v>
      </c>
      <c r="BQ14">
        <v>150</v>
      </c>
      <c r="BR14">
        <v>150</v>
      </c>
      <c r="BS14">
        <v>150</v>
      </c>
      <c r="BT14">
        <v>150</v>
      </c>
      <c r="BU14">
        <v>150</v>
      </c>
      <c r="BV14">
        <v>150</v>
      </c>
      <c r="BW14">
        <v>150</v>
      </c>
      <c r="BX14">
        <v>150</v>
      </c>
      <c r="BY14">
        <v>150</v>
      </c>
      <c r="BZ14">
        <v>150</v>
      </c>
      <c r="CA14">
        <v>150</v>
      </c>
      <c r="CB14">
        <v>150</v>
      </c>
      <c r="CC14">
        <v>150</v>
      </c>
      <c r="CD14">
        <v>150</v>
      </c>
      <c r="CE14">
        <v>150</v>
      </c>
      <c r="CF14">
        <v>150</v>
      </c>
      <c r="CG14">
        <v>150</v>
      </c>
      <c r="CH14">
        <v>150</v>
      </c>
      <c r="CI14">
        <v>150</v>
      </c>
      <c r="CJ14">
        <v>150</v>
      </c>
      <c r="CK14">
        <v>150</v>
      </c>
      <c r="CL14">
        <v>150</v>
      </c>
      <c r="CM14">
        <v>150</v>
      </c>
      <c r="CN14">
        <v>150</v>
      </c>
      <c r="CO14">
        <v>150</v>
      </c>
      <c r="CP14">
        <v>150</v>
      </c>
      <c r="CQ14">
        <v>150</v>
      </c>
      <c r="CR14">
        <v>150</v>
      </c>
      <c r="CS14">
        <v>150</v>
      </c>
      <c r="CT14">
        <v>150</v>
      </c>
      <c r="CU14">
        <v>150</v>
      </c>
      <c r="CV14">
        <v>150</v>
      </c>
      <c r="CW14">
        <v>150</v>
      </c>
      <c r="CX14">
        <v>150</v>
      </c>
      <c r="CY14">
        <v>150</v>
      </c>
      <c r="CZ14">
        <v>150</v>
      </c>
      <c r="DA14">
        <v>150</v>
      </c>
      <c r="DB14">
        <v>150</v>
      </c>
      <c r="DC14">
        <v>150</v>
      </c>
      <c r="DD14">
        <v>150</v>
      </c>
      <c r="DE14">
        <v>150</v>
      </c>
      <c r="DF14">
        <v>150</v>
      </c>
      <c r="DG14">
        <v>150</v>
      </c>
      <c r="DH14">
        <v>150</v>
      </c>
      <c r="DI14">
        <v>150</v>
      </c>
      <c r="DJ14">
        <v>150</v>
      </c>
      <c r="DK14">
        <v>150</v>
      </c>
      <c r="DL14">
        <v>150</v>
      </c>
      <c r="DM14">
        <v>150</v>
      </c>
      <c r="DN14">
        <v>150</v>
      </c>
      <c r="DO14">
        <v>150</v>
      </c>
      <c r="DP14">
        <v>150</v>
      </c>
      <c r="DQ14">
        <v>150</v>
      </c>
      <c r="DR14">
        <v>150</v>
      </c>
      <c r="DS14">
        <v>150</v>
      </c>
      <c r="DT14">
        <v>150</v>
      </c>
      <c r="DU14">
        <v>150</v>
      </c>
      <c r="DV14">
        <v>150</v>
      </c>
      <c r="DW14">
        <v>150</v>
      </c>
      <c r="DX14">
        <v>150</v>
      </c>
      <c r="DY14">
        <v>150</v>
      </c>
      <c r="DZ14">
        <v>150</v>
      </c>
      <c r="EA14">
        <v>150</v>
      </c>
      <c r="EB14">
        <v>150</v>
      </c>
      <c r="EC14">
        <v>150</v>
      </c>
      <c r="ED14">
        <v>150</v>
      </c>
      <c r="EE14">
        <v>150</v>
      </c>
      <c r="EF14">
        <v>150</v>
      </c>
      <c r="EG14">
        <v>150</v>
      </c>
      <c r="EH14">
        <v>150</v>
      </c>
      <c r="EI14">
        <v>150</v>
      </c>
      <c r="EJ14">
        <v>150</v>
      </c>
      <c r="EK14">
        <v>150</v>
      </c>
      <c r="EL14">
        <v>150</v>
      </c>
      <c r="EM14">
        <v>150</v>
      </c>
      <c r="EN14">
        <v>150</v>
      </c>
      <c r="EO14">
        <v>150</v>
      </c>
      <c r="EP14">
        <v>150</v>
      </c>
      <c r="EQ14">
        <v>150</v>
      </c>
      <c r="ER14">
        <v>150</v>
      </c>
      <c r="ES14">
        <v>150</v>
      </c>
      <c r="ET14">
        <v>150</v>
      </c>
      <c r="EU14">
        <v>150</v>
      </c>
      <c r="EV14">
        <v>150</v>
      </c>
      <c r="EW14">
        <v>150</v>
      </c>
      <c r="EX14">
        <v>150</v>
      </c>
      <c r="EY14">
        <v>150</v>
      </c>
      <c r="EZ14">
        <v>150</v>
      </c>
      <c r="FA14">
        <v>150</v>
      </c>
      <c r="FB14">
        <v>150</v>
      </c>
      <c r="FC14">
        <v>150</v>
      </c>
      <c r="FD14">
        <v>150</v>
      </c>
      <c r="FE14">
        <v>150</v>
      </c>
      <c r="FF14">
        <v>150</v>
      </c>
      <c r="FG14">
        <v>150</v>
      </c>
      <c r="FH14">
        <v>150</v>
      </c>
      <c r="FI14">
        <v>150</v>
      </c>
      <c r="FJ14">
        <v>150</v>
      </c>
      <c r="FK14">
        <v>150</v>
      </c>
      <c r="FL14">
        <v>150</v>
      </c>
      <c r="FM14">
        <v>150</v>
      </c>
      <c r="FN14">
        <v>150</v>
      </c>
      <c r="FO14">
        <v>150</v>
      </c>
      <c r="FP14">
        <v>150</v>
      </c>
      <c r="FQ14">
        <v>150</v>
      </c>
      <c r="FR14">
        <v>150</v>
      </c>
      <c r="FS14">
        <v>150</v>
      </c>
      <c r="FT14">
        <v>150</v>
      </c>
      <c r="FU14">
        <v>150</v>
      </c>
      <c r="FV14">
        <v>150</v>
      </c>
      <c r="FW14">
        <v>150</v>
      </c>
      <c r="FX14">
        <v>150</v>
      </c>
      <c r="FY14">
        <v>150</v>
      </c>
      <c r="FZ14">
        <v>150</v>
      </c>
      <c r="GA14">
        <v>150</v>
      </c>
      <c r="GB14">
        <v>150</v>
      </c>
      <c r="GC14">
        <v>150</v>
      </c>
      <c r="GD14">
        <v>150</v>
      </c>
      <c r="GE14">
        <v>150</v>
      </c>
      <c r="GF14">
        <v>150</v>
      </c>
      <c r="GG14">
        <v>150</v>
      </c>
      <c r="GH14">
        <v>150</v>
      </c>
      <c r="GI14">
        <v>150</v>
      </c>
      <c r="GJ14">
        <v>150</v>
      </c>
      <c r="GK14">
        <v>150</v>
      </c>
      <c r="GL14">
        <v>150</v>
      </c>
      <c r="GM14">
        <v>150</v>
      </c>
      <c r="GN14">
        <v>150</v>
      </c>
      <c r="GO14">
        <v>150</v>
      </c>
      <c r="GP14">
        <v>150</v>
      </c>
      <c r="GQ14">
        <v>150</v>
      </c>
      <c r="GR14">
        <v>150</v>
      </c>
      <c r="GS14">
        <v>150</v>
      </c>
      <c r="GT14">
        <v>150</v>
      </c>
      <c r="GU14">
        <v>150</v>
      </c>
      <c r="GV14">
        <v>150</v>
      </c>
      <c r="GW14">
        <v>150</v>
      </c>
      <c r="GX14">
        <v>150</v>
      </c>
      <c r="GY14">
        <v>150</v>
      </c>
      <c r="GZ14">
        <v>150</v>
      </c>
      <c r="HA14">
        <v>150</v>
      </c>
      <c r="HB14">
        <v>150</v>
      </c>
      <c r="HC14">
        <v>150</v>
      </c>
      <c r="HD14">
        <v>150</v>
      </c>
      <c r="HE14">
        <v>150</v>
      </c>
      <c r="HF14">
        <v>150</v>
      </c>
      <c r="HG14">
        <v>150</v>
      </c>
      <c r="HH14">
        <v>150</v>
      </c>
      <c r="HI14">
        <v>150</v>
      </c>
      <c r="HJ14">
        <v>150</v>
      </c>
      <c r="HK14">
        <v>150</v>
      </c>
      <c r="HL14">
        <v>150</v>
      </c>
      <c r="HM14">
        <v>150</v>
      </c>
      <c r="HN14">
        <v>150</v>
      </c>
      <c r="HO14">
        <v>150</v>
      </c>
      <c r="HP14">
        <v>150</v>
      </c>
      <c r="HQ14">
        <v>150</v>
      </c>
      <c r="HR14">
        <v>150</v>
      </c>
      <c r="HS14">
        <v>150</v>
      </c>
      <c r="HT14">
        <v>150</v>
      </c>
      <c r="HU14">
        <v>150</v>
      </c>
      <c r="HV14">
        <v>150</v>
      </c>
      <c r="HW14">
        <v>150</v>
      </c>
      <c r="HX14">
        <v>150</v>
      </c>
      <c r="HY14">
        <v>150</v>
      </c>
      <c r="HZ14">
        <v>150</v>
      </c>
      <c r="IA14">
        <v>150</v>
      </c>
      <c r="IB14">
        <v>150</v>
      </c>
      <c r="IC14">
        <v>150</v>
      </c>
      <c r="ID14">
        <v>150</v>
      </c>
      <c r="IE14">
        <v>150</v>
      </c>
      <c r="IF14">
        <v>150</v>
      </c>
      <c r="IG14">
        <v>150</v>
      </c>
      <c r="IH14">
        <v>150</v>
      </c>
      <c r="II14">
        <v>150</v>
      </c>
      <c r="IJ14">
        <v>150</v>
      </c>
      <c r="IK14">
        <v>150</v>
      </c>
      <c r="IL14">
        <v>150</v>
      </c>
      <c r="IM14">
        <v>150</v>
      </c>
      <c r="IN14">
        <v>150</v>
      </c>
      <c r="IO14">
        <v>150</v>
      </c>
      <c r="IP14">
        <v>150</v>
      </c>
      <c r="IQ14">
        <v>150</v>
      </c>
      <c r="IR14">
        <v>150</v>
      </c>
      <c r="IS14">
        <v>150</v>
      </c>
      <c r="IT14">
        <v>150</v>
      </c>
      <c r="IU14">
        <v>150</v>
      </c>
      <c r="IV14">
        <v>150</v>
      </c>
      <c r="IW14">
        <v>150</v>
      </c>
      <c r="IX14">
        <v>150</v>
      </c>
      <c r="IY14">
        <v>150</v>
      </c>
      <c r="IZ14">
        <v>150</v>
      </c>
      <c r="JA14">
        <v>150</v>
      </c>
      <c r="JB14">
        <v>150</v>
      </c>
      <c r="JC14">
        <v>150</v>
      </c>
      <c r="JD14">
        <v>150</v>
      </c>
      <c r="JE14">
        <v>150</v>
      </c>
      <c r="JF14">
        <v>150</v>
      </c>
      <c r="JG14">
        <v>150</v>
      </c>
      <c r="JH14">
        <v>150</v>
      </c>
      <c r="JI14">
        <v>150</v>
      </c>
      <c r="JJ14">
        <v>150</v>
      </c>
      <c r="JK14">
        <v>150</v>
      </c>
      <c r="JL14">
        <v>150</v>
      </c>
      <c r="JM14">
        <v>150</v>
      </c>
      <c r="JN14">
        <v>150</v>
      </c>
      <c r="JO14">
        <v>150</v>
      </c>
      <c r="JP14">
        <v>150</v>
      </c>
      <c r="JQ14">
        <v>150</v>
      </c>
      <c r="JR14">
        <v>150</v>
      </c>
      <c r="JS14">
        <v>150</v>
      </c>
      <c r="JT14">
        <v>150</v>
      </c>
      <c r="JU14">
        <v>150</v>
      </c>
      <c r="JV14">
        <v>150</v>
      </c>
      <c r="JW14">
        <v>150</v>
      </c>
      <c r="JX14">
        <v>150</v>
      </c>
      <c r="JY14">
        <v>150</v>
      </c>
      <c r="JZ14">
        <v>150</v>
      </c>
      <c r="KA14">
        <v>150</v>
      </c>
      <c r="KB14">
        <v>150</v>
      </c>
      <c r="KC14">
        <v>150</v>
      </c>
      <c r="KD14">
        <v>150</v>
      </c>
      <c r="KE14">
        <v>150</v>
      </c>
      <c r="KF14">
        <v>150</v>
      </c>
      <c r="KG14">
        <v>150</v>
      </c>
      <c r="KH14">
        <v>150</v>
      </c>
      <c r="KI14">
        <v>150</v>
      </c>
      <c r="KJ14">
        <v>150</v>
      </c>
      <c r="KK14">
        <v>150</v>
      </c>
      <c r="KL14">
        <v>150</v>
      </c>
      <c r="KM14">
        <v>150</v>
      </c>
      <c r="KN14">
        <v>150</v>
      </c>
      <c r="KO14">
        <v>150</v>
      </c>
      <c r="KP14">
        <v>150</v>
      </c>
      <c r="KQ14">
        <v>150</v>
      </c>
      <c r="KR14">
        <v>150</v>
      </c>
      <c r="KS14">
        <v>150</v>
      </c>
      <c r="KT14">
        <v>150</v>
      </c>
      <c r="KU14">
        <v>150</v>
      </c>
      <c r="KV14">
        <v>150</v>
      </c>
      <c r="KW14">
        <v>150</v>
      </c>
      <c r="KX14">
        <v>150</v>
      </c>
      <c r="KY14">
        <v>150</v>
      </c>
      <c r="KZ14">
        <v>150</v>
      </c>
      <c r="LA14">
        <v>150</v>
      </c>
      <c r="LB14">
        <v>150</v>
      </c>
      <c r="LC14">
        <v>150</v>
      </c>
      <c r="LD14">
        <v>150</v>
      </c>
      <c r="LE14">
        <v>150</v>
      </c>
      <c r="LF14">
        <v>150</v>
      </c>
      <c r="LG14">
        <v>150</v>
      </c>
      <c r="LH14">
        <v>150</v>
      </c>
      <c r="LI14">
        <v>150</v>
      </c>
      <c r="LJ14">
        <v>150</v>
      </c>
      <c r="LK14">
        <v>150</v>
      </c>
      <c r="LL14">
        <v>150</v>
      </c>
      <c r="LM14">
        <v>150</v>
      </c>
      <c r="LN14">
        <v>150</v>
      </c>
      <c r="LO14">
        <v>150</v>
      </c>
      <c r="LP14">
        <v>150</v>
      </c>
      <c r="LQ14">
        <v>150</v>
      </c>
      <c r="LR14">
        <v>150</v>
      </c>
      <c r="LS14">
        <v>150</v>
      </c>
      <c r="LT14">
        <v>150</v>
      </c>
      <c r="LU14">
        <v>150</v>
      </c>
      <c r="LV14">
        <v>150</v>
      </c>
      <c r="LW14">
        <v>150</v>
      </c>
      <c r="LX14">
        <v>150</v>
      </c>
      <c r="LY14">
        <v>150</v>
      </c>
      <c r="LZ14">
        <v>150</v>
      </c>
      <c r="MA14">
        <v>150</v>
      </c>
      <c r="MB14">
        <v>150</v>
      </c>
      <c r="MC14">
        <v>150</v>
      </c>
      <c r="MD14">
        <v>150</v>
      </c>
      <c r="ME14">
        <v>150</v>
      </c>
      <c r="MF14">
        <v>150</v>
      </c>
      <c r="MG14">
        <v>150</v>
      </c>
      <c r="MH14">
        <v>150</v>
      </c>
      <c r="MI14">
        <v>150</v>
      </c>
      <c r="MJ14">
        <v>150</v>
      </c>
      <c r="MK14">
        <v>150</v>
      </c>
      <c r="ML14">
        <v>150</v>
      </c>
      <c r="MM14">
        <v>150</v>
      </c>
      <c r="MN14">
        <v>150</v>
      </c>
      <c r="MO14">
        <v>150</v>
      </c>
      <c r="MP14">
        <v>150</v>
      </c>
      <c r="MQ14">
        <v>150</v>
      </c>
      <c r="MR14">
        <v>150</v>
      </c>
      <c r="MS14">
        <v>150</v>
      </c>
      <c r="MT14">
        <v>150</v>
      </c>
      <c r="MU14">
        <v>150</v>
      </c>
      <c r="MV14">
        <v>150</v>
      </c>
      <c r="MW14">
        <v>150</v>
      </c>
      <c r="MX14">
        <v>150</v>
      </c>
      <c r="MY14">
        <v>150</v>
      </c>
      <c r="MZ14">
        <v>150</v>
      </c>
      <c r="NA14">
        <v>150</v>
      </c>
      <c r="NB14">
        <v>150</v>
      </c>
      <c r="NC14">
        <v>150</v>
      </c>
      <c r="ND14">
        <v>150</v>
      </c>
      <c r="NE14">
        <v>150</v>
      </c>
      <c r="NF14">
        <v>150</v>
      </c>
      <c r="NG14">
        <v>150</v>
      </c>
      <c r="NH14">
        <v>150</v>
      </c>
      <c r="NI14">
        <v>150</v>
      </c>
      <c r="NJ14">
        <v>150</v>
      </c>
      <c r="NK14">
        <v>150</v>
      </c>
      <c r="NL14">
        <v>150</v>
      </c>
      <c r="NM14">
        <v>150</v>
      </c>
      <c r="NN14">
        <v>150</v>
      </c>
      <c r="NO14">
        <v>150</v>
      </c>
      <c r="NP14">
        <v>150</v>
      </c>
      <c r="NQ14">
        <v>150</v>
      </c>
      <c r="NR14">
        <v>150</v>
      </c>
      <c r="NS14">
        <v>150</v>
      </c>
      <c r="NT14">
        <v>150</v>
      </c>
      <c r="NU14">
        <v>150</v>
      </c>
      <c r="NV14">
        <v>150</v>
      </c>
      <c r="NW14">
        <v>150</v>
      </c>
      <c r="NX14">
        <v>150</v>
      </c>
      <c r="NY14">
        <v>150</v>
      </c>
      <c r="NZ14">
        <v>150</v>
      </c>
      <c r="OA14">
        <v>150</v>
      </c>
      <c r="OB14">
        <v>150</v>
      </c>
      <c r="OC14">
        <v>150</v>
      </c>
      <c r="OD14">
        <v>150</v>
      </c>
      <c r="OE14">
        <v>150</v>
      </c>
      <c r="OF14">
        <v>150</v>
      </c>
      <c r="OG14">
        <v>150</v>
      </c>
      <c r="OH14">
        <v>150</v>
      </c>
      <c r="OI14">
        <v>150</v>
      </c>
      <c r="OJ14">
        <v>150</v>
      </c>
      <c r="OK14">
        <v>150</v>
      </c>
      <c r="OL14">
        <v>150</v>
      </c>
      <c r="OM14">
        <v>150</v>
      </c>
    </row>
    <row r="15" spans="2:403" x14ac:dyDescent="0.25">
      <c r="B15">
        <v>1.2500000000000001E-2</v>
      </c>
      <c r="C15">
        <v>150</v>
      </c>
      <c r="D15">
        <v>150</v>
      </c>
      <c r="E15">
        <v>150</v>
      </c>
      <c r="F15">
        <v>150</v>
      </c>
      <c r="G15">
        <v>150</v>
      </c>
      <c r="H15">
        <v>38.255625000000002</v>
      </c>
      <c r="I15">
        <v>-14.840401999999999</v>
      </c>
      <c r="J15">
        <v>-49.078766000000002</v>
      </c>
      <c r="K15">
        <v>-104.63509000000001</v>
      </c>
      <c r="L15">
        <v>-138.52880999999999</v>
      </c>
      <c r="M15">
        <v>-146.54524000000001</v>
      </c>
      <c r="N15">
        <v>150</v>
      </c>
      <c r="O15">
        <v>150</v>
      </c>
      <c r="P15">
        <v>150</v>
      </c>
      <c r="Q15">
        <v>150</v>
      </c>
      <c r="R15">
        <v>150</v>
      </c>
      <c r="S15">
        <v>150</v>
      </c>
      <c r="T15">
        <v>150</v>
      </c>
      <c r="U15">
        <v>150</v>
      </c>
      <c r="V15">
        <v>150</v>
      </c>
      <c r="W15">
        <v>150</v>
      </c>
      <c r="X15">
        <v>150</v>
      </c>
      <c r="Y15">
        <v>150</v>
      </c>
      <c r="Z15">
        <v>150</v>
      </c>
      <c r="AA15">
        <v>150</v>
      </c>
      <c r="AB15">
        <v>150</v>
      </c>
      <c r="AC15">
        <v>150</v>
      </c>
      <c r="AD15">
        <v>150</v>
      </c>
      <c r="AE15">
        <v>150</v>
      </c>
      <c r="AF15">
        <v>150</v>
      </c>
      <c r="AG15">
        <v>150</v>
      </c>
      <c r="AH15">
        <v>150</v>
      </c>
      <c r="AI15">
        <v>150</v>
      </c>
      <c r="AJ15">
        <v>150</v>
      </c>
      <c r="AK15">
        <v>150</v>
      </c>
      <c r="AL15">
        <v>150</v>
      </c>
      <c r="AM15">
        <v>150</v>
      </c>
      <c r="AN15">
        <v>150</v>
      </c>
      <c r="AO15">
        <v>150</v>
      </c>
      <c r="AP15">
        <v>150</v>
      </c>
      <c r="AQ15">
        <v>150</v>
      </c>
      <c r="AR15">
        <v>150</v>
      </c>
      <c r="AS15">
        <v>150</v>
      </c>
      <c r="AT15">
        <v>150</v>
      </c>
      <c r="AU15">
        <v>150</v>
      </c>
      <c r="AV15">
        <v>150</v>
      </c>
      <c r="AW15">
        <v>150</v>
      </c>
      <c r="AX15">
        <v>150</v>
      </c>
      <c r="AY15">
        <v>150</v>
      </c>
      <c r="AZ15">
        <v>150</v>
      </c>
      <c r="BA15">
        <v>150</v>
      </c>
      <c r="BB15">
        <v>150</v>
      </c>
      <c r="BC15">
        <v>150</v>
      </c>
      <c r="BD15">
        <v>150</v>
      </c>
      <c r="BE15">
        <v>150</v>
      </c>
      <c r="BF15">
        <v>150</v>
      </c>
      <c r="BG15">
        <v>150</v>
      </c>
      <c r="BH15">
        <v>150</v>
      </c>
      <c r="BI15">
        <v>150</v>
      </c>
      <c r="BJ15">
        <v>150</v>
      </c>
      <c r="BK15">
        <v>150</v>
      </c>
      <c r="BL15">
        <v>150</v>
      </c>
      <c r="BM15">
        <v>150</v>
      </c>
      <c r="BN15">
        <v>150</v>
      </c>
      <c r="BO15">
        <v>150</v>
      </c>
      <c r="BP15">
        <v>150</v>
      </c>
      <c r="BQ15">
        <v>150</v>
      </c>
      <c r="BR15">
        <v>150</v>
      </c>
      <c r="BS15">
        <v>150</v>
      </c>
      <c r="BT15">
        <v>150</v>
      </c>
      <c r="BU15">
        <v>150</v>
      </c>
      <c r="BV15">
        <v>150</v>
      </c>
      <c r="BW15">
        <v>150</v>
      </c>
      <c r="BX15">
        <v>150</v>
      </c>
      <c r="BY15">
        <v>150</v>
      </c>
      <c r="BZ15">
        <v>150</v>
      </c>
      <c r="CA15">
        <v>150</v>
      </c>
      <c r="CB15">
        <v>150</v>
      </c>
      <c r="CC15">
        <v>150</v>
      </c>
      <c r="CD15">
        <v>150</v>
      </c>
      <c r="CE15">
        <v>150</v>
      </c>
      <c r="CF15">
        <v>150</v>
      </c>
      <c r="CG15">
        <v>150</v>
      </c>
      <c r="CH15">
        <v>150</v>
      </c>
      <c r="CI15">
        <v>150</v>
      </c>
      <c r="CJ15">
        <v>150</v>
      </c>
      <c r="CK15">
        <v>150</v>
      </c>
      <c r="CL15">
        <v>150</v>
      </c>
      <c r="CM15">
        <v>150</v>
      </c>
      <c r="CN15">
        <v>150</v>
      </c>
      <c r="CO15">
        <v>150</v>
      </c>
      <c r="CP15">
        <v>150</v>
      </c>
      <c r="CQ15">
        <v>150</v>
      </c>
      <c r="CR15">
        <v>150</v>
      </c>
      <c r="CS15">
        <v>150</v>
      </c>
      <c r="CT15">
        <v>150</v>
      </c>
      <c r="CU15">
        <v>150</v>
      </c>
      <c r="CV15">
        <v>150</v>
      </c>
      <c r="CW15">
        <v>150</v>
      </c>
      <c r="CX15">
        <v>150</v>
      </c>
      <c r="CY15">
        <v>150</v>
      </c>
      <c r="CZ15">
        <v>150</v>
      </c>
      <c r="DA15">
        <v>150</v>
      </c>
      <c r="DB15">
        <v>150</v>
      </c>
      <c r="DC15">
        <v>150</v>
      </c>
      <c r="DD15">
        <v>150</v>
      </c>
      <c r="DE15">
        <v>150</v>
      </c>
      <c r="DF15">
        <v>150</v>
      </c>
      <c r="DG15">
        <v>150</v>
      </c>
      <c r="DH15">
        <v>150</v>
      </c>
      <c r="DI15">
        <v>150</v>
      </c>
      <c r="DJ15">
        <v>150</v>
      </c>
      <c r="DK15">
        <v>150</v>
      </c>
      <c r="DL15">
        <v>150</v>
      </c>
      <c r="DM15">
        <v>150</v>
      </c>
      <c r="DN15">
        <v>150</v>
      </c>
      <c r="DO15">
        <v>150</v>
      </c>
      <c r="DP15">
        <v>150</v>
      </c>
      <c r="DQ15">
        <v>150</v>
      </c>
      <c r="DR15">
        <v>150</v>
      </c>
      <c r="DS15">
        <v>150</v>
      </c>
      <c r="DT15">
        <v>150</v>
      </c>
      <c r="DU15">
        <v>150</v>
      </c>
      <c r="DV15">
        <v>150</v>
      </c>
      <c r="DW15">
        <v>150</v>
      </c>
      <c r="DX15">
        <v>150</v>
      </c>
      <c r="DY15">
        <v>150</v>
      </c>
      <c r="DZ15">
        <v>150</v>
      </c>
      <c r="EA15">
        <v>150</v>
      </c>
      <c r="EB15">
        <v>150</v>
      </c>
      <c r="EC15">
        <v>150</v>
      </c>
      <c r="ED15">
        <v>150</v>
      </c>
      <c r="EE15">
        <v>150</v>
      </c>
      <c r="EF15">
        <v>150</v>
      </c>
      <c r="EG15">
        <v>150</v>
      </c>
      <c r="EH15">
        <v>150</v>
      </c>
      <c r="EI15">
        <v>150</v>
      </c>
      <c r="EJ15">
        <v>150</v>
      </c>
      <c r="EK15">
        <v>150</v>
      </c>
      <c r="EL15">
        <v>150</v>
      </c>
      <c r="EM15">
        <v>150</v>
      </c>
      <c r="EN15">
        <v>150</v>
      </c>
      <c r="EO15">
        <v>150</v>
      </c>
      <c r="EP15">
        <v>150</v>
      </c>
      <c r="EQ15">
        <v>150</v>
      </c>
      <c r="ER15">
        <v>150</v>
      </c>
      <c r="ES15">
        <v>150</v>
      </c>
      <c r="ET15">
        <v>150</v>
      </c>
      <c r="EU15">
        <v>150</v>
      </c>
      <c r="EV15">
        <v>150</v>
      </c>
      <c r="EW15">
        <v>150</v>
      </c>
      <c r="EX15">
        <v>150</v>
      </c>
      <c r="EY15">
        <v>150</v>
      </c>
      <c r="EZ15">
        <v>150</v>
      </c>
      <c r="FA15">
        <v>150</v>
      </c>
      <c r="FB15">
        <v>150</v>
      </c>
      <c r="FC15">
        <v>150</v>
      </c>
      <c r="FD15">
        <v>150</v>
      </c>
      <c r="FE15">
        <v>150</v>
      </c>
      <c r="FF15">
        <v>150</v>
      </c>
      <c r="FG15">
        <v>150</v>
      </c>
      <c r="FH15">
        <v>150</v>
      </c>
      <c r="FI15">
        <v>150</v>
      </c>
      <c r="FJ15">
        <v>150</v>
      </c>
      <c r="FK15">
        <v>150</v>
      </c>
      <c r="FL15">
        <v>150</v>
      </c>
      <c r="FM15">
        <v>150</v>
      </c>
      <c r="FN15">
        <v>150</v>
      </c>
      <c r="FO15">
        <v>150</v>
      </c>
      <c r="FP15">
        <v>150</v>
      </c>
      <c r="FQ15">
        <v>150</v>
      </c>
      <c r="FR15">
        <v>150</v>
      </c>
      <c r="FS15">
        <v>150</v>
      </c>
      <c r="FT15">
        <v>150</v>
      </c>
      <c r="FU15">
        <v>150</v>
      </c>
      <c r="FV15">
        <v>150</v>
      </c>
      <c r="FW15">
        <v>150</v>
      </c>
      <c r="FX15">
        <v>150</v>
      </c>
      <c r="FY15">
        <v>150</v>
      </c>
      <c r="FZ15">
        <v>150</v>
      </c>
      <c r="GA15">
        <v>150</v>
      </c>
      <c r="GB15">
        <v>150</v>
      </c>
      <c r="GC15">
        <v>150</v>
      </c>
      <c r="GD15">
        <v>150</v>
      </c>
      <c r="GE15">
        <v>150</v>
      </c>
      <c r="GF15">
        <v>150</v>
      </c>
      <c r="GG15">
        <v>150</v>
      </c>
      <c r="GH15">
        <v>150</v>
      </c>
      <c r="GI15">
        <v>150</v>
      </c>
      <c r="GJ15">
        <v>150</v>
      </c>
      <c r="GK15">
        <v>150</v>
      </c>
      <c r="GL15">
        <v>150</v>
      </c>
      <c r="GM15">
        <v>150</v>
      </c>
      <c r="GN15">
        <v>150</v>
      </c>
      <c r="GO15">
        <v>150</v>
      </c>
      <c r="GP15">
        <v>150</v>
      </c>
      <c r="GQ15">
        <v>150</v>
      </c>
      <c r="GR15">
        <v>150</v>
      </c>
      <c r="GS15">
        <v>150</v>
      </c>
      <c r="GT15">
        <v>150</v>
      </c>
      <c r="GU15">
        <v>150</v>
      </c>
      <c r="GV15">
        <v>150</v>
      </c>
      <c r="GW15">
        <v>150</v>
      </c>
      <c r="GX15">
        <v>150</v>
      </c>
      <c r="GY15">
        <v>150</v>
      </c>
      <c r="GZ15">
        <v>150</v>
      </c>
      <c r="HA15">
        <v>150</v>
      </c>
      <c r="HB15">
        <v>150</v>
      </c>
      <c r="HC15">
        <v>150</v>
      </c>
      <c r="HD15">
        <v>150</v>
      </c>
      <c r="HE15">
        <v>150</v>
      </c>
      <c r="HF15">
        <v>150</v>
      </c>
      <c r="HG15">
        <v>150</v>
      </c>
      <c r="HH15">
        <v>150</v>
      </c>
      <c r="HI15">
        <v>150</v>
      </c>
      <c r="HJ15">
        <v>150</v>
      </c>
      <c r="HK15">
        <v>150</v>
      </c>
      <c r="HL15">
        <v>150</v>
      </c>
      <c r="HM15">
        <v>150</v>
      </c>
      <c r="HN15">
        <v>150</v>
      </c>
      <c r="HO15">
        <v>150</v>
      </c>
      <c r="HP15">
        <v>150</v>
      </c>
      <c r="HQ15">
        <v>150</v>
      </c>
      <c r="HR15">
        <v>150</v>
      </c>
      <c r="HS15">
        <v>150</v>
      </c>
      <c r="HT15">
        <v>150</v>
      </c>
      <c r="HU15">
        <v>150</v>
      </c>
      <c r="HV15">
        <v>150</v>
      </c>
      <c r="HW15">
        <v>150</v>
      </c>
      <c r="HX15">
        <v>150</v>
      </c>
      <c r="HY15">
        <v>150</v>
      </c>
      <c r="HZ15">
        <v>150</v>
      </c>
      <c r="IA15">
        <v>150</v>
      </c>
      <c r="IB15">
        <v>150</v>
      </c>
      <c r="IC15">
        <v>150</v>
      </c>
      <c r="ID15">
        <v>150</v>
      </c>
      <c r="IE15">
        <v>150</v>
      </c>
      <c r="IF15">
        <v>150</v>
      </c>
      <c r="IG15">
        <v>150</v>
      </c>
      <c r="IH15">
        <v>150</v>
      </c>
      <c r="II15">
        <v>150</v>
      </c>
      <c r="IJ15">
        <v>150</v>
      </c>
      <c r="IK15">
        <v>150</v>
      </c>
      <c r="IL15">
        <v>150</v>
      </c>
      <c r="IM15">
        <v>150</v>
      </c>
      <c r="IN15">
        <v>150</v>
      </c>
      <c r="IO15">
        <v>150</v>
      </c>
      <c r="IP15">
        <v>150</v>
      </c>
      <c r="IQ15">
        <v>150</v>
      </c>
      <c r="IR15">
        <v>150</v>
      </c>
      <c r="IS15">
        <v>150</v>
      </c>
      <c r="IT15">
        <v>150</v>
      </c>
      <c r="IU15">
        <v>150</v>
      </c>
      <c r="IV15">
        <v>150</v>
      </c>
      <c r="IW15">
        <v>150</v>
      </c>
      <c r="IX15">
        <v>150</v>
      </c>
      <c r="IY15">
        <v>150</v>
      </c>
      <c r="IZ15">
        <v>150</v>
      </c>
      <c r="JA15">
        <v>150</v>
      </c>
      <c r="JB15">
        <v>150</v>
      </c>
      <c r="JC15">
        <v>150</v>
      </c>
      <c r="JD15">
        <v>150</v>
      </c>
      <c r="JE15">
        <v>150</v>
      </c>
      <c r="JF15">
        <v>150</v>
      </c>
      <c r="JG15">
        <v>150</v>
      </c>
      <c r="JH15">
        <v>150</v>
      </c>
      <c r="JI15">
        <v>150</v>
      </c>
      <c r="JJ15">
        <v>150</v>
      </c>
      <c r="JK15">
        <v>150</v>
      </c>
      <c r="JL15">
        <v>150</v>
      </c>
      <c r="JM15">
        <v>150</v>
      </c>
      <c r="JN15">
        <v>150</v>
      </c>
      <c r="JO15">
        <v>150</v>
      </c>
      <c r="JP15">
        <v>150</v>
      </c>
      <c r="JQ15">
        <v>150</v>
      </c>
      <c r="JR15">
        <v>150</v>
      </c>
      <c r="JS15">
        <v>150</v>
      </c>
      <c r="JT15">
        <v>150</v>
      </c>
      <c r="JU15">
        <v>150</v>
      </c>
      <c r="JV15">
        <v>150</v>
      </c>
      <c r="JW15">
        <v>150</v>
      </c>
      <c r="JX15">
        <v>150</v>
      </c>
      <c r="JY15">
        <v>150</v>
      </c>
      <c r="JZ15">
        <v>150</v>
      </c>
      <c r="KA15">
        <v>150</v>
      </c>
      <c r="KB15">
        <v>150</v>
      </c>
      <c r="KC15">
        <v>150</v>
      </c>
      <c r="KD15">
        <v>150</v>
      </c>
      <c r="KE15">
        <v>150</v>
      </c>
      <c r="KF15">
        <v>150</v>
      </c>
      <c r="KG15">
        <v>150</v>
      </c>
      <c r="KH15">
        <v>150</v>
      </c>
      <c r="KI15">
        <v>150</v>
      </c>
      <c r="KJ15">
        <v>150</v>
      </c>
      <c r="KK15">
        <v>150</v>
      </c>
      <c r="KL15">
        <v>150</v>
      </c>
      <c r="KM15">
        <v>150</v>
      </c>
      <c r="KN15">
        <v>150</v>
      </c>
      <c r="KO15">
        <v>150</v>
      </c>
      <c r="KP15">
        <v>150</v>
      </c>
      <c r="KQ15">
        <v>150</v>
      </c>
      <c r="KR15">
        <v>150</v>
      </c>
      <c r="KS15">
        <v>150</v>
      </c>
      <c r="KT15">
        <v>150</v>
      </c>
      <c r="KU15">
        <v>150</v>
      </c>
      <c r="KV15">
        <v>150</v>
      </c>
      <c r="KW15">
        <v>150</v>
      </c>
      <c r="KX15">
        <v>150</v>
      </c>
      <c r="KY15">
        <v>150</v>
      </c>
      <c r="KZ15">
        <v>150</v>
      </c>
      <c r="LA15">
        <v>150</v>
      </c>
      <c r="LB15">
        <v>150</v>
      </c>
      <c r="LC15">
        <v>150</v>
      </c>
      <c r="LD15">
        <v>150</v>
      </c>
      <c r="LE15">
        <v>150</v>
      </c>
      <c r="LF15">
        <v>150</v>
      </c>
      <c r="LG15">
        <v>150</v>
      </c>
      <c r="LH15">
        <v>150</v>
      </c>
      <c r="LI15">
        <v>150</v>
      </c>
      <c r="LJ15">
        <v>150</v>
      </c>
      <c r="LK15">
        <v>150</v>
      </c>
      <c r="LL15">
        <v>150</v>
      </c>
      <c r="LM15">
        <v>150</v>
      </c>
      <c r="LN15">
        <v>150</v>
      </c>
      <c r="LO15">
        <v>150</v>
      </c>
      <c r="LP15">
        <v>150</v>
      </c>
      <c r="LQ15">
        <v>150</v>
      </c>
      <c r="LR15">
        <v>150</v>
      </c>
      <c r="LS15">
        <v>150</v>
      </c>
      <c r="LT15">
        <v>150</v>
      </c>
      <c r="LU15">
        <v>150</v>
      </c>
      <c r="LV15">
        <v>150</v>
      </c>
      <c r="LW15">
        <v>150</v>
      </c>
      <c r="LX15">
        <v>150</v>
      </c>
      <c r="LY15">
        <v>150</v>
      </c>
      <c r="LZ15">
        <v>150</v>
      </c>
      <c r="MA15">
        <v>150</v>
      </c>
      <c r="MB15">
        <v>150</v>
      </c>
      <c r="MC15">
        <v>150</v>
      </c>
      <c r="MD15">
        <v>150</v>
      </c>
      <c r="ME15">
        <v>150</v>
      </c>
      <c r="MF15">
        <v>150</v>
      </c>
      <c r="MG15">
        <v>150</v>
      </c>
      <c r="MH15">
        <v>150</v>
      </c>
      <c r="MI15">
        <v>150</v>
      </c>
      <c r="MJ15">
        <v>150</v>
      </c>
      <c r="MK15">
        <v>150</v>
      </c>
      <c r="ML15">
        <v>150</v>
      </c>
      <c r="MM15">
        <v>150</v>
      </c>
      <c r="MN15">
        <v>150</v>
      </c>
      <c r="MO15">
        <v>150</v>
      </c>
      <c r="MP15">
        <v>150</v>
      </c>
      <c r="MQ15">
        <v>150</v>
      </c>
      <c r="MR15">
        <v>150</v>
      </c>
      <c r="MS15">
        <v>150</v>
      </c>
      <c r="MT15">
        <v>150</v>
      </c>
      <c r="MU15">
        <v>150</v>
      </c>
      <c r="MV15">
        <v>150</v>
      </c>
      <c r="MW15">
        <v>150</v>
      </c>
      <c r="MX15">
        <v>150</v>
      </c>
      <c r="MY15">
        <v>150</v>
      </c>
      <c r="MZ15">
        <v>150</v>
      </c>
      <c r="NA15">
        <v>150</v>
      </c>
      <c r="NB15">
        <v>150</v>
      </c>
      <c r="NC15">
        <v>150</v>
      </c>
      <c r="ND15">
        <v>150</v>
      </c>
      <c r="NE15">
        <v>150</v>
      </c>
      <c r="NF15">
        <v>150</v>
      </c>
      <c r="NG15">
        <v>150</v>
      </c>
      <c r="NH15">
        <v>150</v>
      </c>
      <c r="NI15">
        <v>150</v>
      </c>
      <c r="NJ15">
        <v>150</v>
      </c>
      <c r="NK15">
        <v>150</v>
      </c>
      <c r="NL15">
        <v>150</v>
      </c>
      <c r="NM15">
        <v>150</v>
      </c>
      <c r="NN15">
        <v>150</v>
      </c>
      <c r="NO15">
        <v>150</v>
      </c>
      <c r="NP15">
        <v>150</v>
      </c>
      <c r="NQ15">
        <v>150</v>
      </c>
      <c r="NR15">
        <v>150</v>
      </c>
      <c r="NS15">
        <v>150</v>
      </c>
      <c r="NT15">
        <v>150</v>
      </c>
      <c r="NU15">
        <v>150</v>
      </c>
      <c r="NV15">
        <v>150</v>
      </c>
      <c r="NW15">
        <v>150</v>
      </c>
      <c r="NX15">
        <v>150</v>
      </c>
      <c r="NY15">
        <v>150</v>
      </c>
      <c r="NZ15">
        <v>150</v>
      </c>
      <c r="OA15">
        <v>150</v>
      </c>
      <c r="OB15">
        <v>150</v>
      </c>
      <c r="OC15">
        <v>150</v>
      </c>
      <c r="OD15">
        <v>150</v>
      </c>
      <c r="OE15">
        <v>150</v>
      </c>
      <c r="OF15">
        <v>150</v>
      </c>
      <c r="OG15">
        <v>150</v>
      </c>
      <c r="OH15">
        <v>150</v>
      </c>
      <c r="OI15">
        <v>150</v>
      </c>
      <c r="OJ15">
        <v>150</v>
      </c>
      <c r="OK15">
        <v>150</v>
      </c>
      <c r="OL15">
        <v>150</v>
      </c>
      <c r="OM15">
        <v>150</v>
      </c>
    </row>
    <row r="16" spans="2:403" x14ac:dyDescent="0.25">
      <c r="B16">
        <v>1.4999999999999999E-2</v>
      </c>
      <c r="C16">
        <v>150</v>
      </c>
      <c r="D16">
        <v>150</v>
      </c>
      <c r="E16">
        <v>150</v>
      </c>
      <c r="F16">
        <v>150</v>
      </c>
      <c r="G16">
        <v>150</v>
      </c>
      <c r="H16">
        <v>74.408924999999996</v>
      </c>
      <c r="I16">
        <v>46.446435999999999</v>
      </c>
      <c r="J16">
        <v>-22.001086999999998</v>
      </c>
      <c r="K16">
        <v>-57.666201999999998</v>
      </c>
      <c r="L16">
        <v>-93.653614000000005</v>
      </c>
      <c r="M16">
        <v>-134.40984</v>
      </c>
      <c r="N16">
        <v>-156.01891000000001</v>
      </c>
      <c r="O16">
        <v>-153.82939999999999</v>
      </c>
      <c r="P16">
        <v>150</v>
      </c>
      <c r="Q16">
        <v>150</v>
      </c>
      <c r="R16">
        <v>150</v>
      </c>
      <c r="S16">
        <v>150</v>
      </c>
      <c r="T16">
        <v>150</v>
      </c>
      <c r="U16">
        <v>150</v>
      </c>
      <c r="V16">
        <v>150</v>
      </c>
      <c r="W16">
        <v>150</v>
      </c>
      <c r="X16">
        <v>150</v>
      </c>
      <c r="Y16">
        <v>150</v>
      </c>
      <c r="Z16">
        <v>150</v>
      </c>
      <c r="AA16">
        <v>150</v>
      </c>
      <c r="AB16">
        <v>150</v>
      </c>
      <c r="AC16">
        <v>150</v>
      </c>
      <c r="AD16">
        <v>150</v>
      </c>
      <c r="AE16">
        <v>150</v>
      </c>
      <c r="AF16">
        <v>150</v>
      </c>
      <c r="AG16">
        <v>150</v>
      </c>
      <c r="AH16">
        <v>150</v>
      </c>
      <c r="AI16">
        <v>150</v>
      </c>
      <c r="AJ16">
        <v>150</v>
      </c>
      <c r="AK16">
        <v>150</v>
      </c>
      <c r="AL16">
        <v>150</v>
      </c>
      <c r="AM16">
        <v>150</v>
      </c>
      <c r="AN16">
        <v>150</v>
      </c>
      <c r="AO16">
        <v>150</v>
      </c>
      <c r="AP16">
        <v>150</v>
      </c>
      <c r="AQ16">
        <v>150</v>
      </c>
      <c r="AR16">
        <v>150</v>
      </c>
      <c r="AS16">
        <v>150</v>
      </c>
      <c r="AT16">
        <v>150</v>
      </c>
      <c r="AU16">
        <v>150</v>
      </c>
      <c r="AV16">
        <v>150</v>
      </c>
      <c r="AW16">
        <v>150</v>
      </c>
      <c r="AX16">
        <v>150</v>
      </c>
      <c r="AY16">
        <v>150</v>
      </c>
      <c r="AZ16">
        <v>150</v>
      </c>
      <c r="BA16">
        <v>150</v>
      </c>
      <c r="BB16">
        <v>150</v>
      </c>
      <c r="BC16">
        <v>150</v>
      </c>
      <c r="BD16">
        <v>150</v>
      </c>
      <c r="BE16">
        <v>150</v>
      </c>
      <c r="BF16">
        <v>150</v>
      </c>
      <c r="BG16">
        <v>150</v>
      </c>
      <c r="BH16">
        <v>150</v>
      </c>
      <c r="BI16">
        <v>150</v>
      </c>
      <c r="BJ16">
        <v>150</v>
      </c>
      <c r="BK16">
        <v>150</v>
      </c>
      <c r="BL16">
        <v>150</v>
      </c>
      <c r="BM16">
        <v>150</v>
      </c>
      <c r="BN16">
        <v>150</v>
      </c>
      <c r="BO16">
        <v>150</v>
      </c>
      <c r="BP16">
        <v>150</v>
      </c>
      <c r="BQ16">
        <v>150</v>
      </c>
      <c r="BR16">
        <v>150</v>
      </c>
      <c r="BS16">
        <v>150</v>
      </c>
      <c r="BT16">
        <v>150</v>
      </c>
      <c r="BU16">
        <v>150</v>
      </c>
      <c r="BV16">
        <v>150</v>
      </c>
      <c r="BW16">
        <v>150</v>
      </c>
      <c r="BX16">
        <v>150</v>
      </c>
      <c r="BY16">
        <v>150</v>
      </c>
      <c r="BZ16">
        <v>150</v>
      </c>
      <c r="CA16">
        <v>150</v>
      </c>
      <c r="CB16">
        <v>150</v>
      </c>
      <c r="CC16">
        <v>150</v>
      </c>
      <c r="CD16">
        <v>150</v>
      </c>
      <c r="CE16">
        <v>150</v>
      </c>
      <c r="CF16">
        <v>150</v>
      </c>
      <c r="CG16">
        <v>150</v>
      </c>
      <c r="CH16">
        <v>150</v>
      </c>
      <c r="CI16">
        <v>150</v>
      </c>
      <c r="CJ16">
        <v>150</v>
      </c>
      <c r="CK16">
        <v>150</v>
      </c>
      <c r="CL16">
        <v>150</v>
      </c>
      <c r="CM16">
        <v>150</v>
      </c>
      <c r="CN16">
        <v>150</v>
      </c>
      <c r="CO16">
        <v>150</v>
      </c>
      <c r="CP16">
        <v>150</v>
      </c>
      <c r="CQ16">
        <v>150</v>
      </c>
      <c r="CR16">
        <v>150</v>
      </c>
      <c r="CS16">
        <v>150</v>
      </c>
      <c r="CT16">
        <v>150</v>
      </c>
      <c r="CU16">
        <v>150</v>
      </c>
      <c r="CV16">
        <v>150</v>
      </c>
      <c r="CW16">
        <v>150</v>
      </c>
      <c r="CX16">
        <v>150</v>
      </c>
      <c r="CY16">
        <v>150</v>
      </c>
      <c r="CZ16">
        <v>150</v>
      </c>
      <c r="DA16">
        <v>150</v>
      </c>
      <c r="DB16">
        <v>150</v>
      </c>
      <c r="DC16">
        <v>150</v>
      </c>
      <c r="DD16">
        <v>150</v>
      </c>
      <c r="DE16">
        <v>150</v>
      </c>
      <c r="DF16">
        <v>150</v>
      </c>
      <c r="DG16">
        <v>150</v>
      </c>
      <c r="DH16">
        <v>150</v>
      </c>
      <c r="DI16">
        <v>150</v>
      </c>
      <c r="DJ16">
        <v>150</v>
      </c>
      <c r="DK16">
        <v>150</v>
      </c>
      <c r="DL16">
        <v>150</v>
      </c>
      <c r="DM16">
        <v>150</v>
      </c>
      <c r="DN16">
        <v>150</v>
      </c>
      <c r="DO16">
        <v>150</v>
      </c>
      <c r="DP16">
        <v>150</v>
      </c>
      <c r="DQ16">
        <v>150</v>
      </c>
      <c r="DR16">
        <v>150</v>
      </c>
      <c r="DS16">
        <v>150</v>
      </c>
      <c r="DT16">
        <v>150</v>
      </c>
      <c r="DU16">
        <v>150</v>
      </c>
      <c r="DV16">
        <v>150</v>
      </c>
      <c r="DW16">
        <v>150</v>
      </c>
      <c r="DX16">
        <v>150</v>
      </c>
      <c r="DY16">
        <v>150</v>
      </c>
      <c r="DZ16">
        <v>150</v>
      </c>
      <c r="EA16">
        <v>150</v>
      </c>
      <c r="EB16">
        <v>150</v>
      </c>
      <c r="EC16">
        <v>150</v>
      </c>
      <c r="ED16">
        <v>150</v>
      </c>
      <c r="EE16">
        <v>150</v>
      </c>
      <c r="EF16">
        <v>150</v>
      </c>
      <c r="EG16">
        <v>150</v>
      </c>
      <c r="EH16">
        <v>150</v>
      </c>
      <c r="EI16">
        <v>150</v>
      </c>
      <c r="EJ16">
        <v>150</v>
      </c>
      <c r="EK16">
        <v>150</v>
      </c>
      <c r="EL16">
        <v>150</v>
      </c>
      <c r="EM16">
        <v>150</v>
      </c>
      <c r="EN16">
        <v>150</v>
      </c>
      <c r="EO16">
        <v>150</v>
      </c>
      <c r="EP16">
        <v>150</v>
      </c>
      <c r="EQ16">
        <v>150</v>
      </c>
      <c r="ER16">
        <v>150</v>
      </c>
      <c r="ES16">
        <v>150</v>
      </c>
      <c r="ET16">
        <v>150</v>
      </c>
      <c r="EU16">
        <v>150</v>
      </c>
      <c r="EV16">
        <v>150</v>
      </c>
      <c r="EW16">
        <v>150</v>
      </c>
      <c r="EX16">
        <v>150</v>
      </c>
      <c r="EY16">
        <v>150</v>
      </c>
      <c r="EZ16">
        <v>150</v>
      </c>
      <c r="FA16">
        <v>150</v>
      </c>
      <c r="FB16">
        <v>150</v>
      </c>
      <c r="FC16">
        <v>150</v>
      </c>
      <c r="FD16">
        <v>150</v>
      </c>
      <c r="FE16">
        <v>150</v>
      </c>
      <c r="FF16">
        <v>150</v>
      </c>
      <c r="FG16">
        <v>150</v>
      </c>
      <c r="FH16">
        <v>150</v>
      </c>
      <c r="FI16">
        <v>150</v>
      </c>
      <c r="FJ16">
        <v>150</v>
      </c>
      <c r="FK16">
        <v>150</v>
      </c>
      <c r="FL16">
        <v>150</v>
      </c>
      <c r="FM16">
        <v>150</v>
      </c>
      <c r="FN16">
        <v>150</v>
      </c>
      <c r="FO16">
        <v>150</v>
      </c>
      <c r="FP16">
        <v>150</v>
      </c>
      <c r="FQ16">
        <v>150</v>
      </c>
      <c r="FR16">
        <v>150</v>
      </c>
      <c r="FS16">
        <v>150</v>
      </c>
      <c r="FT16">
        <v>150</v>
      </c>
      <c r="FU16">
        <v>150</v>
      </c>
      <c r="FV16">
        <v>150</v>
      </c>
      <c r="FW16">
        <v>150</v>
      </c>
      <c r="FX16">
        <v>150</v>
      </c>
      <c r="FY16">
        <v>150</v>
      </c>
      <c r="FZ16">
        <v>150</v>
      </c>
      <c r="GA16">
        <v>150</v>
      </c>
      <c r="GB16">
        <v>150</v>
      </c>
      <c r="GC16">
        <v>150</v>
      </c>
      <c r="GD16">
        <v>150</v>
      </c>
      <c r="GE16">
        <v>150</v>
      </c>
      <c r="GF16">
        <v>150</v>
      </c>
      <c r="GG16">
        <v>150</v>
      </c>
      <c r="GH16">
        <v>150</v>
      </c>
      <c r="GI16">
        <v>150</v>
      </c>
      <c r="GJ16">
        <v>150</v>
      </c>
      <c r="GK16">
        <v>150</v>
      </c>
      <c r="GL16">
        <v>150</v>
      </c>
      <c r="GM16">
        <v>150</v>
      </c>
      <c r="GN16">
        <v>150</v>
      </c>
      <c r="GO16">
        <v>150</v>
      </c>
      <c r="GP16">
        <v>150</v>
      </c>
      <c r="GQ16">
        <v>150</v>
      </c>
      <c r="GR16">
        <v>150</v>
      </c>
      <c r="GS16">
        <v>150</v>
      </c>
      <c r="GT16">
        <v>150</v>
      </c>
      <c r="GU16">
        <v>150</v>
      </c>
      <c r="GV16">
        <v>150</v>
      </c>
      <c r="GW16">
        <v>150</v>
      </c>
      <c r="GX16">
        <v>150</v>
      </c>
      <c r="GY16">
        <v>150</v>
      </c>
      <c r="GZ16">
        <v>150</v>
      </c>
      <c r="HA16">
        <v>150</v>
      </c>
      <c r="HB16">
        <v>150</v>
      </c>
      <c r="HC16">
        <v>150</v>
      </c>
      <c r="HD16">
        <v>150</v>
      </c>
      <c r="HE16">
        <v>150</v>
      </c>
      <c r="HF16">
        <v>150</v>
      </c>
      <c r="HG16">
        <v>150</v>
      </c>
      <c r="HH16">
        <v>150</v>
      </c>
      <c r="HI16">
        <v>150</v>
      </c>
      <c r="HJ16">
        <v>150</v>
      </c>
      <c r="HK16">
        <v>150</v>
      </c>
      <c r="HL16">
        <v>150</v>
      </c>
      <c r="HM16">
        <v>150</v>
      </c>
      <c r="HN16">
        <v>150</v>
      </c>
      <c r="HO16">
        <v>150</v>
      </c>
      <c r="HP16">
        <v>150</v>
      </c>
      <c r="HQ16">
        <v>150</v>
      </c>
      <c r="HR16">
        <v>150</v>
      </c>
      <c r="HS16">
        <v>150</v>
      </c>
      <c r="HT16">
        <v>150</v>
      </c>
      <c r="HU16">
        <v>150</v>
      </c>
      <c r="HV16">
        <v>150</v>
      </c>
      <c r="HW16">
        <v>150</v>
      </c>
      <c r="HX16">
        <v>150</v>
      </c>
      <c r="HY16">
        <v>150</v>
      </c>
      <c r="HZ16">
        <v>150</v>
      </c>
      <c r="IA16">
        <v>150</v>
      </c>
      <c r="IB16">
        <v>150</v>
      </c>
      <c r="IC16">
        <v>150</v>
      </c>
      <c r="ID16">
        <v>150</v>
      </c>
      <c r="IE16">
        <v>150</v>
      </c>
      <c r="IF16">
        <v>150</v>
      </c>
      <c r="IG16">
        <v>150</v>
      </c>
      <c r="IH16">
        <v>150</v>
      </c>
      <c r="II16">
        <v>150</v>
      </c>
      <c r="IJ16">
        <v>150</v>
      </c>
      <c r="IK16">
        <v>150</v>
      </c>
      <c r="IL16">
        <v>150</v>
      </c>
      <c r="IM16">
        <v>150</v>
      </c>
      <c r="IN16">
        <v>150</v>
      </c>
      <c r="IO16">
        <v>150</v>
      </c>
      <c r="IP16">
        <v>150</v>
      </c>
      <c r="IQ16">
        <v>150</v>
      </c>
      <c r="IR16">
        <v>150</v>
      </c>
      <c r="IS16">
        <v>150</v>
      </c>
      <c r="IT16">
        <v>150</v>
      </c>
      <c r="IU16">
        <v>150</v>
      </c>
      <c r="IV16">
        <v>150</v>
      </c>
      <c r="IW16">
        <v>150</v>
      </c>
      <c r="IX16">
        <v>150</v>
      </c>
      <c r="IY16">
        <v>150</v>
      </c>
      <c r="IZ16">
        <v>150</v>
      </c>
      <c r="JA16">
        <v>150</v>
      </c>
      <c r="JB16">
        <v>150</v>
      </c>
      <c r="JC16">
        <v>150</v>
      </c>
      <c r="JD16">
        <v>150</v>
      </c>
      <c r="JE16">
        <v>150</v>
      </c>
      <c r="JF16">
        <v>150</v>
      </c>
      <c r="JG16">
        <v>150</v>
      </c>
      <c r="JH16">
        <v>150</v>
      </c>
      <c r="JI16">
        <v>150</v>
      </c>
      <c r="JJ16">
        <v>150</v>
      </c>
      <c r="JK16">
        <v>150</v>
      </c>
      <c r="JL16">
        <v>150</v>
      </c>
      <c r="JM16">
        <v>150</v>
      </c>
      <c r="JN16">
        <v>150</v>
      </c>
      <c r="JO16">
        <v>150</v>
      </c>
      <c r="JP16">
        <v>150</v>
      </c>
      <c r="JQ16">
        <v>150</v>
      </c>
      <c r="JR16">
        <v>150</v>
      </c>
      <c r="JS16">
        <v>150</v>
      </c>
      <c r="JT16">
        <v>150</v>
      </c>
      <c r="JU16">
        <v>150</v>
      </c>
      <c r="JV16">
        <v>150</v>
      </c>
      <c r="JW16">
        <v>150</v>
      </c>
      <c r="JX16">
        <v>150</v>
      </c>
      <c r="JY16">
        <v>150</v>
      </c>
      <c r="JZ16">
        <v>150</v>
      </c>
      <c r="KA16">
        <v>150</v>
      </c>
      <c r="KB16">
        <v>150</v>
      </c>
      <c r="KC16">
        <v>150</v>
      </c>
      <c r="KD16">
        <v>150</v>
      </c>
      <c r="KE16">
        <v>150</v>
      </c>
      <c r="KF16">
        <v>150</v>
      </c>
      <c r="KG16">
        <v>150</v>
      </c>
      <c r="KH16">
        <v>150</v>
      </c>
      <c r="KI16">
        <v>150</v>
      </c>
      <c r="KJ16">
        <v>150</v>
      </c>
      <c r="KK16">
        <v>150</v>
      </c>
      <c r="KL16">
        <v>150</v>
      </c>
      <c r="KM16">
        <v>150</v>
      </c>
      <c r="KN16">
        <v>150</v>
      </c>
      <c r="KO16">
        <v>150</v>
      </c>
      <c r="KP16">
        <v>150</v>
      </c>
      <c r="KQ16">
        <v>150</v>
      </c>
      <c r="KR16">
        <v>150</v>
      </c>
      <c r="KS16">
        <v>150</v>
      </c>
      <c r="KT16">
        <v>150</v>
      </c>
      <c r="KU16">
        <v>150</v>
      </c>
      <c r="KV16">
        <v>150</v>
      </c>
      <c r="KW16">
        <v>150</v>
      </c>
      <c r="KX16">
        <v>150</v>
      </c>
      <c r="KY16">
        <v>150</v>
      </c>
      <c r="KZ16">
        <v>150</v>
      </c>
      <c r="LA16">
        <v>150</v>
      </c>
      <c r="LB16">
        <v>150</v>
      </c>
      <c r="LC16">
        <v>150</v>
      </c>
      <c r="LD16">
        <v>150</v>
      </c>
      <c r="LE16">
        <v>150</v>
      </c>
      <c r="LF16">
        <v>150</v>
      </c>
      <c r="LG16">
        <v>150</v>
      </c>
      <c r="LH16">
        <v>150</v>
      </c>
      <c r="LI16">
        <v>150</v>
      </c>
      <c r="LJ16">
        <v>150</v>
      </c>
      <c r="LK16">
        <v>150</v>
      </c>
      <c r="LL16">
        <v>150</v>
      </c>
      <c r="LM16">
        <v>150</v>
      </c>
      <c r="LN16">
        <v>150</v>
      </c>
      <c r="LO16">
        <v>150</v>
      </c>
      <c r="LP16">
        <v>150</v>
      </c>
      <c r="LQ16">
        <v>150</v>
      </c>
      <c r="LR16">
        <v>150</v>
      </c>
      <c r="LS16">
        <v>150</v>
      </c>
      <c r="LT16">
        <v>150</v>
      </c>
      <c r="LU16">
        <v>150</v>
      </c>
      <c r="LV16">
        <v>150</v>
      </c>
      <c r="LW16">
        <v>150</v>
      </c>
      <c r="LX16">
        <v>150</v>
      </c>
      <c r="LY16">
        <v>150</v>
      </c>
      <c r="LZ16">
        <v>150</v>
      </c>
      <c r="MA16">
        <v>150</v>
      </c>
      <c r="MB16">
        <v>150</v>
      </c>
      <c r="MC16">
        <v>150</v>
      </c>
      <c r="MD16">
        <v>150</v>
      </c>
      <c r="ME16">
        <v>150</v>
      </c>
      <c r="MF16">
        <v>150</v>
      </c>
      <c r="MG16">
        <v>150</v>
      </c>
      <c r="MH16">
        <v>150</v>
      </c>
      <c r="MI16">
        <v>150</v>
      </c>
      <c r="MJ16">
        <v>150</v>
      </c>
      <c r="MK16">
        <v>150</v>
      </c>
      <c r="ML16">
        <v>150</v>
      </c>
      <c r="MM16">
        <v>150</v>
      </c>
      <c r="MN16">
        <v>150</v>
      </c>
      <c r="MO16">
        <v>150</v>
      </c>
      <c r="MP16">
        <v>150</v>
      </c>
      <c r="MQ16">
        <v>150</v>
      </c>
      <c r="MR16">
        <v>150</v>
      </c>
      <c r="MS16">
        <v>150</v>
      </c>
      <c r="MT16">
        <v>150</v>
      </c>
      <c r="MU16">
        <v>150</v>
      </c>
      <c r="MV16">
        <v>150</v>
      </c>
      <c r="MW16">
        <v>150</v>
      </c>
      <c r="MX16">
        <v>150</v>
      </c>
      <c r="MY16">
        <v>150</v>
      </c>
      <c r="MZ16">
        <v>150</v>
      </c>
      <c r="NA16">
        <v>150</v>
      </c>
      <c r="NB16">
        <v>150</v>
      </c>
      <c r="NC16">
        <v>150</v>
      </c>
      <c r="ND16">
        <v>150</v>
      </c>
      <c r="NE16">
        <v>150</v>
      </c>
      <c r="NF16">
        <v>150</v>
      </c>
      <c r="NG16">
        <v>150</v>
      </c>
      <c r="NH16">
        <v>150</v>
      </c>
      <c r="NI16">
        <v>150</v>
      </c>
      <c r="NJ16">
        <v>150</v>
      </c>
      <c r="NK16">
        <v>150</v>
      </c>
      <c r="NL16">
        <v>150</v>
      </c>
      <c r="NM16">
        <v>150</v>
      </c>
      <c r="NN16">
        <v>150</v>
      </c>
      <c r="NO16">
        <v>150</v>
      </c>
      <c r="NP16">
        <v>150</v>
      </c>
      <c r="NQ16">
        <v>150</v>
      </c>
      <c r="NR16">
        <v>150</v>
      </c>
      <c r="NS16">
        <v>150</v>
      </c>
      <c r="NT16">
        <v>150</v>
      </c>
      <c r="NU16">
        <v>150</v>
      </c>
      <c r="NV16">
        <v>150</v>
      </c>
      <c r="NW16">
        <v>150</v>
      </c>
      <c r="NX16">
        <v>150</v>
      </c>
      <c r="NY16">
        <v>150</v>
      </c>
      <c r="NZ16">
        <v>150</v>
      </c>
      <c r="OA16">
        <v>150</v>
      </c>
      <c r="OB16">
        <v>150</v>
      </c>
      <c r="OC16">
        <v>150</v>
      </c>
      <c r="OD16">
        <v>150</v>
      </c>
      <c r="OE16">
        <v>150</v>
      </c>
      <c r="OF16">
        <v>150</v>
      </c>
      <c r="OG16">
        <v>150</v>
      </c>
      <c r="OH16">
        <v>150</v>
      </c>
      <c r="OI16">
        <v>150</v>
      </c>
      <c r="OJ16">
        <v>150</v>
      </c>
      <c r="OK16">
        <v>150</v>
      </c>
      <c r="OL16">
        <v>150</v>
      </c>
      <c r="OM16">
        <v>150</v>
      </c>
    </row>
    <row r="17" spans="2:403" x14ac:dyDescent="0.25">
      <c r="B17">
        <v>1.7500000000000002E-2</v>
      </c>
      <c r="C17">
        <v>150</v>
      </c>
      <c r="D17">
        <v>150</v>
      </c>
      <c r="E17">
        <v>150</v>
      </c>
      <c r="F17">
        <v>150</v>
      </c>
      <c r="G17">
        <v>150</v>
      </c>
      <c r="H17">
        <v>150</v>
      </c>
      <c r="I17">
        <v>61.742823000000001</v>
      </c>
      <c r="J17">
        <v>15.781688000000001</v>
      </c>
      <c r="K17">
        <v>-17.972417</v>
      </c>
      <c r="L17">
        <v>-64.69708</v>
      </c>
      <c r="M17">
        <v>-93.810074</v>
      </c>
      <c r="N17">
        <v>-127.24852</v>
      </c>
      <c r="O17">
        <v>-156.00379000000001</v>
      </c>
      <c r="P17">
        <v>-168.02986000000001</v>
      </c>
      <c r="Q17">
        <v>-157.03585000000001</v>
      </c>
      <c r="R17">
        <v>150</v>
      </c>
      <c r="S17">
        <v>150</v>
      </c>
      <c r="T17">
        <v>150</v>
      </c>
      <c r="U17">
        <v>150</v>
      </c>
      <c r="V17">
        <v>150</v>
      </c>
      <c r="W17">
        <v>150</v>
      </c>
      <c r="X17">
        <v>150</v>
      </c>
      <c r="Y17">
        <v>150</v>
      </c>
      <c r="Z17">
        <v>150</v>
      </c>
      <c r="AA17">
        <v>150</v>
      </c>
      <c r="AB17">
        <v>150</v>
      </c>
      <c r="AC17">
        <v>150</v>
      </c>
      <c r="AD17">
        <v>150</v>
      </c>
      <c r="AE17">
        <v>150</v>
      </c>
      <c r="AF17">
        <v>150</v>
      </c>
      <c r="AG17">
        <v>150</v>
      </c>
      <c r="AH17">
        <v>150</v>
      </c>
      <c r="AI17">
        <v>150</v>
      </c>
      <c r="AJ17">
        <v>150</v>
      </c>
      <c r="AK17">
        <v>150</v>
      </c>
      <c r="AL17">
        <v>150</v>
      </c>
      <c r="AM17">
        <v>150</v>
      </c>
      <c r="AN17">
        <v>150</v>
      </c>
      <c r="AO17">
        <v>150</v>
      </c>
      <c r="AP17">
        <v>150</v>
      </c>
      <c r="AQ17">
        <v>150</v>
      </c>
      <c r="AR17">
        <v>150</v>
      </c>
      <c r="AS17">
        <v>150</v>
      </c>
      <c r="AT17">
        <v>150</v>
      </c>
      <c r="AU17">
        <v>150</v>
      </c>
      <c r="AV17">
        <v>150</v>
      </c>
      <c r="AW17">
        <v>150</v>
      </c>
      <c r="AX17">
        <v>150</v>
      </c>
      <c r="AY17">
        <v>150</v>
      </c>
      <c r="AZ17">
        <v>150</v>
      </c>
      <c r="BA17">
        <v>150</v>
      </c>
      <c r="BB17">
        <v>150</v>
      </c>
      <c r="BC17">
        <v>150</v>
      </c>
      <c r="BD17">
        <v>150</v>
      </c>
      <c r="BE17">
        <v>150</v>
      </c>
      <c r="BF17">
        <v>150</v>
      </c>
      <c r="BG17">
        <v>150</v>
      </c>
      <c r="BH17">
        <v>150</v>
      </c>
      <c r="BI17">
        <v>150</v>
      </c>
      <c r="BJ17">
        <v>150</v>
      </c>
      <c r="BK17">
        <v>150</v>
      </c>
      <c r="BL17">
        <v>150</v>
      </c>
      <c r="BM17">
        <v>150</v>
      </c>
      <c r="BN17">
        <v>150</v>
      </c>
      <c r="BO17">
        <v>150</v>
      </c>
      <c r="BP17">
        <v>150</v>
      </c>
      <c r="BQ17">
        <v>150</v>
      </c>
      <c r="BR17">
        <v>150</v>
      </c>
      <c r="BS17">
        <v>150</v>
      </c>
      <c r="BT17">
        <v>150</v>
      </c>
      <c r="BU17">
        <v>150</v>
      </c>
      <c r="BV17">
        <v>150</v>
      </c>
      <c r="BW17">
        <v>150</v>
      </c>
      <c r="BX17">
        <v>150</v>
      </c>
      <c r="BY17">
        <v>150</v>
      </c>
      <c r="BZ17">
        <v>150</v>
      </c>
      <c r="CA17">
        <v>150</v>
      </c>
      <c r="CB17">
        <v>150</v>
      </c>
      <c r="CC17">
        <v>150</v>
      </c>
      <c r="CD17">
        <v>150</v>
      </c>
      <c r="CE17">
        <v>150</v>
      </c>
      <c r="CF17">
        <v>150</v>
      </c>
      <c r="CG17">
        <v>150</v>
      </c>
      <c r="CH17">
        <v>150</v>
      </c>
      <c r="CI17">
        <v>150</v>
      </c>
      <c r="CJ17">
        <v>150</v>
      </c>
      <c r="CK17">
        <v>150</v>
      </c>
      <c r="CL17">
        <v>150</v>
      </c>
      <c r="CM17">
        <v>150</v>
      </c>
      <c r="CN17">
        <v>150</v>
      </c>
      <c r="CO17">
        <v>150</v>
      </c>
      <c r="CP17">
        <v>150</v>
      </c>
      <c r="CQ17">
        <v>150</v>
      </c>
      <c r="CR17">
        <v>150</v>
      </c>
      <c r="CS17">
        <v>150</v>
      </c>
      <c r="CT17">
        <v>150</v>
      </c>
      <c r="CU17">
        <v>150</v>
      </c>
      <c r="CV17">
        <v>150</v>
      </c>
      <c r="CW17">
        <v>150</v>
      </c>
      <c r="CX17">
        <v>150</v>
      </c>
      <c r="CY17">
        <v>150</v>
      </c>
      <c r="CZ17">
        <v>150</v>
      </c>
      <c r="DA17">
        <v>150</v>
      </c>
      <c r="DB17">
        <v>150</v>
      </c>
      <c r="DC17">
        <v>150</v>
      </c>
      <c r="DD17">
        <v>150</v>
      </c>
      <c r="DE17">
        <v>150</v>
      </c>
      <c r="DF17">
        <v>150</v>
      </c>
      <c r="DG17">
        <v>150</v>
      </c>
      <c r="DH17">
        <v>150</v>
      </c>
      <c r="DI17">
        <v>150</v>
      </c>
      <c r="DJ17">
        <v>150</v>
      </c>
      <c r="DK17">
        <v>150</v>
      </c>
      <c r="DL17">
        <v>150</v>
      </c>
      <c r="DM17">
        <v>150</v>
      </c>
      <c r="DN17">
        <v>150</v>
      </c>
      <c r="DO17">
        <v>150</v>
      </c>
      <c r="DP17">
        <v>150</v>
      </c>
      <c r="DQ17">
        <v>150</v>
      </c>
      <c r="DR17">
        <v>150</v>
      </c>
      <c r="DS17">
        <v>150</v>
      </c>
      <c r="DT17">
        <v>150</v>
      </c>
      <c r="DU17">
        <v>150</v>
      </c>
      <c r="DV17">
        <v>150</v>
      </c>
      <c r="DW17">
        <v>150</v>
      </c>
      <c r="DX17">
        <v>150</v>
      </c>
      <c r="DY17">
        <v>150</v>
      </c>
      <c r="DZ17">
        <v>150</v>
      </c>
      <c r="EA17">
        <v>150</v>
      </c>
      <c r="EB17">
        <v>150</v>
      </c>
      <c r="EC17">
        <v>150</v>
      </c>
      <c r="ED17">
        <v>150</v>
      </c>
      <c r="EE17">
        <v>150</v>
      </c>
      <c r="EF17">
        <v>150</v>
      </c>
      <c r="EG17">
        <v>150</v>
      </c>
      <c r="EH17">
        <v>150</v>
      </c>
      <c r="EI17">
        <v>150</v>
      </c>
      <c r="EJ17">
        <v>150</v>
      </c>
      <c r="EK17">
        <v>150</v>
      </c>
      <c r="EL17">
        <v>150</v>
      </c>
      <c r="EM17">
        <v>150</v>
      </c>
      <c r="EN17">
        <v>150</v>
      </c>
      <c r="EO17">
        <v>150</v>
      </c>
      <c r="EP17">
        <v>150</v>
      </c>
      <c r="EQ17">
        <v>150</v>
      </c>
      <c r="ER17">
        <v>150</v>
      </c>
      <c r="ES17">
        <v>150</v>
      </c>
      <c r="ET17">
        <v>150</v>
      </c>
      <c r="EU17">
        <v>150</v>
      </c>
      <c r="EV17">
        <v>150</v>
      </c>
      <c r="EW17">
        <v>150</v>
      </c>
      <c r="EX17">
        <v>150</v>
      </c>
      <c r="EY17">
        <v>150</v>
      </c>
      <c r="EZ17">
        <v>150</v>
      </c>
      <c r="FA17">
        <v>150</v>
      </c>
      <c r="FB17">
        <v>150</v>
      </c>
      <c r="FC17">
        <v>150</v>
      </c>
      <c r="FD17">
        <v>150</v>
      </c>
      <c r="FE17">
        <v>150</v>
      </c>
      <c r="FF17">
        <v>150</v>
      </c>
      <c r="FG17">
        <v>150</v>
      </c>
      <c r="FH17">
        <v>150</v>
      </c>
      <c r="FI17">
        <v>150</v>
      </c>
      <c r="FJ17">
        <v>150</v>
      </c>
      <c r="FK17">
        <v>150</v>
      </c>
      <c r="FL17">
        <v>150</v>
      </c>
      <c r="FM17">
        <v>150</v>
      </c>
      <c r="FN17">
        <v>150</v>
      </c>
      <c r="FO17">
        <v>150</v>
      </c>
      <c r="FP17">
        <v>150</v>
      </c>
      <c r="FQ17">
        <v>150</v>
      </c>
      <c r="FR17">
        <v>150</v>
      </c>
      <c r="FS17">
        <v>150</v>
      </c>
      <c r="FT17">
        <v>150</v>
      </c>
      <c r="FU17">
        <v>150</v>
      </c>
      <c r="FV17">
        <v>150</v>
      </c>
      <c r="FW17">
        <v>150</v>
      </c>
      <c r="FX17">
        <v>150</v>
      </c>
      <c r="FY17">
        <v>150</v>
      </c>
      <c r="FZ17">
        <v>150</v>
      </c>
      <c r="GA17">
        <v>150</v>
      </c>
      <c r="GB17">
        <v>150</v>
      </c>
      <c r="GC17">
        <v>150</v>
      </c>
      <c r="GD17">
        <v>150</v>
      </c>
      <c r="GE17">
        <v>150</v>
      </c>
      <c r="GF17">
        <v>150</v>
      </c>
      <c r="GG17">
        <v>150</v>
      </c>
      <c r="GH17">
        <v>150</v>
      </c>
      <c r="GI17">
        <v>150</v>
      </c>
      <c r="GJ17">
        <v>150</v>
      </c>
      <c r="GK17">
        <v>150</v>
      </c>
      <c r="GL17">
        <v>150</v>
      </c>
      <c r="GM17">
        <v>150</v>
      </c>
      <c r="GN17">
        <v>150</v>
      </c>
      <c r="GO17">
        <v>150</v>
      </c>
      <c r="GP17">
        <v>150</v>
      </c>
      <c r="GQ17">
        <v>150</v>
      </c>
      <c r="GR17">
        <v>150</v>
      </c>
      <c r="GS17">
        <v>150</v>
      </c>
      <c r="GT17">
        <v>150</v>
      </c>
      <c r="GU17">
        <v>150</v>
      </c>
      <c r="GV17">
        <v>150</v>
      </c>
      <c r="GW17">
        <v>150</v>
      </c>
      <c r="GX17">
        <v>150</v>
      </c>
      <c r="GY17">
        <v>150</v>
      </c>
      <c r="GZ17">
        <v>150</v>
      </c>
      <c r="HA17">
        <v>150</v>
      </c>
      <c r="HB17">
        <v>150</v>
      </c>
      <c r="HC17">
        <v>150</v>
      </c>
      <c r="HD17">
        <v>150</v>
      </c>
      <c r="HE17">
        <v>150</v>
      </c>
      <c r="HF17">
        <v>150</v>
      </c>
      <c r="HG17">
        <v>150</v>
      </c>
      <c r="HH17">
        <v>150</v>
      </c>
      <c r="HI17">
        <v>150</v>
      </c>
      <c r="HJ17">
        <v>150</v>
      </c>
      <c r="HK17">
        <v>150</v>
      </c>
      <c r="HL17">
        <v>150</v>
      </c>
      <c r="HM17">
        <v>150</v>
      </c>
      <c r="HN17">
        <v>150</v>
      </c>
      <c r="HO17">
        <v>150</v>
      </c>
      <c r="HP17">
        <v>150</v>
      </c>
      <c r="HQ17">
        <v>150</v>
      </c>
      <c r="HR17">
        <v>150</v>
      </c>
      <c r="HS17">
        <v>150</v>
      </c>
      <c r="HT17">
        <v>150</v>
      </c>
      <c r="HU17">
        <v>150</v>
      </c>
      <c r="HV17">
        <v>150</v>
      </c>
      <c r="HW17">
        <v>150</v>
      </c>
      <c r="HX17">
        <v>150</v>
      </c>
      <c r="HY17">
        <v>150</v>
      </c>
      <c r="HZ17">
        <v>150</v>
      </c>
      <c r="IA17">
        <v>150</v>
      </c>
      <c r="IB17">
        <v>150</v>
      </c>
      <c r="IC17">
        <v>150</v>
      </c>
      <c r="ID17">
        <v>150</v>
      </c>
      <c r="IE17">
        <v>150</v>
      </c>
      <c r="IF17">
        <v>150</v>
      </c>
      <c r="IG17">
        <v>150</v>
      </c>
      <c r="IH17">
        <v>150</v>
      </c>
      <c r="II17">
        <v>150</v>
      </c>
      <c r="IJ17">
        <v>150</v>
      </c>
      <c r="IK17">
        <v>150</v>
      </c>
      <c r="IL17">
        <v>150</v>
      </c>
      <c r="IM17">
        <v>150</v>
      </c>
      <c r="IN17">
        <v>150</v>
      </c>
      <c r="IO17">
        <v>150</v>
      </c>
      <c r="IP17">
        <v>150</v>
      </c>
      <c r="IQ17">
        <v>150</v>
      </c>
      <c r="IR17">
        <v>150</v>
      </c>
      <c r="IS17">
        <v>150</v>
      </c>
      <c r="IT17">
        <v>150</v>
      </c>
      <c r="IU17">
        <v>150</v>
      </c>
      <c r="IV17">
        <v>150</v>
      </c>
      <c r="IW17">
        <v>150</v>
      </c>
      <c r="IX17">
        <v>150</v>
      </c>
      <c r="IY17">
        <v>150</v>
      </c>
      <c r="IZ17">
        <v>150</v>
      </c>
      <c r="JA17">
        <v>150</v>
      </c>
      <c r="JB17">
        <v>150</v>
      </c>
      <c r="JC17">
        <v>150</v>
      </c>
      <c r="JD17">
        <v>150</v>
      </c>
      <c r="JE17">
        <v>150</v>
      </c>
      <c r="JF17">
        <v>150</v>
      </c>
      <c r="JG17">
        <v>150</v>
      </c>
      <c r="JH17">
        <v>150</v>
      </c>
      <c r="JI17">
        <v>150</v>
      </c>
      <c r="JJ17">
        <v>150</v>
      </c>
      <c r="JK17">
        <v>150</v>
      </c>
      <c r="JL17">
        <v>150</v>
      </c>
      <c r="JM17">
        <v>150</v>
      </c>
      <c r="JN17">
        <v>150</v>
      </c>
      <c r="JO17">
        <v>150</v>
      </c>
      <c r="JP17">
        <v>150</v>
      </c>
      <c r="JQ17">
        <v>150</v>
      </c>
      <c r="JR17">
        <v>150</v>
      </c>
      <c r="JS17">
        <v>150</v>
      </c>
      <c r="JT17">
        <v>150</v>
      </c>
      <c r="JU17">
        <v>150</v>
      </c>
      <c r="JV17">
        <v>150</v>
      </c>
      <c r="JW17">
        <v>150</v>
      </c>
      <c r="JX17">
        <v>150</v>
      </c>
      <c r="JY17">
        <v>150</v>
      </c>
      <c r="JZ17">
        <v>150</v>
      </c>
      <c r="KA17">
        <v>150</v>
      </c>
      <c r="KB17">
        <v>150</v>
      </c>
      <c r="KC17">
        <v>150</v>
      </c>
      <c r="KD17">
        <v>150</v>
      </c>
      <c r="KE17">
        <v>150</v>
      </c>
      <c r="KF17">
        <v>150</v>
      </c>
      <c r="KG17">
        <v>150</v>
      </c>
      <c r="KH17">
        <v>150</v>
      </c>
      <c r="KI17">
        <v>150</v>
      </c>
      <c r="KJ17">
        <v>150</v>
      </c>
      <c r="KK17">
        <v>150</v>
      </c>
      <c r="KL17">
        <v>150</v>
      </c>
      <c r="KM17">
        <v>150</v>
      </c>
      <c r="KN17">
        <v>150</v>
      </c>
      <c r="KO17">
        <v>150</v>
      </c>
      <c r="KP17">
        <v>150</v>
      </c>
      <c r="KQ17">
        <v>150</v>
      </c>
      <c r="KR17">
        <v>150</v>
      </c>
      <c r="KS17">
        <v>150</v>
      </c>
      <c r="KT17">
        <v>150</v>
      </c>
      <c r="KU17">
        <v>150</v>
      </c>
      <c r="KV17">
        <v>150</v>
      </c>
      <c r="KW17">
        <v>150</v>
      </c>
      <c r="KX17">
        <v>150</v>
      </c>
      <c r="KY17">
        <v>150</v>
      </c>
      <c r="KZ17">
        <v>150</v>
      </c>
      <c r="LA17">
        <v>150</v>
      </c>
      <c r="LB17">
        <v>150</v>
      </c>
      <c r="LC17">
        <v>150</v>
      </c>
      <c r="LD17">
        <v>150</v>
      </c>
      <c r="LE17">
        <v>150</v>
      </c>
      <c r="LF17">
        <v>150</v>
      </c>
      <c r="LG17">
        <v>150</v>
      </c>
      <c r="LH17">
        <v>150</v>
      </c>
      <c r="LI17">
        <v>150</v>
      </c>
      <c r="LJ17">
        <v>150</v>
      </c>
      <c r="LK17">
        <v>150</v>
      </c>
      <c r="LL17">
        <v>150</v>
      </c>
      <c r="LM17">
        <v>150</v>
      </c>
      <c r="LN17">
        <v>150</v>
      </c>
      <c r="LO17">
        <v>150</v>
      </c>
      <c r="LP17">
        <v>150</v>
      </c>
      <c r="LQ17">
        <v>150</v>
      </c>
      <c r="LR17">
        <v>150</v>
      </c>
      <c r="LS17">
        <v>150</v>
      </c>
      <c r="LT17">
        <v>150</v>
      </c>
      <c r="LU17">
        <v>150</v>
      </c>
      <c r="LV17">
        <v>150</v>
      </c>
      <c r="LW17">
        <v>150</v>
      </c>
      <c r="LX17">
        <v>150</v>
      </c>
      <c r="LY17">
        <v>150</v>
      </c>
      <c r="LZ17">
        <v>150</v>
      </c>
      <c r="MA17">
        <v>150</v>
      </c>
      <c r="MB17">
        <v>150</v>
      </c>
      <c r="MC17">
        <v>150</v>
      </c>
      <c r="MD17">
        <v>150</v>
      </c>
      <c r="ME17">
        <v>150</v>
      </c>
      <c r="MF17">
        <v>150</v>
      </c>
      <c r="MG17">
        <v>150</v>
      </c>
      <c r="MH17">
        <v>150</v>
      </c>
      <c r="MI17">
        <v>150</v>
      </c>
      <c r="MJ17">
        <v>150</v>
      </c>
      <c r="MK17">
        <v>150</v>
      </c>
      <c r="ML17">
        <v>150</v>
      </c>
      <c r="MM17">
        <v>150</v>
      </c>
      <c r="MN17">
        <v>150</v>
      </c>
      <c r="MO17">
        <v>150</v>
      </c>
      <c r="MP17">
        <v>150</v>
      </c>
      <c r="MQ17">
        <v>150</v>
      </c>
      <c r="MR17">
        <v>150</v>
      </c>
      <c r="MS17">
        <v>150</v>
      </c>
      <c r="MT17">
        <v>150</v>
      </c>
      <c r="MU17">
        <v>150</v>
      </c>
      <c r="MV17">
        <v>150</v>
      </c>
      <c r="MW17">
        <v>150</v>
      </c>
      <c r="MX17">
        <v>150</v>
      </c>
      <c r="MY17">
        <v>150</v>
      </c>
      <c r="MZ17">
        <v>150</v>
      </c>
      <c r="NA17">
        <v>150</v>
      </c>
      <c r="NB17">
        <v>150</v>
      </c>
      <c r="NC17">
        <v>150</v>
      </c>
      <c r="ND17">
        <v>150</v>
      </c>
      <c r="NE17">
        <v>150</v>
      </c>
      <c r="NF17">
        <v>150</v>
      </c>
      <c r="NG17">
        <v>150</v>
      </c>
      <c r="NH17">
        <v>150</v>
      </c>
      <c r="NI17">
        <v>150</v>
      </c>
      <c r="NJ17">
        <v>150</v>
      </c>
      <c r="NK17">
        <v>150</v>
      </c>
      <c r="NL17">
        <v>150</v>
      </c>
      <c r="NM17">
        <v>150</v>
      </c>
      <c r="NN17">
        <v>150</v>
      </c>
      <c r="NO17">
        <v>150</v>
      </c>
      <c r="NP17">
        <v>150</v>
      </c>
      <c r="NQ17">
        <v>150</v>
      </c>
      <c r="NR17">
        <v>150</v>
      </c>
      <c r="NS17">
        <v>150</v>
      </c>
      <c r="NT17">
        <v>150</v>
      </c>
      <c r="NU17">
        <v>150</v>
      </c>
      <c r="NV17">
        <v>150</v>
      </c>
      <c r="NW17">
        <v>150</v>
      </c>
      <c r="NX17">
        <v>150</v>
      </c>
      <c r="NY17">
        <v>150</v>
      </c>
      <c r="NZ17">
        <v>150</v>
      </c>
      <c r="OA17">
        <v>150</v>
      </c>
      <c r="OB17">
        <v>150</v>
      </c>
      <c r="OC17">
        <v>150</v>
      </c>
      <c r="OD17">
        <v>150</v>
      </c>
      <c r="OE17">
        <v>150</v>
      </c>
      <c r="OF17">
        <v>150</v>
      </c>
      <c r="OG17">
        <v>150</v>
      </c>
      <c r="OH17">
        <v>150</v>
      </c>
      <c r="OI17">
        <v>150</v>
      </c>
      <c r="OJ17">
        <v>150</v>
      </c>
      <c r="OK17">
        <v>150</v>
      </c>
      <c r="OL17">
        <v>150</v>
      </c>
      <c r="OM17">
        <v>150</v>
      </c>
    </row>
    <row r="18" spans="2:403" x14ac:dyDescent="0.25">
      <c r="B18">
        <v>0.02</v>
      </c>
      <c r="C18">
        <v>150</v>
      </c>
      <c r="D18">
        <v>150</v>
      </c>
      <c r="E18">
        <v>150</v>
      </c>
      <c r="F18">
        <v>150</v>
      </c>
      <c r="G18">
        <v>150</v>
      </c>
      <c r="H18">
        <v>150</v>
      </c>
      <c r="I18">
        <v>91.862246999999996</v>
      </c>
      <c r="J18">
        <v>63.563988999999999</v>
      </c>
      <c r="K18">
        <v>1.7271474</v>
      </c>
      <c r="L18">
        <v>-30.531039</v>
      </c>
      <c r="M18">
        <v>-64.350898000000001</v>
      </c>
      <c r="N18">
        <v>-97.165659000000005</v>
      </c>
      <c r="O18">
        <v>-123.81946000000001</v>
      </c>
      <c r="P18">
        <v>-150.33446000000001</v>
      </c>
      <c r="Q18">
        <v>-170.74069</v>
      </c>
      <c r="R18">
        <v>-173.4983</v>
      </c>
      <c r="S18">
        <v>-156.67294000000001</v>
      </c>
      <c r="T18">
        <v>150</v>
      </c>
      <c r="U18">
        <v>150</v>
      </c>
      <c r="V18">
        <v>150</v>
      </c>
      <c r="W18">
        <v>150</v>
      </c>
      <c r="X18">
        <v>150</v>
      </c>
      <c r="Y18">
        <v>150</v>
      </c>
      <c r="Z18">
        <v>150</v>
      </c>
      <c r="AA18">
        <v>150</v>
      </c>
      <c r="AB18">
        <v>150</v>
      </c>
      <c r="AC18">
        <v>150</v>
      </c>
      <c r="AD18">
        <v>150</v>
      </c>
      <c r="AE18">
        <v>150</v>
      </c>
      <c r="AF18">
        <v>150</v>
      </c>
      <c r="AG18">
        <v>150</v>
      </c>
      <c r="AH18">
        <v>150</v>
      </c>
      <c r="AI18">
        <v>150</v>
      </c>
      <c r="AJ18">
        <v>150</v>
      </c>
      <c r="AK18">
        <v>150</v>
      </c>
      <c r="AL18">
        <v>150</v>
      </c>
      <c r="AM18">
        <v>150</v>
      </c>
      <c r="AN18">
        <v>150</v>
      </c>
      <c r="AO18">
        <v>150</v>
      </c>
      <c r="AP18">
        <v>150</v>
      </c>
      <c r="AQ18">
        <v>150</v>
      </c>
      <c r="AR18">
        <v>150</v>
      </c>
      <c r="AS18">
        <v>150</v>
      </c>
      <c r="AT18">
        <v>150</v>
      </c>
      <c r="AU18">
        <v>150</v>
      </c>
      <c r="AV18">
        <v>150</v>
      </c>
      <c r="AW18">
        <v>150</v>
      </c>
      <c r="AX18">
        <v>150</v>
      </c>
      <c r="AY18">
        <v>150</v>
      </c>
      <c r="AZ18">
        <v>150</v>
      </c>
      <c r="BA18">
        <v>150</v>
      </c>
      <c r="BB18">
        <v>150</v>
      </c>
      <c r="BC18">
        <v>150</v>
      </c>
      <c r="BD18">
        <v>150</v>
      </c>
      <c r="BE18">
        <v>150</v>
      </c>
      <c r="BF18">
        <v>150</v>
      </c>
      <c r="BG18">
        <v>150</v>
      </c>
      <c r="BH18">
        <v>150</v>
      </c>
      <c r="BI18">
        <v>150</v>
      </c>
      <c r="BJ18">
        <v>150</v>
      </c>
      <c r="BK18">
        <v>150</v>
      </c>
      <c r="BL18">
        <v>150</v>
      </c>
      <c r="BM18">
        <v>150</v>
      </c>
      <c r="BN18">
        <v>150</v>
      </c>
      <c r="BO18">
        <v>150</v>
      </c>
      <c r="BP18">
        <v>150</v>
      </c>
      <c r="BQ18">
        <v>150</v>
      </c>
      <c r="BR18">
        <v>150</v>
      </c>
      <c r="BS18">
        <v>150</v>
      </c>
      <c r="BT18">
        <v>150</v>
      </c>
      <c r="BU18">
        <v>150</v>
      </c>
      <c r="BV18">
        <v>150</v>
      </c>
      <c r="BW18">
        <v>150</v>
      </c>
      <c r="BX18">
        <v>150</v>
      </c>
      <c r="BY18">
        <v>150</v>
      </c>
      <c r="BZ18">
        <v>150</v>
      </c>
      <c r="CA18">
        <v>150</v>
      </c>
      <c r="CB18">
        <v>150</v>
      </c>
      <c r="CC18">
        <v>150</v>
      </c>
      <c r="CD18">
        <v>150</v>
      </c>
      <c r="CE18">
        <v>150</v>
      </c>
      <c r="CF18">
        <v>150</v>
      </c>
      <c r="CG18">
        <v>150</v>
      </c>
      <c r="CH18">
        <v>150</v>
      </c>
      <c r="CI18">
        <v>150</v>
      </c>
      <c r="CJ18">
        <v>150</v>
      </c>
      <c r="CK18">
        <v>150</v>
      </c>
      <c r="CL18">
        <v>150</v>
      </c>
      <c r="CM18">
        <v>150</v>
      </c>
      <c r="CN18">
        <v>150</v>
      </c>
      <c r="CO18">
        <v>150</v>
      </c>
      <c r="CP18">
        <v>150</v>
      </c>
      <c r="CQ18">
        <v>150</v>
      </c>
      <c r="CR18">
        <v>150</v>
      </c>
      <c r="CS18">
        <v>150</v>
      </c>
      <c r="CT18">
        <v>150</v>
      </c>
      <c r="CU18">
        <v>150</v>
      </c>
      <c r="CV18">
        <v>150</v>
      </c>
      <c r="CW18">
        <v>150</v>
      </c>
      <c r="CX18">
        <v>150</v>
      </c>
      <c r="CY18">
        <v>150</v>
      </c>
      <c r="CZ18">
        <v>150</v>
      </c>
      <c r="DA18">
        <v>150</v>
      </c>
      <c r="DB18">
        <v>150</v>
      </c>
      <c r="DC18">
        <v>150</v>
      </c>
      <c r="DD18">
        <v>150</v>
      </c>
      <c r="DE18">
        <v>150</v>
      </c>
      <c r="DF18">
        <v>150</v>
      </c>
      <c r="DG18">
        <v>150</v>
      </c>
      <c r="DH18">
        <v>150</v>
      </c>
      <c r="DI18">
        <v>150</v>
      </c>
      <c r="DJ18">
        <v>150</v>
      </c>
      <c r="DK18">
        <v>150</v>
      </c>
      <c r="DL18">
        <v>150</v>
      </c>
      <c r="DM18">
        <v>150</v>
      </c>
      <c r="DN18">
        <v>150</v>
      </c>
      <c r="DO18">
        <v>150</v>
      </c>
      <c r="DP18">
        <v>150</v>
      </c>
      <c r="DQ18">
        <v>150</v>
      </c>
      <c r="DR18">
        <v>150</v>
      </c>
      <c r="DS18">
        <v>150</v>
      </c>
      <c r="DT18">
        <v>150</v>
      </c>
      <c r="DU18">
        <v>150</v>
      </c>
      <c r="DV18">
        <v>150</v>
      </c>
      <c r="DW18">
        <v>150</v>
      </c>
      <c r="DX18">
        <v>150</v>
      </c>
      <c r="DY18">
        <v>150</v>
      </c>
      <c r="DZ18">
        <v>150</v>
      </c>
      <c r="EA18">
        <v>150</v>
      </c>
      <c r="EB18">
        <v>150</v>
      </c>
      <c r="EC18">
        <v>150</v>
      </c>
      <c r="ED18">
        <v>150</v>
      </c>
      <c r="EE18">
        <v>150</v>
      </c>
      <c r="EF18">
        <v>150</v>
      </c>
      <c r="EG18">
        <v>150</v>
      </c>
      <c r="EH18">
        <v>150</v>
      </c>
      <c r="EI18">
        <v>150</v>
      </c>
      <c r="EJ18">
        <v>150</v>
      </c>
      <c r="EK18">
        <v>150</v>
      </c>
      <c r="EL18">
        <v>150</v>
      </c>
      <c r="EM18">
        <v>150</v>
      </c>
      <c r="EN18">
        <v>150</v>
      </c>
      <c r="EO18">
        <v>150</v>
      </c>
      <c r="EP18">
        <v>150</v>
      </c>
      <c r="EQ18">
        <v>150</v>
      </c>
      <c r="ER18">
        <v>150</v>
      </c>
      <c r="ES18">
        <v>150</v>
      </c>
      <c r="ET18">
        <v>150</v>
      </c>
      <c r="EU18">
        <v>150</v>
      </c>
      <c r="EV18">
        <v>150</v>
      </c>
      <c r="EW18">
        <v>150</v>
      </c>
      <c r="EX18">
        <v>150</v>
      </c>
      <c r="EY18">
        <v>150</v>
      </c>
      <c r="EZ18">
        <v>150</v>
      </c>
      <c r="FA18">
        <v>150</v>
      </c>
      <c r="FB18">
        <v>150</v>
      </c>
      <c r="FC18">
        <v>150</v>
      </c>
      <c r="FD18">
        <v>150</v>
      </c>
      <c r="FE18">
        <v>150</v>
      </c>
      <c r="FF18">
        <v>150</v>
      </c>
      <c r="FG18">
        <v>150</v>
      </c>
      <c r="FH18">
        <v>150</v>
      </c>
      <c r="FI18">
        <v>150</v>
      </c>
      <c r="FJ18">
        <v>150</v>
      </c>
      <c r="FK18">
        <v>150</v>
      </c>
      <c r="FL18">
        <v>150</v>
      </c>
      <c r="FM18">
        <v>150</v>
      </c>
      <c r="FN18">
        <v>150</v>
      </c>
      <c r="FO18">
        <v>150</v>
      </c>
      <c r="FP18">
        <v>150</v>
      </c>
      <c r="FQ18">
        <v>150</v>
      </c>
      <c r="FR18">
        <v>150</v>
      </c>
      <c r="FS18">
        <v>150</v>
      </c>
      <c r="FT18">
        <v>150</v>
      </c>
      <c r="FU18">
        <v>150</v>
      </c>
      <c r="FV18">
        <v>150</v>
      </c>
      <c r="FW18">
        <v>150</v>
      </c>
      <c r="FX18">
        <v>150</v>
      </c>
      <c r="FY18">
        <v>150</v>
      </c>
      <c r="FZ18">
        <v>150</v>
      </c>
      <c r="GA18">
        <v>150</v>
      </c>
      <c r="GB18">
        <v>150</v>
      </c>
      <c r="GC18">
        <v>150</v>
      </c>
      <c r="GD18">
        <v>150</v>
      </c>
      <c r="GE18">
        <v>150</v>
      </c>
      <c r="GF18">
        <v>150</v>
      </c>
      <c r="GG18">
        <v>150</v>
      </c>
      <c r="GH18">
        <v>150</v>
      </c>
      <c r="GI18">
        <v>150</v>
      </c>
      <c r="GJ18">
        <v>150</v>
      </c>
      <c r="GK18">
        <v>150</v>
      </c>
      <c r="GL18">
        <v>150</v>
      </c>
      <c r="GM18">
        <v>150</v>
      </c>
      <c r="GN18">
        <v>150</v>
      </c>
      <c r="GO18">
        <v>150</v>
      </c>
      <c r="GP18">
        <v>150</v>
      </c>
      <c r="GQ18">
        <v>150</v>
      </c>
      <c r="GR18">
        <v>150</v>
      </c>
      <c r="GS18">
        <v>150</v>
      </c>
      <c r="GT18">
        <v>150</v>
      </c>
      <c r="GU18">
        <v>150</v>
      </c>
      <c r="GV18">
        <v>150</v>
      </c>
      <c r="GW18">
        <v>150</v>
      </c>
      <c r="GX18">
        <v>150</v>
      </c>
      <c r="GY18">
        <v>150</v>
      </c>
      <c r="GZ18">
        <v>150</v>
      </c>
      <c r="HA18">
        <v>150</v>
      </c>
      <c r="HB18">
        <v>150</v>
      </c>
      <c r="HC18">
        <v>150</v>
      </c>
      <c r="HD18">
        <v>150</v>
      </c>
      <c r="HE18">
        <v>150</v>
      </c>
      <c r="HF18">
        <v>150</v>
      </c>
      <c r="HG18">
        <v>150</v>
      </c>
      <c r="HH18">
        <v>150</v>
      </c>
      <c r="HI18">
        <v>150</v>
      </c>
      <c r="HJ18">
        <v>150</v>
      </c>
      <c r="HK18">
        <v>150</v>
      </c>
      <c r="HL18">
        <v>150</v>
      </c>
      <c r="HM18">
        <v>150</v>
      </c>
      <c r="HN18">
        <v>150</v>
      </c>
      <c r="HO18">
        <v>150</v>
      </c>
      <c r="HP18">
        <v>150</v>
      </c>
      <c r="HQ18">
        <v>150</v>
      </c>
      <c r="HR18">
        <v>150</v>
      </c>
      <c r="HS18">
        <v>150</v>
      </c>
      <c r="HT18">
        <v>150</v>
      </c>
      <c r="HU18">
        <v>150</v>
      </c>
      <c r="HV18">
        <v>150</v>
      </c>
      <c r="HW18">
        <v>150</v>
      </c>
      <c r="HX18">
        <v>150</v>
      </c>
      <c r="HY18">
        <v>150</v>
      </c>
      <c r="HZ18">
        <v>150</v>
      </c>
      <c r="IA18">
        <v>150</v>
      </c>
      <c r="IB18">
        <v>150</v>
      </c>
      <c r="IC18">
        <v>150</v>
      </c>
      <c r="ID18">
        <v>150</v>
      </c>
      <c r="IE18">
        <v>150</v>
      </c>
      <c r="IF18">
        <v>150</v>
      </c>
      <c r="IG18">
        <v>150</v>
      </c>
      <c r="IH18">
        <v>150</v>
      </c>
      <c r="II18">
        <v>150</v>
      </c>
      <c r="IJ18">
        <v>150</v>
      </c>
      <c r="IK18">
        <v>150</v>
      </c>
      <c r="IL18">
        <v>150</v>
      </c>
      <c r="IM18">
        <v>150</v>
      </c>
      <c r="IN18">
        <v>150</v>
      </c>
      <c r="IO18">
        <v>150</v>
      </c>
      <c r="IP18">
        <v>150</v>
      </c>
      <c r="IQ18">
        <v>150</v>
      </c>
      <c r="IR18">
        <v>150</v>
      </c>
      <c r="IS18">
        <v>150</v>
      </c>
      <c r="IT18">
        <v>150</v>
      </c>
      <c r="IU18">
        <v>150</v>
      </c>
      <c r="IV18">
        <v>150</v>
      </c>
      <c r="IW18">
        <v>150</v>
      </c>
      <c r="IX18">
        <v>150</v>
      </c>
      <c r="IY18">
        <v>150</v>
      </c>
      <c r="IZ18">
        <v>150</v>
      </c>
      <c r="JA18">
        <v>150</v>
      </c>
      <c r="JB18">
        <v>150</v>
      </c>
      <c r="JC18">
        <v>150</v>
      </c>
      <c r="JD18">
        <v>150</v>
      </c>
      <c r="JE18">
        <v>150</v>
      </c>
      <c r="JF18">
        <v>150</v>
      </c>
      <c r="JG18">
        <v>150</v>
      </c>
      <c r="JH18">
        <v>150</v>
      </c>
      <c r="JI18">
        <v>150</v>
      </c>
      <c r="JJ18">
        <v>150</v>
      </c>
      <c r="JK18">
        <v>150</v>
      </c>
      <c r="JL18">
        <v>150</v>
      </c>
      <c r="JM18">
        <v>150</v>
      </c>
      <c r="JN18">
        <v>150</v>
      </c>
      <c r="JO18">
        <v>150</v>
      </c>
      <c r="JP18">
        <v>150</v>
      </c>
      <c r="JQ18">
        <v>150</v>
      </c>
      <c r="JR18">
        <v>150</v>
      </c>
      <c r="JS18">
        <v>150</v>
      </c>
      <c r="JT18">
        <v>150</v>
      </c>
      <c r="JU18">
        <v>150</v>
      </c>
      <c r="JV18">
        <v>150</v>
      </c>
      <c r="JW18">
        <v>150</v>
      </c>
      <c r="JX18">
        <v>150</v>
      </c>
      <c r="JY18">
        <v>150</v>
      </c>
      <c r="JZ18">
        <v>150</v>
      </c>
      <c r="KA18">
        <v>150</v>
      </c>
      <c r="KB18">
        <v>150</v>
      </c>
      <c r="KC18">
        <v>150</v>
      </c>
      <c r="KD18">
        <v>150</v>
      </c>
      <c r="KE18">
        <v>150</v>
      </c>
      <c r="KF18">
        <v>150</v>
      </c>
      <c r="KG18">
        <v>150</v>
      </c>
      <c r="KH18">
        <v>150</v>
      </c>
      <c r="KI18">
        <v>150</v>
      </c>
      <c r="KJ18">
        <v>150</v>
      </c>
      <c r="KK18">
        <v>150</v>
      </c>
      <c r="KL18">
        <v>150</v>
      </c>
      <c r="KM18">
        <v>150</v>
      </c>
      <c r="KN18">
        <v>150</v>
      </c>
      <c r="KO18">
        <v>150</v>
      </c>
      <c r="KP18">
        <v>150</v>
      </c>
      <c r="KQ18">
        <v>150</v>
      </c>
      <c r="KR18">
        <v>150</v>
      </c>
      <c r="KS18">
        <v>150</v>
      </c>
      <c r="KT18">
        <v>150</v>
      </c>
      <c r="KU18">
        <v>150</v>
      </c>
      <c r="KV18">
        <v>150</v>
      </c>
      <c r="KW18">
        <v>150</v>
      </c>
      <c r="KX18">
        <v>150</v>
      </c>
      <c r="KY18">
        <v>150</v>
      </c>
      <c r="KZ18">
        <v>150</v>
      </c>
      <c r="LA18">
        <v>150</v>
      </c>
      <c r="LB18">
        <v>150</v>
      </c>
      <c r="LC18">
        <v>150</v>
      </c>
      <c r="LD18">
        <v>150</v>
      </c>
      <c r="LE18">
        <v>150</v>
      </c>
      <c r="LF18">
        <v>150</v>
      </c>
      <c r="LG18">
        <v>150</v>
      </c>
      <c r="LH18">
        <v>150</v>
      </c>
      <c r="LI18">
        <v>150</v>
      </c>
      <c r="LJ18">
        <v>150</v>
      </c>
      <c r="LK18">
        <v>150</v>
      </c>
      <c r="LL18">
        <v>150</v>
      </c>
      <c r="LM18">
        <v>150</v>
      </c>
      <c r="LN18">
        <v>150</v>
      </c>
      <c r="LO18">
        <v>150</v>
      </c>
      <c r="LP18">
        <v>150</v>
      </c>
      <c r="LQ18">
        <v>150</v>
      </c>
      <c r="LR18">
        <v>150</v>
      </c>
      <c r="LS18">
        <v>150</v>
      </c>
      <c r="LT18">
        <v>150</v>
      </c>
      <c r="LU18">
        <v>150</v>
      </c>
      <c r="LV18">
        <v>150</v>
      </c>
      <c r="LW18">
        <v>150</v>
      </c>
      <c r="LX18">
        <v>150</v>
      </c>
      <c r="LY18">
        <v>150</v>
      </c>
      <c r="LZ18">
        <v>150</v>
      </c>
      <c r="MA18">
        <v>150</v>
      </c>
      <c r="MB18">
        <v>150</v>
      </c>
      <c r="MC18">
        <v>150</v>
      </c>
      <c r="MD18">
        <v>150</v>
      </c>
      <c r="ME18">
        <v>150</v>
      </c>
      <c r="MF18">
        <v>150</v>
      </c>
      <c r="MG18">
        <v>150</v>
      </c>
      <c r="MH18">
        <v>150</v>
      </c>
      <c r="MI18">
        <v>150</v>
      </c>
      <c r="MJ18">
        <v>150</v>
      </c>
      <c r="MK18">
        <v>150</v>
      </c>
      <c r="ML18">
        <v>150</v>
      </c>
      <c r="MM18">
        <v>150</v>
      </c>
      <c r="MN18">
        <v>150</v>
      </c>
      <c r="MO18">
        <v>150</v>
      </c>
      <c r="MP18">
        <v>150</v>
      </c>
      <c r="MQ18">
        <v>150</v>
      </c>
      <c r="MR18">
        <v>150</v>
      </c>
      <c r="MS18">
        <v>150</v>
      </c>
      <c r="MT18">
        <v>150</v>
      </c>
      <c r="MU18">
        <v>150</v>
      </c>
      <c r="MV18">
        <v>150</v>
      </c>
      <c r="MW18">
        <v>150</v>
      </c>
      <c r="MX18">
        <v>150</v>
      </c>
      <c r="MY18">
        <v>150</v>
      </c>
      <c r="MZ18">
        <v>150</v>
      </c>
      <c r="NA18">
        <v>150</v>
      </c>
      <c r="NB18">
        <v>150</v>
      </c>
      <c r="NC18">
        <v>150</v>
      </c>
      <c r="ND18">
        <v>150</v>
      </c>
      <c r="NE18">
        <v>150</v>
      </c>
      <c r="NF18">
        <v>150</v>
      </c>
      <c r="NG18">
        <v>150</v>
      </c>
      <c r="NH18">
        <v>150</v>
      </c>
      <c r="NI18">
        <v>150</v>
      </c>
      <c r="NJ18">
        <v>150</v>
      </c>
      <c r="NK18">
        <v>150</v>
      </c>
      <c r="NL18">
        <v>150</v>
      </c>
      <c r="NM18">
        <v>150</v>
      </c>
      <c r="NN18">
        <v>150</v>
      </c>
      <c r="NO18">
        <v>150</v>
      </c>
      <c r="NP18">
        <v>150</v>
      </c>
      <c r="NQ18">
        <v>150</v>
      </c>
      <c r="NR18">
        <v>150</v>
      </c>
      <c r="NS18">
        <v>150</v>
      </c>
      <c r="NT18">
        <v>150</v>
      </c>
      <c r="NU18">
        <v>150</v>
      </c>
      <c r="NV18">
        <v>150</v>
      </c>
      <c r="NW18">
        <v>150</v>
      </c>
      <c r="NX18">
        <v>150</v>
      </c>
      <c r="NY18">
        <v>150</v>
      </c>
      <c r="NZ18">
        <v>150</v>
      </c>
      <c r="OA18">
        <v>150</v>
      </c>
      <c r="OB18">
        <v>150</v>
      </c>
      <c r="OC18">
        <v>150</v>
      </c>
      <c r="OD18">
        <v>150</v>
      </c>
      <c r="OE18">
        <v>150</v>
      </c>
      <c r="OF18">
        <v>150</v>
      </c>
      <c r="OG18">
        <v>150</v>
      </c>
      <c r="OH18">
        <v>150</v>
      </c>
      <c r="OI18">
        <v>150</v>
      </c>
      <c r="OJ18">
        <v>150</v>
      </c>
      <c r="OK18">
        <v>150</v>
      </c>
      <c r="OL18">
        <v>150</v>
      </c>
      <c r="OM18">
        <v>150</v>
      </c>
    </row>
    <row r="19" spans="2:403" x14ac:dyDescent="0.25">
      <c r="B19">
        <v>2.2499999999999999E-2</v>
      </c>
      <c r="C19">
        <v>150</v>
      </c>
      <c r="D19">
        <v>150</v>
      </c>
      <c r="E19">
        <v>150</v>
      </c>
      <c r="F19">
        <v>150</v>
      </c>
      <c r="G19">
        <v>150</v>
      </c>
      <c r="H19">
        <v>150</v>
      </c>
      <c r="I19">
        <v>136.63112000000001</v>
      </c>
      <c r="J19">
        <v>78.048580000000001</v>
      </c>
      <c r="K19">
        <v>34.797339999999998</v>
      </c>
      <c r="L19">
        <v>0.16443738999999999</v>
      </c>
      <c r="M19">
        <v>-41.434009000000003</v>
      </c>
      <c r="N19">
        <v>-68.858811000000003</v>
      </c>
      <c r="O19">
        <v>-97.621768000000003</v>
      </c>
      <c r="P19">
        <v>-124.63574</v>
      </c>
      <c r="Q19">
        <v>-148.13272000000001</v>
      </c>
      <c r="R19">
        <v>-168.33308</v>
      </c>
      <c r="S19">
        <v>-179.65719999999999</v>
      </c>
      <c r="T19">
        <v>-176.27770000000001</v>
      </c>
      <c r="U19">
        <v>-153.17806999999999</v>
      </c>
      <c r="V19">
        <v>150</v>
      </c>
      <c r="W19">
        <v>150</v>
      </c>
      <c r="X19">
        <v>150</v>
      </c>
      <c r="Y19">
        <v>150</v>
      </c>
      <c r="Z19">
        <v>150</v>
      </c>
      <c r="AA19">
        <v>150</v>
      </c>
      <c r="AB19">
        <v>150</v>
      </c>
      <c r="AC19">
        <v>150</v>
      </c>
      <c r="AD19">
        <v>150</v>
      </c>
      <c r="AE19">
        <v>150</v>
      </c>
      <c r="AF19">
        <v>150</v>
      </c>
      <c r="AG19">
        <v>150</v>
      </c>
      <c r="AH19">
        <v>150</v>
      </c>
      <c r="AI19">
        <v>150</v>
      </c>
      <c r="AJ19">
        <v>150</v>
      </c>
      <c r="AK19">
        <v>150</v>
      </c>
      <c r="AL19">
        <v>150</v>
      </c>
      <c r="AM19">
        <v>150</v>
      </c>
      <c r="AN19">
        <v>150</v>
      </c>
      <c r="AO19">
        <v>150</v>
      </c>
      <c r="AP19">
        <v>150</v>
      </c>
      <c r="AQ19">
        <v>150</v>
      </c>
      <c r="AR19">
        <v>150</v>
      </c>
      <c r="AS19">
        <v>150</v>
      </c>
      <c r="AT19">
        <v>150</v>
      </c>
      <c r="AU19">
        <v>150</v>
      </c>
      <c r="AV19">
        <v>150</v>
      </c>
      <c r="AW19">
        <v>150</v>
      </c>
      <c r="AX19">
        <v>150</v>
      </c>
      <c r="AY19">
        <v>150</v>
      </c>
      <c r="AZ19">
        <v>150</v>
      </c>
      <c r="BA19">
        <v>150</v>
      </c>
      <c r="BB19">
        <v>150</v>
      </c>
      <c r="BC19">
        <v>150</v>
      </c>
      <c r="BD19">
        <v>150</v>
      </c>
      <c r="BE19">
        <v>150</v>
      </c>
      <c r="BF19">
        <v>150</v>
      </c>
      <c r="BG19">
        <v>150</v>
      </c>
      <c r="BH19">
        <v>150</v>
      </c>
      <c r="BI19">
        <v>150</v>
      </c>
      <c r="BJ19">
        <v>150</v>
      </c>
      <c r="BK19">
        <v>150</v>
      </c>
      <c r="BL19">
        <v>150</v>
      </c>
      <c r="BM19">
        <v>150</v>
      </c>
      <c r="BN19">
        <v>150</v>
      </c>
      <c r="BO19">
        <v>150</v>
      </c>
      <c r="BP19">
        <v>150</v>
      </c>
      <c r="BQ19">
        <v>150</v>
      </c>
      <c r="BR19">
        <v>150</v>
      </c>
      <c r="BS19">
        <v>150</v>
      </c>
      <c r="BT19">
        <v>150</v>
      </c>
      <c r="BU19">
        <v>150</v>
      </c>
      <c r="BV19">
        <v>150</v>
      </c>
      <c r="BW19">
        <v>150</v>
      </c>
      <c r="BX19">
        <v>150</v>
      </c>
      <c r="BY19">
        <v>150</v>
      </c>
      <c r="BZ19">
        <v>150</v>
      </c>
      <c r="CA19">
        <v>150</v>
      </c>
      <c r="CB19">
        <v>150</v>
      </c>
      <c r="CC19">
        <v>150</v>
      </c>
      <c r="CD19">
        <v>150</v>
      </c>
      <c r="CE19">
        <v>150</v>
      </c>
      <c r="CF19">
        <v>150</v>
      </c>
      <c r="CG19">
        <v>150</v>
      </c>
      <c r="CH19">
        <v>150</v>
      </c>
      <c r="CI19">
        <v>150</v>
      </c>
      <c r="CJ19">
        <v>150</v>
      </c>
      <c r="CK19">
        <v>150</v>
      </c>
      <c r="CL19">
        <v>150</v>
      </c>
      <c r="CM19">
        <v>150</v>
      </c>
      <c r="CN19">
        <v>150</v>
      </c>
      <c r="CO19">
        <v>150</v>
      </c>
      <c r="CP19">
        <v>150</v>
      </c>
      <c r="CQ19">
        <v>150</v>
      </c>
      <c r="CR19">
        <v>150</v>
      </c>
      <c r="CS19">
        <v>150</v>
      </c>
      <c r="CT19">
        <v>150</v>
      </c>
      <c r="CU19">
        <v>150</v>
      </c>
      <c r="CV19">
        <v>150</v>
      </c>
      <c r="CW19">
        <v>150</v>
      </c>
      <c r="CX19">
        <v>150</v>
      </c>
      <c r="CY19">
        <v>150</v>
      </c>
      <c r="CZ19">
        <v>150</v>
      </c>
      <c r="DA19">
        <v>150</v>
      </c>
      <c r="DB19">
        <v>150</v>
      </c>
      <c r="DC19">
        <v>150</v>
      </c>
      <c r="DD19">
        <v>150</v>
      </c>
      <c r="DE19">
        <v>150</v>
      </c>
      <c r="DF19">
        <v>150</v>
      </c>
      <c r="DG19">
        <v>150</v>
      </c>
      <c r="DH19">
        <v>150</v>
      </c>
      <c r="DI19">
        <v>150</v>
      </c>
      <c r="DJ19">
        <v>150</v>
      </c>
      <c r="DK19">
        <v>150</v>
      </c>
      <c r="DL19">
        <v>150</v>
      </c>
      <c r="DM19">
        <v>150</v>
      </c>
      <c r="DN19">
        <v>150</v>
      </c>
      <c r="DO19">
        <v>150</v>
      </c>
      <c r="DP19">
        <v>150</v>
      </c>
      <c r="DQ19">
        <v>150</v>
      </c>
      <c r="DR19">
        <v>150</v>
      </c>
      <c r="DS19">
        <v>150</v>
      </c>
      <c r="DT19">
        <v>150</v>
      </c>
      <c r="DU19">
        <v>150</v>
      </c>
      <c r="DV19">
        <v>150</v>
      </c>
      <c r="DW19">
        <v>150</v>
      </c>
      <c r="DX19">
        <v>150</v>
      </c>
      <c r="DY19">
        <v>150</v>
      </c>
      <c r="DZ19">
        <v>150</v>
      </c>
      <c r="EA19">
        <v>150</v>
      </c>
      <c r="EB19">
        <v>150</v>
      </c>
      <c r="EC19">
        <v>150</v>
      </c>
      <c r="ED19">
        <v>150</v>
      </c>
      <c r="EE19">
        <v>150</v>
      </c>
      <c r="EF19">
        <v>150</v>
      </c>
      <c r="EG19">
        <v>150</v>
      </c>
      <c r="EH19">
        <v>150</v>
      </c>
      <c r="EI19">
        <v>150</v>
      </c>
      <c r="EJ19">
        <v>150</v>
      </c>
      <c r="EK19">
        <v>150</v>
      </c>
      <c r="EL19">
        <v>150</v>
      </c>
      <c r="EM19">
        <v>150</v>
      </c>
      <c r="EN19">
        <v>150</v>
      </c>
      <c r="EO19">
        <v>150</v>
      </c>
      <c r="EP19">
        <v>150</v>
      </c>
      <c r="EQ19">
        <v>150</v>
      </c>
      <c r="ER19">
        <v>150</v>
      </c>
      <c r="ES19">
        <v>150</v>
      </c>
      <c r="ET19">
        <v>150</v>
      </c>
      <c r="EU19">
        <v>150</v>
      </c>
      <c r="EV19">
        <v>150</v>
      </c>
      <c r="EW19">
        <v>150</v>
      </c>
      <c r="EX19">
        <v>150</v>
      </c>
      <c r="EY19">
        <v>150</v>
      </c>
      <c r="EZ19">
        <v>150</v>
      </c>
      <c r="FA19">
        <v>150</v>
      </c>
      <c r="FB19">
        <v>150</v>
      </c>
      <c r="FC19">
        <v>150</v>
      </c>
      <c r="FD19">
        <v>150</v>
      </c>
      <c r="FE19">
        <v>150</v>
      </c>
      <c r="FF19">
        <v>150</v>
      </c>
      <c r="FG19">
        <v>150</v>
      </c>
      <c r="FH19">
        <v>150</v>
      </c>
      <c r="FI19">
        <v>150</v>
      </c>
      <c r="FJ19">
        <v>150</v>
      </c>
      <c r="FK19">
        <v>150</v>
      </c>
      <c r="FL19">
        <v>150</v>
      </c>
      <c r="FM19">
        <v>150</v>
      </c>
      <c r="FN19">
        <v>150</v>
      </c>
      <c r="FO19">
        <v>150</v>
      </c>
      <c r="FP19">
        <v>150</v>
      </c>
      <c r="FQ19">
        <v>150</v>
      </c>
      <c r="FR19">
        <v>150</v>
      </c>
      <c r="FS19">
        <v>150</v>
      </c>
      <c r="FT19">
        <v>150</v>
      </c>
      <c r="FU19">
        <v>150</v>
      </c>
      <c r="FV19">
        <v>150</v>
      </c>
      <c r="FW19">
        <v>150</v>
      </c>
      <c r="FX19">
        <v>150</v>
      </c>
      <c r="FY19">
        <v>150</v>
      </c>
      <c r="FZ19">
        <v>150</v>
      </c>
      <c r="GA19">
        <v>150</v>
      </c>
      <c r="GB19">
        <v>150</v>
      </c>
      <c r="GC19">
        <v>150</v>
      </c>
      <c r="GD19">
        <v>150</v>
      </c>
      <c r="GE19">
        <v>150</v>
      </c>
      <c r="GF19">
        <v>150</v>
      </c>
      <c r="GG19">
        <v>150</v>
      </c>
      <c r="GH19">
        <v>150</v>
      </c>
      <c r="GI19">
        <v>150</v>
      </c>
      <c r="GJ19">
        <v>150</v>
      </c>
      <c r="GK19">
        <v>150</v>
      </c>
      <c r="GL19">
        <v>150</v>
      </c>
      <c r="GM19">
        <v>150</v>
      </c>
      <c r="GN19">
        <v>150</v>
      </c>
      <c r="GO19">
        <v>150</v>
      </c>
      <c r="GP19">
        <v>150</v>
      </c>
      <c r="GQ19">
        <v>150</v>
      </c>
      <c r="GR19">
        <v>150</v>
      </c>
      <c r="GS19">
        <v>150</v>
      </c>
      <c r="GT19">
        <v>150</v>
      </c>
      <c r="GU19">
        <v>150</v>
      </c>
      <c r="GV19">
        <v>150</v>
      </c>
      <c r="GW19">
        <v>150</v>
      </c>
      <c r="GX19">
        <v>150</v>
      </c>
      <c r="GY19">
        <v>150</v>
      </c>
      <c r="GZ19">
        <v>150</v>
      </c>
      <c r="HA19">
        <v>150</v>
      </c>
      <c r="HB19">
        <v>150</v>
      </c>
      <c r="HC19">
        <v>150</v>
      </c>
      <c r="HD19">
        <v>150</v>
      </c>
      <c r="HE19">
        <v>150</v>
      </c>
      <c r="HF19">
        <v>150</v>
      </c>
      <c r="HG19">
        <v>150</v>
      </c>
      <c r="HH19">
        <v>150</v>
      </c>
      <c r="HI19">
        <v>150</v>
      </c>
      <c r="HJ19">
        <v>150</v>
      </c>
      <c r="HK19">
        <v>150</v>
      </c>
      <c r="HL19">
        <v>150</v>
      </c>
      <c r="HM19">
        <v>150</v>
      </c>
      <c r="HN19">
        <v>150</v>
      </c>
      <c r="HO19">
        <v>150</v>
      </c>
      <c r="HP19">
        <v>150</v>
      </c>
      <c r="HQ19">
        <v>150</v>
      </c>
      <c r="HR19">
        <v>150</v>
      </c>
      <c r="HS19">
        <v>150</v>
      </c>
      <c r="HT19">
        <v>150</v>
      </c>
      <c r="HU19">
        <v>150</v>
      </c>
      <c r="HV19">
        <v>150</v>
      </c>
      <c r="HW19">
        <v>150</v>
      </c>
      <c r="HX19">
        <v>150</v>
      </c>
      <c r="HY19">
        <v>150</v>
      </c>
      <c r="HZ19">
        <v>150</v>
      </c>
      <c r="IA19">
        <v>150</v>
      </c>
      <c r="IB19">
        <v>150</v>
      </c>
      <c r="IC19">
        <v>150</v>
      </c>
      <c r="ID19">
        <v>150</v>
      </c>
      <c r="IE19">
        <v>150</v>
      </c>
      <c r="IF19">
        <v>150</v>
      </c>
      <c r="IG19">
        <v>150</v>
      </c>
      <c r="IH19">
        <v>150</v>
      </c>
      <c r="II19">
        <v>150</v>
      </c>
      <c r="IJ19">
        <v>150</v>
      </c>
      <c r="IK19">
        <v>150</v>
      </c>
      <c r="IL19">
        <v>150</v>
      </c>
      <c r="IM19">
        <v>150</v>
      </c>
      <c r="IN19">
        <v>150</v>
      </c>
      <c r="IO19">
        <v>150</v>
      </c>
      <c r="IP19">
        <v>150</v>
      </c>
      <c r="IQ19">
        <v>150</v>
      </c>
      <c r="IR19">
        <v>150</v>
      </c>
      <c r="IS19">
        <v>150</v>
      </c>
      <c r="IT19">
        <v>150</v>
      </c>
      <c r="IU19">
        <v>150</v>
      </c>
      <c r="IV19">
        <v>150</v>
      </c>
      <c r="IW19">
        <v>150</v>
      </c>
      <c r="IX19">
        <v>150</v>
      </c>
      <c r="IY19">
        <v>150</v>
      </c>
      <c r="IZ19">
        <v>150</v>
      </c>
      <c r="JA19">
        <v>150</v>
      </c>
      <c r="JB19">
        <v>150</v>
      </c>
      <c r="JC19">
        <v>150</v>
      </c>
      <c r="JD19">
        <v>150</v>
      </c>
      <c r="JE19">
        <v>150</v>
      </c>
      <c r="JF19">
        <v>150</v>
      </c>
      <c r="JG19">
        <v>150</v>
      </c>
      <c r="JH19">
        <v>150</v>
      </c>
      <c r="JI19">
        <v>150</v>
      </c>
      <c r="JJ19">
        <v>150</v>
      </c>
      <c r="JK19">
        <v>150</v>
      </c>
      <c r="JL19">
        <v>150</v>
      </c>
      <c r="JM19">
        <v>150</v>
      </c>
      <c r="JN19">
        <v>150</v>
      </c>
      <c r="JO19">
        <v>150</v>
      </c>
      <c r="JP19">
        <v>150</v>
      </c>
      <c r="JQ19">
        <v>150</v>
      </c>
      <c r="JR19">
        <v>150</v>
      </c>
      <c r="JS19">
        <v>150</v>
      </c>
      <c r="JT19">
        <v>150</v>
      </c>
      <c r="JU19">
        <v>150</v>
      </c>
      <c r="JV19">
        <v>150</v>
      </c>
      <c r="JW19">
        <v>150</v>
      </c>
      <c r="JX19">
        <v>150</v>
      </c>
      <c r="JY19">
        <v>150</v>
      </c>
      <c r="JZ19">
        <v>150</v>
      </c>
      <c r="KA19">
        <v>150</v>
      </c>
      <c r="KB19">
        <v>150</v>
      </c>
      <c r="KC19">
        <v>150</v>
      </c>
      <c r="KD19">
        <v>150</v>
      </c>
      <c r="KE19">
        <v>150</v>
      </c>
      <c r="KF19">
        <v>150</v>
      </c>
      <c r="KG19">
        <v>150</v>
      </c>
      <c r="KH19">
        <v>150</v>
      </c>
      <c r="KI19">
        <v>150</v>
      </c>
      <c r="KJ19">
        <v>150</v>
      </c>
      <c r="KK19">
        <v>150</v>
      </c>
      <c r="KL19">
        <v>150</v>
      </c>
      <c r="KM19">
        <v>150</v>
      </c>
      <c r="KN19">
        <v>150</v>
      </c>
      <c r="KO19">
        <v>150</v>
      </c>
      <c r="KP19">
        <v>150</v>
      </c>
      <c r="KQ19">
        <v>150</v>
      </c>
      <c r="KR19">
        <v>150</v>
      </c>
      <c r="KS19">
        <v>150</v>
      </c>
      <c r="KT19">
        <v>150</v>
      </c>
      <c r="KU19">
        <v>150</v>
      </c>
      <c r="KV19">
        <v>150</v>
      </c>
      <c r="KW19">
        <v>150</v>
      </c>
      <c r="KX19">
        <v>150</v>
      </c>
      <c r="KY19">
        <v>150</v>
      </c>
      <c r="KZ19">
        <v>150</v>
      </c>
      <c r="LA19">
        <v>150</v>
      </c>
      <c r="LB19">
        <v>150</v>
      </c>
      <c r="LC19">
        <v>150</v>
      </c>
      <c r="LD19">
        <v>150</v>
      </c>
      <c r="LE19">
        <v>150</v>
      </c>
      <c r="LF19">
        <v>150</v>
      </c>
      <c r="LG19">
        <v>150</v>
      </c>
      <c r="LH19">
        <v>150</v>
      </c>
      <c r="LI19">
        <v>150</v>
      </c>
      <c r="LJ19">
        <v>150</v>
      </c>
      <c r="LK19">
        <v>150</v>
      </c>
      <c r="LL19">
        <v>150</v>
      </c>
      <c r="LM19">
        <v>150</v>
      </c>
      <c r="LN19">
        <v>150</v>
      </c>
      <c r="LO19">
        <v>150</v>
      </c>
      <c r="LP19">
        <v>150</v>
      </c>
      <c r="LQ19">
        <v>150</v>
      </c>
      <c r="LR19">
        <v>150</v>
      </c>
      <c r="LS19">
        <v>150</v>
      </c>
      <c r="LT19">
        <v>150</v>
      </c>
      <c r="LU19">
        <v>150</v>
      </c>
      <c r="LV19">
        <v>150</v>
      </c>
      <c r="LW19">
        <v>150</v>
      </c>
      <c r="LX19">
        <v>150</v>
      </c>
      <c r="LY19">
        <v>150</v>
      </c>
      <c r="LZ19">
        <v>150</v>
      </c>
      <c r="MA19">
        <v>150</v>
      </c>
      <c r="MB19">
        <v>150</v>
      </c>
      <c r="MC19">
        <v>150</v>
      </c>
      <c r="MD19">
        <v>150</v>
      </c>
      <c r="ME19">
        <v>150</v>
      </c>
      <c r="MF19">
        <v>150</v>
      </c>
      <c r="MG19">
        <v>150</v>
      </c>
      <c r="MH19">
        <v>150</v>
      </c>
      <c r="MI19">
        <v>150</v>
      </c>
      <c r="MJ19">
        <v>150</v>
      </c>
      <c r="MK19">
        <v>150</v>
      </c>
      <c r="ML19">
        <v>150</v>
      </c>
      <c r="MM19">
        <v>150</v>
      </c>
      <c r="MN19">
        <v>150</v>
      </c>
      <c r="MO19">
        <v>150</v>
      </c>
      <c r="MP19">
        <v>150</v>
      </c>
      <c r="MQ19">
        <v>150</v>
      </c>
      <c r="MR19">
        <v>150</v>
      </c>
      <c r="MS19">
        <v>150</v>
      </c>
      <c r="MT19">
        <v>150</v>
      </c>
      <c r="MU19">
        <v>150</v>
      </c>
      <c r="MV19">
        <v>150</v>
      </c>
      <c r="MW19">
        <v>150</v>
      </c>
      <c r="MX19">
        <v>150</v>
      </c>
      <c r="MY19">
        <v>150</v>
      </c>
      <c r="MZ19">
        <v>150</v>
      </c>
      <c r="NA19">
        <v>150</v>
      </c>
      <c r="NB19">
        <v>150</v>
      </c>
      <c r="NC19">
        <v>150</v>
      </c>
      <c r="ND19">
        <v>150</v>
      </c>
      <c r="NE19">
        <v>150</v>
      </c>
      <c r="NF19">
        <v>150</v>
      </c>
      <c r="NG19">
        <v>150</v>
      </c>
      <c r="NH19">
        <v>150</v>
      </c>
      <c r="NI19">
        <v>150</v>
      </c>
      <c r="NJ19">
        <v>150</v>
      </c>
      <c r="NK19">
        <v>150</v>
      </c>
      <c r="NL19">
        <v>150</v>
      </c>
      <c r="NM19">
        <v>150</v>
      </c>
      <c r="NN19">
        <v>150</v>
      </c>
      <c r="NO19">
        <v>150</v>
      </c>
      <c r="NP19">
        <v>150</v>
      </c>
      <c r="NQ19">
        <v>150</v>
      </c>
      <c r="NR19">
        <v>150</v>
      </c>
      <c r="NS19">
        <v>150</v>
      </c>
      <c r="NT19">
        <v>150</v>
      </c>
      <c r="NU19">
        <v>150</v>
      </c>
      <c r="NV19">
        <v>150</v>
      </c>
      <c r="NW19">
        <v>150</v>
      </c>
      <c r="NX19">
        <v>150</v>
      </c>
      <c r="NY19">
        <v>150</v>
      </c>
      <c r="NZ19">
        <v>150</v>
      </c>
      <c r="OA19">
        <v>150</v>
      </c>
      <c r="OB19">
        <v>150</v>
      </c>
      <c r="OC19">
        <v>150</v>
      </c>
      <c r="OD19">
        <v>150</v>
      </c>
      <c r="OE19">
        <v>150</v>
      </c>
      <c r="OF19">
        <v>150</v>
      </c>
      <c r="OG19">
        <v>150</v>
      </c>
      <c r="OH19">
        <v>150</v>
      </c>
      <c r="OI19">
        <v>150</v>
      </c>
      <c r="OJ19">
        <v>150</v>
      </c>
      <c r="OK19">
        <v>150</v>
      </c>
      <c r="OL19">
        <v>150</v>
      </c>
      <c r="OM19">
        <v>150</v>
      </c>
    </row>
    <row r="20" spans="2:403" x14ac:dyDescent="0.25">
      <c r="B20">
        <v>2.5000000000000001E-2</v>
      </c>
      <c r="C20">
        <v>150</v>
      </c>
      <c r="D20">
        <v>150</v>
      </c>
      <c r="E20">
        <v>150</v>
      </c>
      <c r="F20">
        <v>150</v>
      </c>
      <c r="G20">
        <v>150</v>
      </c>
      <c r="H20">
        <v>150</v>
      </c>
      <c r="I20">
        <v>150</v>
      </c>
      <c r="J20">
        <v>99.843564000000001</v>
      </c>
      <c r="K20">
        <v>63.690823999999999</v>
      </c>
      <c r="L20">
        <v>18.700344000000001</v>
      </c>
      <c r="M20">
        <v>-12.611582</v>
      </c>
      <c r="N20">
        <v>-44.881487</v>
      </c>
      <c r="O20">
        <v>-75.710756000000003</v>
      </c>
      <c r="P20">
        <v>-99.685685000000007</v>
      </c>
      <c r="Q20">
        <v>-125.16755000000001</v>
      </c>
      <c r="R20">
        <v>-147.37953999999999</v>
      </c>
      <c r="S20">
        <v>-165.41883999999999</v>
      </c>
      <c r="T20">
        <v>-179.93693999999999</v>
      </c>
      <c r="U20">
        <v>-184.74059</v>
      </c>
      <c r="V20">
        <v>-175.49173999999999</v>
      </c>
      <c r="W20">
        <v>-146.05430999999999</v>
      </c>
      <c r="X20">
        <v>150</v>
      </c>
      <c r="Y20">
        <v>150</v>
      </c>
      <c r="Z20">
        <v>150</v>
      </c>
      <c r="AA20">
        <v>150</v>
      </c>
      <c r="AB20">
        <v>150</v>
      </c>
      <c r="AC20">
        <v>150</v>
      </c>
      <c r="AD20">
        <v>150</v>
      </c>
      <c r="AE20">
        <v>150</v>
      </c>
      <c r="AF20">
        <v>150</v>
      </c>
      <c r="AG20">
        <v>150</v>
      </c>
      <c r="AH20">
        <v>150</v>
      </c>
      <c r="AI20">
        <v>150</v>
      </c>
      <c r="AJ20">
        <v>150</v>
      </c>
      <c r="AK20">
        <v>150</v>
      </c>
      <c r="AL20">
        <v>150</v>
      </c>
      <c r="AM20">
        <v>150</v>
      </c>
      <c r="AN20">
        <v>150</v>
      </c>
      <c r="AO20">
        <v>150</v>
      </c>
      <c r="AP20">
        <v>150</v>
      </c>
      <c r="AQ20">
        <v>150</v>
      </c>
      <c r="AR20">
        <v>150</v>
      </c>
      <c r="AS20">
        <v>150</v>
      </c>
      <c r="AT20">
        <v>150</v>
      </c>
      <c r="AU20">
        <v>150</v>
      </c>
      <c r="AV20">
        <v>150</v>
      </c>
      <c r="AW20">
        <v>150</v>
      </c>
      <c r="AX20">
        <v>150</v>
      </c>
      <c r="AY20">
        <v>150</v>
      </c>
      <c r="AZ20">
        <v>150</v>
      </c>
      <c r="BA20">
        <v>150</v>
      </c>
      <c r="BB20">
        <v>150</v>
      </c>
      <c r="BC20">
        <v>150</v>
      </c>
      <c r="BD20">
        <v>150</v>
      </c>
      <c r="BE20">
        <v>150</v>
      </c>
      <c r="BF20">
        <v>150</v>
      </c>
      <c r="BG20">
        <v>150</v>
      </c>
      <c r="BH20">
        <v>150</v>
      </c>
      <c r="BI20">
        <v>150</v>
      </c>
      <c r="BJ20">
        <v>150</v>
      </c>
      <c r="BK20">
        <v>150</v>
      </c>
      <c r="BL20">
        <v>150</v>
      </c>
      <c r="BM20">
        <v>150</v>
      </c>
      <c r="BN20">
        <v>150</v>
      </c>
      <c r="BO20">
        <v>150</v>
      </c>
      <c r="BP20">
        <v>150</v>
      </c>
      <c r="BQ20">
        <v>150</v>
      </c>
      <c r="BR20">
        <v>150</v>
      </c>
      <c r="BS20">
        <v>150</v>
      </c>
      <c r="BT20">
        <v>150</v>
      </c>
      <c r="BU20">
        <v>150</v>
      </c>
      <c r="BV20">
        <v>150</v>
      </c>
      <c r="BW20">
        <v>150</v>
      </c>
      <c r="BX20">
        <v>150</v>
      </c>
      <c r="BY20">
        <v>150</v>
      </c>
      <c r="BZ20">
        <v>150</v>
      </c>
      <c r="CA20">
        <v>150</v>
      </c>
      <c r="CB20">
        <v>150</v>
      </c>
      <c r="CC20">
        <v>150</v>
      </c>
      <c r="CD20">
        <v>150</v>
      </c>
      <c r="CE20">
        <v>150</v>
      </c>
      <c r="CF20">
        <v>150</v>
      </c>
      <c r="CG20">
        <v>150</v>
      </c>
      <c r="CH20">
        <v>150</v>
      </c>
      <c r="CI20">
        <v>150</v>
      </c>
      <c r="CJ20">
        <v>150</v>
      </c>
      <c r="CK20">
        <v>150</v>
      </c>
      <c r="CL20">
        <v>150</v>
      </c>
      <c r="CM20">
        <v>150</v>
      </c>
      <c r="CN20">
        <v>150</v>
      </c>
      <c r="CO20">
        <v>150</v>
      </c>
      <c r="CP20">
        <v>150</v>
      </c>
      <c r="CQ20">
        <v>150</v>
      </c>
      <c r="CR20">
        <v>150</v>
      </c>
      <c r="CS20">
        <v>150</v>
      </c>
      <c r="CT20">
        <v>150</v>
      </c>
      <c r="CU20">
        <v>150</v>
      </c>
      <c r="CV20">
        <v>150</v>
      </c>
      <c r="CW20">
        <v>150</v>
      </c>
      <c r="CX20">
        <v>150</v>
      </c>
      <c r="CY20">
        <v>150</v>
      </c>
      <c r="CZ20">
        <v>150</v>
      </c>
      <c r="DA20">
        <v>150</v>
      </c>
      <c r="DB20">
        <v>150</v>
      </c>
      <c r="DC20">
        <v>150</v>
      </c>
      <c r="DD20">
        <v>150</v>
      </c>
      <c r="DE20">
        <v>150</v>
      </c>
      <c r="DF20">
        <v>150</v>
      </c>
      <c r="DG20">
        <v>150</v>
      </c>
      <c r="DH20">
        <v>150</v>
      </c>
      <c r="DI20">
        <v>150</v>
      </c>
      <c r="DJ20">
        <v>150</v>
      </c>
      <c r="DK20">
        <v>150</v>
      </c>
      <c r="DL20">
        <v>150</v>
      </c>
      <c r="DM20">
        <v>150</v>
      </c>
      <c r="DN20">
        <v>150</v>
      </c>
      <c r="DO20">
        <v>150</v>
      </c>
      <c r="DP20">
        <v>150</v>
      </c>
      <c r="DQ20">
        <v>150</v>
      </c>
      <c r="DR20">
        <v>150</v>
      </c>
      <c r="DS20">
        <v>150</v>
      </c>
      <c r="DT20">
        <v>150</v>
      </c>
      <c r="DU20">
        <v>150</v>
      </c>
      <c r="DV20">
        <v>150</v>
      </c>
      <c r="DW20">
        <v>150</v>
      </c>
      <c r="DX20">
        <v>150</v>
      </c>
      <c r="DY20">
        <v>150</v>
      </c>
      <c r="DZ20">
        <v>150</v>
      </c>
      <c r="EA20">
        <v>150</v>
      </c>
      <c r="EB20">
        <v>150</v>
      </c>
      <c r="EC20">
        <v>150</v>
      </c>
      <c r="ED20">
        <v>150</v>
      </c>
      <c r="EE20">
        <v>150</v>
      </c>
      <c r="EF20">
        <v>150</v>
      </c>
      <c r="EG20">
        <v>150</v>
      </c>
      <c r="EH20">
        <v>150</v>
      </c>
      <c r="EI20">
        <v>150</v>
      </c>
      <c r="EJ20">
        <v>150</v>
      </c>
      <c r="EK20">
        <v>150</v>
      </c>
      <c r="EL20">
        <v>150</v>
      </c>
      <c r="EM20">
        <v>150</v>
      </c>
      <c r="EN20">
        <v>150</v>
      </c>
      <c r="EO20">
        <v>150</v>
      </c>
      <c r="EP20">
        <v>150</v>
      </c>
      <c r="EQ20">
        <v>150</v>
      </c>
      <c r="ER20">
        <v>150</v>
      </c>
      <c r="ES20">
        <v>150</v>
      </c>
      <c r="ET20">
        <v>150</v>
      </c>
      <c r="EU20">
        <v>150</v>
      </c>
      <c r="EV20">
        <v>150</v>
      </c>
      <c r="EW20">
        <v>150</v>
      </c>
      <c r="EX20">
        <v>150</v>
      </c>
      <c r="EY20">
        <v>150</v>
      </c>
      <c r="EZ20">
        <v>150</v>
      </c>
      <c r="FA20">
        <v>150</v>
      </c>
      <c r="FB20">
        <v>150</v>
      </c>
      <c r="FC20">
        <v>150</v>
      </c>
      <c r="FD20">
        <v>150</v>
      </c>
      <c r="FE20">
        <v>150</v>
      </c>
      <c r="FF20">
        <v>150</v>
      </c>
      <c r="FG20">
        <v>150</v>
      </c>
      <c r="FH20">
        <v>150</v>
      </c>
      <c r="FI20">
        <v>150</v>
      </c>
      <c r="FJ20">
        <v>150</v>
      </c>
      <c r="FK20">
        <v>150</v>
      </c>
      <c r="FL20">
        <v>150</v>
      </c>
      <c r="FM20">
        <v>150</v>
      </c>
      <c r="FN20">
        <v>150</v>
      </c>
      <c r="FO20">
        <v>150</v>
      </c>
      <c r="FP20">
        <v>150</v>
      </c>
      <c r="FQ20">
        <v>150</v>
      </c>
      <c r="FR20">
        <v>150</v>
      </c>
      <c r="FS20">
        <v>150</v>
      </c>
      <c r="FT20">
        <v>150</v>
      </c>
      <c r="FU20">
        <v>150</v>
      </c>
      <c r="FV20">
        <v>150</v>
      </c>
      <c r="FW20">
        <v>150</v>
      </c>
      <c r="FX20">
        <v>150</v>
      </c>
      <c r="FY20">
        <v>150</v>
      </c>
      <c r="FZ20">
        <v>150</v>
      </c>
      <c r="GA20">
        <v>150</v>
      </c>
      <c r="GB20">
        <v>150</v>
      </c>
      <c r="GC20">
        <v>150</v>
      </c>
      <c r="GD20">
        <v>150</v>
      </c>
      <c r="GE20">
        <v>150</v>
      </c>
      <c r="GF20">
        <v>150</v>
      </c>
      <c r="GG20">
        <v>150</v>
      </c>
      <c r="GH20">
        <v>150</v>
      </c>
      <c r="GI20">
        <v>150</v>
      </c>
      <c r="GJ20">
        <v>150</v>
      </c>
      <c r="GK20">
        <v>150</v>
      </c>
      <c r="GL20">
        <v>150</v>
      </c>
      <c r="GM20">
        <v>150</v>
      </c>
      <c r="GN20">
        <v>150</v>
      </c>
      <c r="GO20">
        <v>150</v>
      </c>
      <c r="GP20">
        <v>150</v>
      </c>
      <c r="GQ20">
        <v>150</v>
      </c>
      <c r="GR20">
        <v>150</v>
      </c>
      <c r="GS20">
        <v>150</v>
      </c>
      <c r="GT20">
        <v>150</v>
      </c>
      <c r="GU20">
        <v>150</v>
      </c>
      <c r="GV20">
        <v>150</v>
      </c>
      <c r="GW20">
        <v>150</v>
      </c>
      <c r="GX20">
        <v>150</v>
      </c>
      <c r="GY20">
        <v>150</v>
      </c>
      <c r="GZ20">
        <v>150</v>
      </c>
      <c r="HA20">
        <v>150</v>
      </c>
      <c r="HB20">
        <v>150</v>
      </c>
      <c r="HC20">
        <v>150</v>
      </c>
      <c r="HD20">
        <v>150</v>
      </c>
      <c r="HE20">
        <v>150</v>
      </c>
      <c r="HF20">
        <v>150</v>
      </c>
      <c r="HG20">
        <v>150</v>
      </c>
      <c r="HH20">
        <v>150</v>
      </c>
      <c r="HI20">
        <v>150</v>
      </c>
      <c r="HJ20">
        <v>150</v>
      </c>
      <c r="HK20">
        <v>150</v>
      </c>
      <c r="HL20">
        <v>150</v>
      </c>
      <c r="HM20">
        <v>150</v>
      </c>
      <c r="HN20">
        <v>150</v>
      </c>
      <c r="HO20">
        <v>150</v>
      </c>
      <c r="HP20">
        <v>150</v>
      </c>
      <c r="HQ20">
        <v>150</v>
      </c>
      <c r="HR20">
        <v>150</v>
      </c>
      <c r="HS20">
        <v>150</v>
      </c>
      <c r="HT20">
        <v>150</v>
      </c>
      <c r="HU20">
        <v>150</v>
      </c>
      <c r="HV20">
        <v>150</v>
      </c>
      <c r="HW20">
        <v>150</v>
      </c>
      <c r="HX20">
        <v>150</v>
      </c>
      <c r="HY20">
        <v>150</v>
      </c>
      <c r="HZ20">
        <v>150</v>
      </c>
      <c r="IA20">
        <v>150</v>
      </c>
      <c r="IB20">
        <v>150</v>
      </c>
      <c r="IC20">
        <v>150</v>
      </c>
      <c r="ID20">
        <v>150</v>
      </c>
      <c r="IE20">
        <v>150</v>
      </c>
      <c r="IF20">
        <v>150</v>
      </c>
      <c r="IG20">
        <v>150</v>
      </c>
      <c r="IH20">
        <v>150</v>
      </c>
      <c r="II20">
        <v>150</v>
      </c>
      <c r="IJ20">
        <v>150</v>
      </c>
      <c r="IK20">
        <v>150</v>
      </c>
      <c r="IL20">
        <v>150</v>
      </c>
      <c r="IM20">
        <v>150</v>
      </c>
      <c r="IN20">
        <v>150</v>
      </c>
      <c r="IO20">
        <v>150</v>
      </c>
      <c r="IP20">
        <v>150</v>
      </c>
      <c r="IQ20">
        <v>150</v>
      </c>
      <c r="IR20">
        <v>150</v>
      </c>
      <c r="IS20">
        <v>150</v>
      </c>
      <c r="IT20">
        <v>150</v>
      </c>
      <c r="IU20">
        <v>150</v>
      </c>
      <c r="IV20">
        <v>150</v>
      </c>
      <c r="IW20">
        <v>150</v>
      </c>
      <c r="IX20">
        <v>150</v>
      </c>
      <c r="IY20">
        <v>150</v>
      </c>
      <c r="IZ20">
        <v>150</v>
      </c>
      <c r="JA20">
        <v>150</v>
      </c>
      <c r="JB20">
        <v>150</v>
      </c>
      <c r="JC20">
        <v>150</v>
      </c>
      <c r="JD20">
        <v>150</v>
      </c>
      <c r="JE20">
        <v>150</v>
      </c>
      <c r="JF20">
        <v>150</v>
      </c>
      <c r="JG20">
        <v>150</v>
      </c>
      <c r="JH20">
        <v>150</v>
      </c>
      <c r="JI20">
        <v>150</v>
      </c>
      <c r="JJ20">
        <v>150</v>
      </c>
      <c r="JK20">
        <v>150</v>
      </c>
      <c r="JL20">
        <v>150</v>
      </c>
      <c r="JM20">
        <v>150</v>
      </c>
      <c r="JN20">
        <v>150</v>
      </c>
      <c r="JO20">
        <v>150</v>
      </c>
      <c r="JP20">
        <v>150</v>
      </c>
      <c r="JQ20">
        <v>150</v>
      </c>
      <c r="JR20">
        <v>150</v>
      </c>
      <c r="JS20">
        <v>150</v>
      </c>
      <c r="JT20">
        <v>150</v>
      </c>
      <c r="JU20">
        <v>150</v>
      </c>
      <c r="JV20">
        <v>150</v>
      </c>
      <c r="JW20">
        <v>150</v>
      </c>
      <c r="JX20">
        <v>150</v>
      </c>
      <c r="JY20">
        <v>150</v>
      </c>
      <c r="JZ20">
        <v>150</v>
      </c>
      <c r="KA20">
        <v>150</v>
      </c>
      <c r="KB20">
        <v>150</v>
      </c>
      <c r="KC20">
        <v>150</v>
      </c>
      <c r="KD20">
        <v>150</v>
      </c>
      <c r="KE20">
        <v>150</v>
      </c>
      <c r="KF20">
        <v>150</v>
      </c>
      <c r="KG20">
        <v>150</v>
      </c>
      <c r="KH20">
        <v>150</v>
      </c>
      <c r="KI20">
        <v>150</v>
      </c>
      <c r="KJ20">
        <v>150</v>
      </c>
      <c r="KK20">
        <v>150</v>
      </c>
      <c r="KL20">
        <v>150</v>
      </c>
      <c r="KM20">
        <v>150</v>
      </c>
      <c r="KN20">
        <v>150</v>
      </c>
      <c r="KO20">
        <v>150</v>
      </c>
      <c r="KP20">
        <v>150</v>
      </c>
      <c r="KQ20">
        <v>150</v>
      </c>
      <c r="KR20">
        <v>150</v>
      </c>
      <c r="KS20">
        <v>150</v>
      </c>
      <c r="KT20">
        <v>150</v>
      </c>
      <c r="KU20">
        <v>150</v>
      </c>
      <c r="KV20">
        <v>150</v>
      </c>
      <c r="KW20">
        <v>150</v>
      </c>
      <c r="KX20">
        <v>150</v>
      </c>
      <c r="KY20">
        <v>150</v>
      </c>
      <c r="KZ20">
        <v>150</v>
      </c>
      <c r="LA20">
        <v>150</v>
      </c>
      <c r="LB20">
        <v>150</v>
      </c>
      <c r="LC20">
        <v>150</v>
      </c>
      <c r="LD20">
        <v>150</v>
      </c>
      <c r="LE20">
        <v>150</v>
      </c>
      <c r="LF20">
        <v>150</v>
      </c>
      <c r="LG20">
        <v>150</v>
      </c>
      <c r="LH20">
        <v>150</v>
      </c>
      <c r="LI20">
        <v>150</v>
      </c>
      <c r="LJ20">
        <v>150</v>
      </c>
      <c r="LK20">
        <v>150</v>
      </c>
      <c r="LL20">
        <v>150</v>
      </c>
      <c r="LM20">
        <v>150</v>
      </c>
      <c r="LN20">
        <v>150</v>
      </c>
      <c r="LO20">
        <v>150</v>
      </c>
      <c r="LP20">
        <v>150</v>
      </c>
      <c r="LQ20">
        <v>150</v>
      </c>
      <c r="LR20">
        <v>150</v>
      </c>
      <c r="LS20">
        <v>150</v>
      </c>
      <c r="LT20">
        <v>150</v>
      </c>
      <c r="LU20">
        <v>150</v>
      </c>
      <c r="LV20">
        <v>150</v>
      </c>
      <c r="LW20">
        <v>150</v>
      </c>
      <c r="LX20">
        <v>150</v>
      </c>
      <c r="LY20">
        <v>150</v>
      </c>
      <c r="LZ20">
        <v>150</v>
      </c>
      <c r="MA20">
        <v>150</v>
      </c>
      <c r="MB20">
        <v>150</v>
      </c>
      <c r="MC20">
        <v>150</v>
      </c>
      <c r="MD20">
        <v>150</v>
      </c>
      <c r="ME20">
        <v>150</v>
      </c>
      <c r="MF20">
        <v>150</v>
      </c>
      <c r="MG20">
        <v>150</v>
      </c>
      <c r="MH20">
        <v>150</v>
      </c>
      <c r="MI20">
        <v>150</v>
      </c>
      <c r="MJ20">
        <v>150</v>
      </c>
      <c r="MK20">
        <v>150</v>
      </c>
      <c r="ML20">
        <v>150</v>
      </c>
      <c r="MM20">
        <v>150</v>
      </c>
      <c r="MN20">
        <v>150</v>
      </c>
      <c r="MO20">
        <v>150</v>
      </c>
      <c r="MP20">
        <v>150</v>
      </c>
      <c r="MQ20">
        <v>150</v>
      </c>
      <c r="MR20">
        <v>150</v>
      </c>
      <c r="MS20">
        <v>150</v>
      </c>
      <c r="MT20">
        <v>150</v>
      </c>
      <c r="MU20">
        <v>150</v>
      </c>
      <c r="MV20">
        <v>150</v>
      </c>
      <c r="MW20">
        <v>150</v>
      </c>
      <c r="MX20">
        <v>150</v>
      </c>
      <c r="MY20">
        <v>150</v>
      </c>
      <c r="MZ20">
        <v>150</v>
      </c>
      <c r="NA20">
        <v>150</v>
      </c>
      <c r="NB20">
        <v>150</v>
      </c>
      <c r="NC20">
        <v>150</v>
      </c>
      <c r="ND20">
        <v>150</v>
      </c>
      <c r="NE20">
        <v>150</v>
      </c>
      <c r="NF20">
        <v>150</v>
      </c>
      <c r="NG20">
        <v>150</v>
      </c>
      <c r="NH20">
        <v>150</v>
      </c>
      <c r="NI20">
        <v>150</v>
      </c>
      <c r="NJ20">
        <v>150</v>
      </c>
      <c r="NK20">
        <v>150</v>
      </c>
      <c r="NL20">
        <v>150</v>
      </c>
      <c r="NM20">
        <v>150</v>
      </c>
      <c r="NN20">
        <v>150</v>
      </c>
      <c r="NO20">
        <v>150</v>
      </c>
      <c r="NP20">
        <v>150</v>
      </c>
      <c r="NQ20">
        <v>150</v>
      </c>
      <c r="NR20">
        <v>150</v>
      </c>
      <c r="NS20">
        <v>150</v>
      </c>
      <c r="NT20">
        <v>150</v>
      </c>
      <c r="NU20">
        <v>150</v>
      </c>
      <c r="NV20">
        <v>150</v>
      </c>
      <c r="NW20">
        <v>150</v>
      </c>
      <c r="NX20">
        <v>150</v>
      </c>
      <c r="NY20">
        <v>150</v>
      </c>
      <c r="NZ20">
        <v>150</v>
      </c>
      <c r="OA20">
        <v>150</v>
      </c>
      <c r="OB20">
        <v>150</v>
      </c>
      <c r="OC20">
        <v>150</v>
      </c>
      <c r="OD20">
        <v>150</v>
      </c>
      <c r="OE20">
        <v>150</v>
      </c>
      <c r="OF20">
        <v>150</v>
      </c>
      <c r="OG20">
        <v>150</v>
      </c>
      <c r="OH20">
        <v>150</v>
      </c>
      <c r="OI20">
        <v>150</v>
      </c>
      <c r="OJ20">
        <v>150</v>
      </c>
      <c r="OK20">
        <v>150</v>
      </c>
      <c r="OL20">
        <v>150</v>
      </c>
      <c r="OM20">
        <v>150</v>
      </c>
    </row>
    <row r="21" spans="2:403" x14ac:dyDescent="0.25">
      <c r="B21">
        <v>2.75E-2</v>
      </c>
      <c r="C21">
        <v>150</v>
      </c>
      <c r="D21">
        <v>150</v>
      </c>
      <c r="E21">
        <v>150</v>
      </c>
      <c r="F21">
        <v>150</v>
      </c>
      <c r="G21">
        <v>150</v>
      </c>
      <c r="H21">
        <v>150</v>
      </c>
      <c r="I21">
        <v>150</v>
      </c>
      <c r="J21">
        <v>132.78972999999999</v>
      </c>
      <c r="K21">
        <v>88.972526000000002</v>
      </c>
      <c r="L21">
        <v>41.527585000000002</v>
      </c>
      <c r="M21">
        <v>10.063786</v>
      </c>
      <c r="N21">
        <v>-23.975048000000001</v>
      </c>
      <c r="O21">
        <v>-51.809576</v>
      </c>
      <c r="P21">
        <v>-79.603077999999996</v>
      </c>
      <c r="Q21">
        <v>-103.59734</v>
      </c>
      <c r="R21">
        <v>-126.57168</v>
      </c>
      <c r="S21">
        <v>-146.16158999999999</v>
      </c>
      <c r="T21">
        <v>-164.39582999999999</v>
      </c>
      <c r="U21">
        <v>-178.54707999999999</v>
      </c>
      <c r="V21">
        <v>-187.04714000000001</v>
      </c>
      <c r="W21">
        <v>-186.11342999999999</v>
      </c>
      <c r="X21">
        <v>-171.62748999999999</v>
      </c>
      <c r="Y21">
        <v>-136.93396999999999</v>
      </c>
      <c r="Z21">
        <v>150</v>
      </c>
      <c r="AA21">
        <v>150</v>
      </c>
      <c r="AB21">
        <v>150</v>
      </c>
      <c r="AC21">
        <v>150</v>
      </c>
      <c r="AD21">
        <v>150</v>
      </c>
      <c r="AE21">
        <v>150</v>
      </c>
      <c r="AF21">
        <v>150</v>
      </c>
      <c r="AG21">
        <v>150</v>
      </c>
      <c r="AH21">
        <v>150</v>
      </c>
      <c r="AI21">
        <v>150</v>
      </c>
      <c r="AJ21">
        <v>150</v>
      </c>
      <c r="AK21">
        <v>150</v>
      </c>
      <c r="AL21">
        <v>150</v>
      </c>
      <c r="AM21">
        <v>150</v>
      </c>
      <c r="AN21">
        <v>150</v>
      </c>
      <c r="AO21">
        <v>150</v>
      </c>
      <c r="AP21">
        <v>150</v>
      </c>
      <c r="AQ21">
        <v>150</v>
      </c>
      <c r="AR21">
        <v>150</v>
      </c>
      <c r="AS21">
        <v>150</v>
      </c>
      <c r="AT21">
        <v>150</v>
      </c>
      <c r="AU21">
        <v>150</v>
      </c>
      <c r="AV21">
        <v>150</v>
      </c>
      <c r="AW21">
        <v>150</v>
      </c>
      <c r="AX21">
        <v>150</v>
      </c>
      <c r="AY21">
        <v>150</v>
      </c>
      <c r="AZ21">
        <v>150</v>
      </c>
      <c r="BA21">
        <v>150</v>
      </c>
      <c r="BB21">
        <v>150</v>
      </c>
      <c r="BC21">
        <v>150</v>
      </c>
      <c r="BD21">
        <v>150</v>
      </c>
      <c r="BE21">
        <v>150</v>
      </c>
      <c r="BF21">
        <v>150</v>
      </c>
      <c r="BG21">
        <v>150</v>
      </c>
      <c r="BH21">
        <v>150</v>
      </c>
      <c r="BI21">
        <v>150</v>
      </c>
      <c r="BJ21">
        <v>150</v>
      </c>
      <c r="BK21">
        <v>150</v>
      </c>
      <c r="BL21">
        <v>150</v>
      </c>
      <c r="BM21">
        <v>150</v>
      </c>
      <c r="BN21">
        <v>150</v>
      </c>
      <c r="BO21">
        <v>150</v>
      </c>
      <c r="BP21">
        <v>150</v>
      </c>
      <c r="BQ21">
        <v>150</v>
      </c>
      <c r="BR21">
        <v>150</v>
      </c>
      <c r="BS21">
        <v>150</v>
      </c>
      <c r="BT21">
        <v>150</v>
      </c>
      <c r="BU21">
        <v>150</v>
      </c>
      <c r="BV21">
        <v>150</v>
      </c>
      <c r="BW21">
        <v>150</v>
      </c>
      <c r="BX21">
        <v>150</v>
      </c>
      <c r="BY21">
        <v>150</v>
      </c>
      <c r="BZ21">
        <v>150</v>
      </c>
      <c r="CA21">
        <v>150</v>
      </c>
      <c r="CB21">
        <v>150</v>
      </c>
      <c r="CC21">
        <v>150</v>
      </c>
      <c r="CD21">
        <v>150</v>
      </c>
      <c r="CE21">
        <v>150</v>
      </c>
      <c r="CF21">
        <v>150</v>
      </c>
      <c r="CG21">
        <v>150</v>
      </c>
      <c r="CH21">
        <v>150</v>
      </c>
      <c r="CI21">
        <v>150</v>
      </c>
      <c r="CJ21">
        <v>150</v>
      </c>
      <c r="CK21">
        <v>150</v>
      </c>
      <c r="CL21">
        <v>150</v>
      </c>
      <c r="CM21">
        <v>150</v>
      </c>
      <c r="CN21">
        <v>150</v>
      </c>
      <c r="CO21">
        <v>150</v>
      </c>
      <c r="CP21">
        <v>150</v>
      </c>
      <c r="CQ21">
        <v>150</v>
      </c>
      <c r="CR21">
        <v>150</v>
      </c>
      <c r="CS21">
        <v>150</v>
      </c>
      <c r="CT21">
        <v>150</v>
      </c>
      <c r="CU21">
        <v>150</v>
      </c>
      <c r="CV21">
        <v>150</v>
      </c>
      <c r="CW21">
        <v>150</v>
      </c>
      <c r="CX21">
        <v>150</v>
      </c>
      <c r="CY21">
        <v>150</v>
      </c>
      <c r="CZ21">
        <v>150</v>
      </c>
      <c r="DA21">
        <v>150</v>
      </c>
      <c r="DB21">
        <v>150</v>
      </c>
      <c r="DC21">
        <v>150</v>
      </c>
      <c r="DD21">
        <v>150</v>
      </c>
      <c r="DE21">
        <v>150</v>
      </c>
      <c r="DF21">
        <v>150</v>
      </c>
      <c r="DG21">
        <v>150</v>
      </c>
      <c r="DH21">
        <v>150</v>
      </c>
      <c r="DI21">
        <v>150</v>
      </c>
      <c r="DJ21">
        <v>150</v>
      </c>
      <c r="DK21">
        <v>150</v>
      </c>
      <c r="DL21">
        <v>150</v>
      </c>
      <c r="DM21">
        <v>150</v>
      </c>
      <c r="DN21">
        <v>150</v>
      </c>
      <c r="DO21">
        <v>150</v>
      </c>
      <c r="DP21">
        <v>150</v>
      </c>
      <c r="DQ21">
        <v>150</v>
      </c>
      <c r="DR21">
        <v>150</v>
      </c>
      <c r="DS21">
        <v>150</v>
      </c>
      <c r="DT21">
        <v>150</v>
      </c>
      <c r="DU21">
        <v>150</v>
      </c>
      <c r="DV21">
        <v>150</v>
      </c>
      <c r="DW21">
        <v>150</v>
      </c>
      <c r="DX21">
        <v>150</v>
      </c>
      <c r="DY21">
        <v>150</v>
      </c>
      <c r="DZ21">
        <v>150</v>
      </c>
      <c r="EA21">
        <v>150</v>
      </c>
      <c r="EB21">
        <v>150</v>
      </c>
      <c r="EC21">
        <v>150</v>
      </c>
      <c r="ED21">
        <v>150</v>
      </c>
      <c r="EE21">
        <v>150</v>
      </c>
      <c r="EF21">
        <v>150</v>
      </c>
      <c r="EG21">
        <v>150</v>
      </c>
      <c r="EH21">
        <v>150</v>
      </c>
      <c r="EI21">
        <v>150</v>
      </c>
      <c r="EJ21">
        <v>150</v>
      </c>
      <c r="EK21">
        <v>150</v>
      </c>
      <c r="EL21">
        <v>150</v>
      </c>
      <c r="EM21">
        <v>150</v>
      </c>
      <c r="EN21">
        <v>150</v>
      </c>
      <c r="EO21">
        <v>150</v>
      </c>
      <c r="EP21">
        <v>150</v>
      </c>
      <c r="EQ21">
        <v>150</v>
      </c>
      <c r="ER21">
        <v>150</v>
      </c>
      <c r="ES21">
        <v>150</v>
      </c>
      <c r="ET21">
        <v>150</v>
      </c>
      <c r="EU21">
        <v>150</v>
      </c>
      <c r="EV21">
        <v>150</v>
      </c>
      <c r="EW21">
        <v>150</v>
      </c>
      <c r="EX21">
        <v>150</v>
      </c>
      <c r="EY21">
        <v>150</v>
      </c>
      <c r="EZ21">
        <v>150</v>
      </c>
      <c r="FA21">
        <v>150</v>
      </c>
      <c r="FB21">
        <v>150</v>
      </c>
      <c r="FC21">
        <v>150</v>
      </c>
      <c r="FD21">
        <v>150</v>
      </c>
      <c r="FE21">
        <v>150</v>
      </c>
      <c r="FF21">
        <v>150</v>
      </c>
      <c r="FG21">
        <v>150</v>
      </c>
      <c r="FH21">
        <v>150</v>
      </c>
      <c r="FI21">
        <v>150</v>
      </c>
      <c r="FJ21">
        <v>150</v>
      </c>
      <c r="FK21">
        <v>150</v>
      </c>
      <c r="FL21">
        <v>150</v>
      </c>
      <c r="FM21">
        <v>150</v>
      </c>
      <c r="FN21">
        <v>150</v>
      </c>
      <c r="FO21">
        <v>150</v>
      </c>
      <c r="FP21">
        <v>150</v>
      </c>
      <c r="FQ21">
        <v>150</v>
      </c>
      <c r="FR21">
        <v>150</v>
      </c>
      <c r="FS21">
        <v>150</v>
      </c>
      <c r="FT21">
        <v>150</v>
      </c>
      <c r="FU21">
        <v>150</v>
      </c>
      <c r="FV21">
        <v>150</v>
      </c>
      <c r="FW21">
        <v>150</v>
      </c>
      <c r="FX21">
        <v>150</v>
      </c>
      <c r="FY21">
        <v>150</v>
      </c>
      <c r="FZ21">
        <v>150</v>
      </c>
      <c r="GA21">
        <v>150</v>
      </c>
      <c r="GB21">
        <v>150</v>
      </c>
      <c r="GC21">
        <v>150</v>
      </c>
      <c r="GD21">
        <v>150</v>
      </c>
      <c r="GE21">
        <v>150</v>
      </c>
      <c r="GF21">
        <v>150</v>
      </c>
      <c r="GG21">
        <v>150</v>
      </c>
      <c r="GH21">
        <v>150</v>
      </c>
      <c r="GI21">
        <v>150</v>
      </c>
      <c r="GJ21">
        <v>150</v>
      </c>
      <c r="GK21">
        <v>150</v>
      </c>
      <c r="GL21">
        <v>150</v>
      </c>
      <c r="GM21">
        <v>150</v>
      </c>
      <c r="GN21">
        <v>150</v>
      </c>
      <c r="GO21">
        <v>150</v>
      </c>
      <c r="GP21">
        <v>150</v>
      </c>
      <c r="GQ21">
        <v>150</v>
      </c>
      <c r="GR21">
        <v>150</v>
      </c>
      <c r="GS21">
        <v>150</v>
      </c>
      <c r="GT21">
        <v>150</v>
      </c>
      <c r="GU21">
        <v>150</v>
      </c>
      <c r="GV21">
        <v>150</v>
      </c>
      <c r="GW21">
        <v>150</v>
      </c>
      <c r="GX21">
        <v>150</v>
      </c>
      <c r="GY21">
        <v>150</v>
      </c>
      <c r="GZ21">
        <v>150</v>
      </c>
      <c r="HA21">
        <v>150</v>
      </c>
      <c r="HB21">
        <v>150</v>
      </c>
      <c r="HC21">
        <v>150</v>
      </c>
      <c r="HD21">
        <v>150</v>
      </c>
      <c r="HE21">
        <v>150</v>
      </c>
      <c r="HF21">
        <v>150</v>
      </c>
      <c r="HG21">
        <v>150</v>
      </c>
      <c r="HH21">
        <v>150</v>
      </c>
      <c r="HI21">
        <v>150</v>
      </c>
      <c r="HJ21">
        <v>150</v>
      </c>
      <c r="HK21">
        <v>150</v>
      </c>
      <c r="HL21">
        <v>150</v>
      </c>
      <c r="HM21">
        <v>150</v>
      </c>
      <c r="HN21">
        <v>150</v>
      </c>
      <c r="HO21">
        <v>150</v>
      </c>
      <c r="HP21">
        <v>150</v>
      </c>
      <c r="HQ21">
        <v>150</v>
      </c>
      <c r="HR21">
        <v>150</v>
      </c>
      <c r="HS21">
        <v>150</v>
      </c>
      <c r="HT21">
        <v>150</v>
      </c>
      <c r="HU21">
        <v>150</v>
      </c>
      <c r="HV21">
        <v>150</v>
      </c>
      <c r="HW21">
        <v>150</v>
      </c>
      <c r="HX21">
        <v>150</v>
      </c>
      <c r="HY21">
        <v>150</v>
      </c>
      <c r="HZ21">
        <v>150</v>
      </c>
      <c r="IA21">
        <v>150</v>
      </c>
      <c r="IB21">
        <v>150</v>
      </c>
      <c r="IC21">
        <v>150</v>
      </c>
      <c r="ID21">
        <v>150</v>
      </c>
      <c r="IE21">
        <v>150</v>
      </c>
      <c r="IF21">
        <v>150</v>
      </c>
      <c r="IG21">
        <v>150</v>
      </c>
      <c r="IH21">
        <v>150</v>
      </c>
      <c r="II21">
        <v>150</v>
      </c>
      <c r="IJ21">
        <v>150</v>
      </c>
      <c r="IK21">
        <v>150</v>
      </c>
      <c r="IL21">
        <v>150</v>
      </c>
      <c r="IM21">
        <v>150</v>
      </c>
      <c r="IN21">
        <v>150</v>
      </c>
      <c r="IO21">
        <v>150</v>
      </c>
      <c r="IP21">
        <v>150</v>
      </c>
      <c r="IQ21">
        <v>150</v>
      </c>
      <c r="IR21">
        <v>150</v>
      </c>
      <c r="IS21">
        <v>150</v>
      </c>
      <c r="IT21">
        <v>150</v>
      </c>
      <c r="IU21">
        <v>150</v>
      </c>
      <c r="IV21">
        <v>150</v>
      </c>
      <c r="IW21">
        <v>150</v>
      </c>
      <c r="IX21">
        <v>150</v>
      </c>
      <c r="IY21">
        <v>150</v>
      </c>
      <c r="IZ21">
        <v>150</v>
      </c>
      <c r="JA21">
        <v>150</v>
      </c>
      <c r="JB21">
        <v>150</v>
      </c>
      <c r="JC21">
        <v>150</v>
      </c>
      <c r="JD21">
        <v>150</v>
      </c>
      <c r="JE21">
        <v>150</v>
      </c>
      <c r="JF21">
        <v>150</v>
      </c>
      <c r="JG21">
        <v>150</v>
      </c>
      <c r="JH21">
        <v>150</v>
      </c>
      <c r="JI21">
        <v>150</v>
      </c>
      <c r="JJ21">
        <v>150</v>
      </c>
      <c r="JK21">
        <v>150</v>
      </c>
      <c r="JL21">
        <v>150</v>
      </c>
      <c r="JM21">
        <v>150</v>
      </c>
      <c r="JN21">
        <v>150</v>
      </c>
      <c r="JO21">
        <v>150</v>
      </c>
      <c r="JP21">
        <v>150</v>
      </c>
      <c r="JQ21">
        <v>150</v>
      </c>
      <c r="JR21">
        <v>150</v>
      </c>
      <c r="JS21">
        <v>150</v>
      </c>
      <c r="JT21">
        <v>150</v>
      </c>
      <c r="JU21">
        <v>150</v>
      </c>
      <c r="JV21">
        <v>150</v>
      </c>
      <c r="JW21">
        <v>150</v>
      </c>
      <c r="JX21">
        <v>150</v>
      </c>
      <c r="JY21">
        <v>150</v>
      </c>
      <c r="JZ21">
        <v>150</v>
      </c>
      <c r="KA21">
        <v>150</v>
      </c>
      <c r="KB21">
        <v>150</v>
      </c>
      <c r="KC21">
        <v>150</v>
      </c>
      <c r="KD21">
        <v>150</v>
      </c>
      <c r="KE21">
        <v>150</v>
      </c>
      <c r="KF21">
        <v>150</v>
      </c>
      <c r="KG21">
        <v>150</v>
      </c>
      <c r="KH21">
        <v>150</v>
      </c>
      <c r="KI21">
        <v>150</v>
      </c>
      <c r="KJ21">
        <v>150</v>
      </c>
      <c r="KK21">
        <v>150</v>
      </c>
      <c r="KL21">
        <v>150</v>
      </c>
      <c r="KM21">
        <v>150</v>
      </c>
      <c r="KN21">
        <v>150</v>
      </c>
      <c r="KO21">
        <v>150</v>
      </c>
      <c r="KP21">
        <v>150</v>
      </c>
      <c r="KQ21">
        <v>150</v>
      </c>
      <c r="KR21">
        <v>150</v>
      </c>
      <c r="KS21">
        <v>150</v>
      </c>
      <c r="KT21">
        <v>150</v>
      </c>
      <c r="KU21">
        <v>150</v>
      </c>
      <c r="KV21">
        <v>150</v>
      </c>
      <c r="KW21">
        <v>150</v>
      </c>
      <c r="KX21">
        <v>150</v>
      </c>
      <c r="KY21">
        <v>150</v>
      </c>
      <c r="KZ21">
        <v>150</v>
      </c>
      <c r="LA21">
        <v>150</v>
      </c>
      <c r="LB21">
        <v>150</v>
      </c>
      <c r="LC21">
        <v>150</v>
      </c>
      <c r="LD21">
        <v>150</v>
      </c>
      <c r="LE21">
        <v>150</v>
      </c>
      <c r="LF21">
        <v>150</v>
      </c>
      <c r="LG21">
        <v>150</v>
      </c>
      <c r="LH21">
        <v>150</v>
      </c>
      <c r="LI21">
        <v>150</v>
      </c>
      <c r="LJ21">
        <v>150</v>
      </c>
      <c r="LK21">
        <v>150</v>
      </c>
      <c r="LL21">
        <v>150</v>
      </c>
      <c r="LM21">
        <v>150</v>
      </c>
      <c r="LN21">
        <v>150</v>
      </c>
      <c r="LO21">
        <v>150</v>
      </c>
      <c r="LP21">
        <v>150</v>
      </c>
      <c r="LQ21">
        <v>150</v>
      </c>
      <c r="LR21">
        <v>150</v>
      </c>
      <c r="LS21">
        <v>150</v>
      </c>
      <c r="LT21">
        <v>150</v>
      </c>
      <c r="LU21">
        <v>150</v>
      </c>
      <c r="LV21">
        <v>150</v>
      </c>
      <c r="LW21">
        <v>150</v>
      </c>
      <c r="LX21">
        <v>150</v>
      </c>
      <c r="LY21">
        <v>150</v>
      </c>
      <c r="LZ21">
        <v>150</v>
      </c>
      <c r="MA21">
        <v>150</v>
      </c>
      <c r="MB21">
        <v>150</v>
      </c>
      <c r="MC21">
        <v>150</v>
      </c>
      <c r="MD21">
        <v>150</v>
      </c>
      <c r="ME21">
        <v>150</v>
      </c>
      <c r="MF21">
        <v>150</v>
      </c>
      <c r="MG21">
        <v>150</v>
      </c>
      <c r="MH21">
        <v>150</v>
      </c>
      <c r="MI21">
        <v>150</v>
      </c>
      <c r="MJ21">
        <v>150</v>
      </c>
      <c r="MK21">
        <v>150</v>
      </c>
      <c r="ML21">
        <v>150</v>
      </c>
      <c r="MM21">
        <v>150</v>
      </c>
      <c r="MN21">
        <v>150</v>
      </c>
      <c r="MO21">
        <v>150</v>
      </c>
      <c r="MP21">
        <v>150</v>
      </c>
      <c r="MQ21">
        <v>150</v>
      </c>
      <c r="MR21">
        <v>150</v>
      </c>
      <c r="MS21">
        <v>150</v>
      </c>
      <c r="MT21">
        <v>150</v>
      </c>
      <c r="MU21">
        <v>150</v>
      </c>
      <c r="MV21">
        <v>150</v>
      </c>
      <c r="MW21">
        <v>150</v>
      </c>
      <c r="MX21">
        <v>150</v>
      </c>
      <c r="MY21">
        <v>150</v>
      </c>
      <c r="MZ21">
        <v>150</v>
      </c>
      <c r="NA21">
        <v>150</v>
      </c>
      <c r="NB21">
        <v>150</v>
      </c>
      <c r="NC21">
        <v>150</v>
      </c>
      <c r="ND21">
        <v>150</v>
      </c>
      <c r="NE21">
        <v>150</v>
      </c>
      <c r="NF21">
        <v>150</v>
      </c>
      <c r="NG21">
        <v>150</v>
      </c>
      <c r="NH21">
        <v>150</v>
      </c>
      <c r="NI21">
        <v>150</v>
      </c>
      <c r="NJ21">
        <v>150</v>
      </c>
      <c r="NK21">
        <v>150</v>
      </c>
      <c r="NL21">
        <v>150</v>
      </c>
      <c r="NM21">
        <v>150</v>
      </c>
      <c r="NN21">
        <v>150</v>
      </c>
      <c r="NO21">
        <v>150</v>
      </c>
      <c r="NP21">
        <v>150</v>
      </c>
      <c r="NQ21">
        <v>150</v>
      </c>
      <c r="NR21">
        <v>150</v>
      </c>
      <c r="NS21">
        <v>150</v>
      </c>
      <c r="NT21">
        <v>150</v>
      </c>
      <c r="NU21">
        <v>150</v>
      </c>
      <c r="NV21">
        <v>150</v>
      </c>
      <c r="NW21">
        <v>150</v>
      </c>
      <c r="NX21">
        <v>150</v>
      </c>
      <c r="NY21">
        <v>150</v>
      </c>
      <c r="NZ21">
        <v>150</v>
      </c>
      <c r="OA21">
        <v>150</v>
      </c>
      <c r="OB21">
        <v>150</v>
      </c>
      <c r="OC21">
        <v>150</v>
      </c>
      <c r="OD21">
        <v>150</v>
      </c>
      <c r="OE21">
        <v>150</v>
      </c>
      <c r="OF21">
        <v>150</v>
      </c>
      <c r="OG21">
        <v>150</v>
      </c>
      <c r="OH21">
        <v>150</v>
      </c>
      <c r="OI21">
        <v>150</v>
      </c>
      <c r="OJ21">
        <v>150</v>
      </c>
      <c r="OK21">
        <v>150</v>
      </c>
      <c r="OL21">
        <v>150</v>
      </c>
      <c r="OM21">
        <v>150</v>
      </c>
    </row>
    <row r="22" spans="2:403" x14ac:dyDescent="0.25">
      <c r="B22">
        <v>0.03</v>
      </c>
      <c r="C22">
        <v>150</v>
      </c>
      <c r="D22">
        <v>150</v>
      </c>
      <c r="E22">
        <v>150</v>
      </c>
      <c r="F22">
        <v>150</v>
      </c>
      <c r="G22">
        <v>150</v>
      </c>
      <c r="H22">
        <v>150</v>
      </c>
      <c r="I22">
        <v>150</v>
      </c>
      <c r="J22">
        <v>150</v>
      </c>
      <c r="K22">
        <v>108.10691</v>
      </c>
      <c r="L22">
        <v>68.341001000000006</v>
      </c>
      <c r="M22">
        <v>30.226216000000001</v>
      </c>
      <c r="N22">
        <v>-3.6083280000000002</v>
      </c>
      <c r="O22">
        <v>-31.089482</v>
      </c>
      <c r="P22">
        <v>-58.62144</v>
      </c>
      <c r="Q22">
        <v>-83.251540000000006</v>
      </c>
      <c r="R22">
        <v>-106.78885</v>
      </c>
      <c r="S22">
        <v>-127.66408</v>
      </c>
      <c r="T22">
        <v>-146.14572999999999</v>
      </c>
      <c r="U22">
        <v>-163.46317999999999</v>
      </c>
      <c r="V22">
        <v>-177.20685</v>
      </c>
      <c r="W22">
        <v>-187.04179999999999</v>
      </c>
      <c r="X22">
        <v>-189.95580000000001</v>
      </c>
      <c r="Y22">
        <v>-183.62458000000001</v>
      </c>
      <c r="Z22">
        <v>-164.12016</v>
      </c>
      <c r="AA22">
        <v>-125.70813</v>
      </c>
      <c r="AB22">
        <v>150</v>
      </c>
      <c r="AC22">
        <v>150</v>
      </c>
      <c r="AD22">
        <v>150</v>
      </c>
      <c r="AE22">
        <v>150</v>
      </c>
      <c r="AF22">
        <v>150</v>
      </c>
      <c r="AG22">
        <v>150</v>
      </c>
      <c r="AH22">
        <v>150</v>
      </c>
      <c r="AI22">
        <v>150</v>
      </c>
      <c r="AJ22">
        <v>150</v>
      </c>
      <c r="AK22">
        <v>150</v>
      </c>
      <c r="AL22">
        <v>150</v>
      </c>
      <c r="AM22">
        <v>150</v>
      </c>
      <c r="AN22">
        <v>150</v>
      </c>
      <c r="AO22">
        <v>150</v>
      </c>
      <c r="AP22">
        <v>150</v>
      </c>
      <c r="AQ22">
        <v>150</v>
      </c>
      <c r="AR22">
        <v>150</v>
      </c>
      <c r="AS22">
        <v>150</v>
      </c>
      <c r="AT22">
        <v>150</v>
      </c>
      <c r="AU22">
        <v>150</v>
      </c>
      <c r="AV22">
        <v>150</v>
      </c>
      <c r="AW22">
        <v>150</v>
      </c>
      <c r="AX22">
        <v>150</v>
      </c>
      <c r="AY22">
        <v>150</v>
      </c>
      <c r="AZ22">
        <v>150</v>
      </c>
      <c r="BA22">
        <v>150</v>
      </c>
      <c r="BB22">
        <v>150</v>
      </c>
      <c r="BC22">
        <v>150</v>
      </c>
      <c r="BD22">
        <v>150</v>
      </c>
      <c r="BE22">
        <v>150</v>
      </c>
      <c r="BF22">
        <v>150</v>
      </c>
      <c r="BG22">
        <v>150</v>
      </c>
      <c r="BH22">
        <v>150</v>
      </c>
      <c r="BI22">
        <v>150</v>
      </c>
      <c r="BJ22">
        <v>150</v>
      </c>
      <c r="BK22">
        <v>150</v>
      </c>
      <c r="BL22">
        <v>150</v>
      </c>
      <c r="BM22">
        <v>150</v>
      </c>
      <c r="BN22">
        <v>150</v>
      </c>
      <c r="BO22">
        <v>150</v>
      </c>
      <c r="BP22">
        <v>150</v>
      </c>
      <c r="BQ22">
        <v>150</v>
      </c>
      <c r="BR22">
        <v>150</v>
      </c>
      <c r="BS22">
        <v>150</v>
      </c>
      <c r="BT22">
        <v>150</v>
      </c>
      <c r="BU22">
        <v>150</v>
      </c>
      <c r="BV22">
        <v>150</v>
      </c>
      <c r="BW22">
        <v>150</v>
      </c>
      <c r="BX22">
        <v>150</v>
      </c>
      <c r="BY22">
        <v>150</v>
      </c>
      <c r="BZ22">
        <v>150</v>
      </c>
      <c r="CA22">
        <v>150</v>
      </c>
      <c r="CB22">
        <v>150</v>
      </c>
      <c r="CC22">
        <v>150</v>
      </c>
      <c r="CD22">
        <v>150</v>
      </c>
      <c r="CE22">
        <v>150</v>
      </c>
      <c r="CF22">
        <v>150</v>
      </c>
      <c r="CG22">
        <v>150</v>
      </c>
      <c r="CH22">
        <v>150</v>
      </c>
      <c r="CI22">
        <v>150</v>
      </c>
      <c r="CJ22">
        <v>150</v>
      </c>
      <c r="CK22">
        <v>150</v>
      </c>
      <c r="CL22">
        <v>150</v>
      </c>
      <c r="CM22">
        <v>150</v>
      </c>
      <c r="CN22">
        <v>150</v>
      </c>
      <c r="CO22">
        <v>150</v>
      </c>
      <c r="CP22">
        <v>150</v>
      </c>
      <c r="CQ22">
        <v>150</v>
      </c>
      <c r="CR22">
        <v>150</v>
      </c>
      <c r="CS22">
        <v>150</v>
      </c>
      <c r="CT22">
        <v>150</v>
      </c>
      <c r="CU22">
        <v>150</v>
      </c>
      <c r="CV22">
        <v>150</v>
      </c>
      <c r="CW22">
        <v>150</v>
      </c>
      <c r="CX22">
        <v>150</v>
      </c>
      <c r="CY22">
        <v>150</v>
      </c>
      <c r="CZ22">
        <v>150</v>
      </c>
      <c r="DA22">
        <v>150</v>
      </c>
      <c r="DB22">
        <v>150</v>
      </c>
      <c r="DC22">
        <v>150</v>
      </c>
      <c r="DD22">
        <v>150</v>
      </c>
      <c r="DE22">
        <v>150</v>
      </c>
      <c r="DF22">
        <v>150</v>
      </c>
      <c r="DG22">
        <v>150</v>
      </c>
      <c r="DH22">
        <v>150</v>
      </c>
      <c r="DI22">
        <v>150</v>
      </c>
      <c r="DJ22">
        <v>150</v>
      </c>
      <c r="DK22">
        <v>150</v>
      </c>
      <c r="DL22">
        <v>150</v>
      </c>
      <c r="DM22">
        <v>150</v>
      </c>
      <c r="DN22">
        <v>150</v>
      </c>
      <c r="DO22">
        <v>150</v>
      </c>
      <c r="DP22">
        <v>150</v>
      </c>
      <c r="DQ22">
        <v>150</v>
      </c>
      <c r="DR22">
        <v>150</v>
      </c>
      <c r="DS22">
        <v>150</v>
      </c>
      <c r="DT22">
        <v>150</v>
      </c>
      <c r="DU22">
        <v>150</v>
      </c>
      <c r="DV22">
        <v>150</v>
      </c>
      <c r="DW22">
        <v>150</v>
      </c>
      <c r="DX22">
        <v>150</v>
      </c>
      <c r="DY22">
        <v>150</v>
      </c>
      <c r="DZ22">
        <v>150</v>
      </c>
      <c r="EA22">
        <v>150</v>
      </c>
      <c r="EB22">
        <v>150</v>
      </c>
      <c r="EC22">
        <v>150</v>
      </c>
      <c r="ED22">
        <v>150</v>
      </c>
      <c r="EE22">
        <v>150</v>
      </c>
      <c r="EF22">
        <v>150</v>
      </c>
      <c r="EG22">
        <v>150</v>
      </c>
      <c r="EH22">
        <v>150</v>
      </c>
      <c r="EI22">
        <v>150</v>
      </c>
      <c r="EJ22">
        <v>150</v>
      </c>
      <c r="EK22">
        <v>150</v>
      </c>
      <c r="EL22">
        <v>150</v>
      </c>
      <c r="EM22">
        <v>150</v>
      </c>
      <c r="EN22">
        <v>150</v>
      </c>
      <c r="EO22">
        <v>150</v>
      </c>
      <c r="EP22">
        <v>150</v>
      </c>
      <c r="EQ22">
        <v>150</v>
      </c>
      <c r="ER22">
        <v>150</v>
      </c>
      <c r="ES22">
        <v>150</v>
      </c>
      <c r="ET22">
        <v>150</v>
      </c>
      <c r="EU22">
        <v>150</v>
      </c>
      <c r="EV22">
        <v>150</v>
      </c>
      <c r="EW22">
        <v>150</v>
      </c>
      <c r="EX22">
        <v>150</v>
      </c>
      <c r="EY22">
        <v>150</v>
      </c>
      <c r="EZ22">
        <v>150</v>
      </c>
      <c r="FA22">
        <v>150</v>
      </c>
      <c r="FB22">
        <v>150</v>
      </c>
      <c r="FC22">
        <v>150</v>
      </c>
      <c r="FD22">
        <v>150</v>
      </c>
      <c r="FE22">
        <v>150</v>
      </c>
      <c r="FF22">
        <v>150</v>
      </c>
      <c r="FG22">
        <v>150</v>
      </c>
      <c r="FH22">
        <v>150</v>
      </c>
      <c r="FI22">
        <v>150</v>
      </c>
      <c r="FJ22">
        <v>150</v>
      </c>
      <c r="FK22">
        <v>150</v>
      </c>
      <c r="FL22">
        <v>150</v>
      </c>
      <c r="FM22">
        <v>150</v>
      </c>
      <c r="FN22">
        <v>150</v>
      </c>
      <c r="FO22">
        <v>150</v>
      </c>
      <c r="FP22">
        <v>150</v>
      </c>
      <c r="FQ22">
        <v>150</v>
      </c>
      <c r="FR22">
        <v>150</v>
      </c>
      <c r="FS22">
        <v>150</v>
      </c>
      <c r="FT22">
        <v>150</v>
      </c>
      <c r="FU22">
        <v>150</v>
      </c>
      <c r="FV22">
        <v>150</v>
      </c>
      <c r="FW22">
        <v>150</v>
      </c>
      <c r="FX22">
        <v>150</v>
      </c>
      <c r="FY22">
        <v>150</v>
      </c>
      <c r="FZ22">
        <v>150</v>
      </c>
      <c r="GA22">
        <v>150</v>
      </c>
      <c r="GB22">
        <v>150</v>
      </c>
      <c r="GC22">
        <v>150</v>
      </c>
      <c r="GD22">
        <v>150</v>
      </c>
      <c r="GE22">
        <v>150</v>
      </c>
      <c r="GF22">
        <v>150</v>
      </c>
      <c r="GG22">
        <v>150</v>
      </c>
      <c r="GH22">
        <v>150</v>
      </c>
      <c r="GI22">
        <v>150</v>
      </c>
      <c r="GJ22">
        <v>150</v>
      </c>
      <c r="GK22">
        <v>150</v>
      </c>
      <c r="GL22">
        <v>150</v>
      </c>
      <c r="GM22">
        <v>150</v>
      </c>
      <c r="GN22">
        <v>150</v>
      </c>
      <c r="GO22">
        <v>150</v>
      </c>
      <c r="GP22">
        <v>150</v>
      </c>
      <c r="GQ22">
        <v>150</v>
      </c>
      <c r="GR22">
        <v>150</v>
      </c>
      <c r="GS22">
        <v>150</v>
      </c>
      <c r="GT22">
        <v>150</v>
      </c>
      <c r="GU22">
        <v>150</v>
      </c>
      <c r="GV22">
        <v>150</v>
      </c>
      <c r="GW22">
        <v>150</v>
      </c>
      <c r="GX22">
        <v>150</v>
      </c>
      <c r="GY22">
        <v>150</v>
      </c>
      <c r="GZ22">
        <v>150</v>
      </c>
      <c r="HA22">
        <v>150</v>
      </c>
      <c r="HB22">
        <v>150</v>
      </c>
      <c r="HC22">
        <v>150</v>
      </c>
      <c r="HD22">
        <v>150</v>
      </c>
      <c r="HE22">
        <v>150</v>
      </c>
      <c r="HF22">
        <v>150</v>
      </c>
      <c r="HG22">
        <v>150</v>
      </c>
      <c r="HH22">
        <v>150</v>
      </c>
      <c r="HI22">
        <v>150</v>
      </c>
      <c r="HJ22">
        <v>150</v>
      </c>
      <c r="HK22">
        <v>150</v>
      </c>
      <c r="HL22">
        <v>150</v>
      </c>
      <c r="HM22">
        <v>150</v>
      </c>
      <c r="HN22">
        <v>150</v>
      </c>
      <c r="HO22">
        <v>150</v>
      </c>
      <c r="HP22">
        <v>150</v>
      </c>
      <c r="HQ22">
        <v>150</v>
      </c>
      <c r="HR22">
        <v>150</v>
      </c>
      <c r="HS22">
        <v>150</v>
      </c>
      <c r="HT22">
        <v>150</v>
      </c>
      <c r="HU22">
        <v>150</v>
      </c>
      <c r="HV22">
        <v>150</v>
      </c>
      <c r="HW22">
        <v>150</v>
      </c>
      <c r="HX22">
        <v>150</v>
      </c>
      <c r="HY22">
        <v>150</v>
      </c>
      <c r="HZ22">
        <v>150</v>
      </c>
      <c r="IA22">
        <v>150</v>
      </c>
      <c r="IB22">
        <v>150</v>
      </c>
      <c r="IC22">
        <v>150</v>
      </c>
      <c r="ID22">
        <v>150</v>
      </c>
      <c r="IE22">
        <v>150</v>
      </c>
      <c r="IF22">
        <v>150</v>
      </c>
      <c r="IG22">
        <v>150</v>
      </c>
      <c r="IH22">
        <v>150</v>
      </c>
      <c r="II22">
        <v>150</v>
      </c>
      <c r="IJ22">
        <v>150</v>
      </c>
      <c r="IK22">
        <v>150</v>
      </c>
      <c r="IL22">
        <v>150</v>
      </c>
      <c r="IM22">
        <v>150</v>
      </c>
      <c r="IN22">
        <v>150</v>
      </c>
      <c r="IO22">
        <v>150</v>
      </c>
      <c r="IP22">
        <v>150</v>
      </c>
      <c r="IQ22">
        <v>150</v>
      </c>
      <c r="IR22">
        <v>150</v>
      </c>
      <c r="IS22">
        <v>150</v>
      </c>
      <c r="IT22">
        <v>150</v>
      </c>
      <c r="IU22">
        <v>150</v>
      </c>
      <c r="IV22">
        <v>150</v>
      </c>
      <c r="IW22">
        <v>150</v>
      </c>
      <c r="IX22">
        <v>150</v>
      </c>
      <c r="IY22">
        <v>150</v>
      </c>
      <c r="IZ22">
        <v>150</v>
      </c>
      <c r="JA22">
        <v>150</v>
      </c>
      <c r="JB22">
        <v>150</v>
      </c>
      <c r="JC22">
        <v>150</v>
      </c>
      <c r="JD22">
        <v>150</v>
      </c>
      <c r="JE22">
        <v>150</v>
      </c>
      <c r="JF22">
        <v>150</v>
      </c>
      <c r="JG22">
        <v>150</v>
      </c>
      <c r="JH22">
        <v>150</v>
      </c>
      <c r="JI22">
        <v>150</v>
      </c>
      <c r="JJ22">
        <v>150</v>
      </c>
      <c r="JK22">
        <v>150</v>
      </c>
      <c r="JL22">
        <v>150</v>
      </c>
      <c r="JM22">
        <v>150</v>
      </c>
      <c r="JN22">
        <v>150</v>
      </c>
      <c r="JO22">
        <v>150</v>
      </c>
      <c r="JP22">
        <v>150</v>
      </c>
      <c r="JQ22">
        <v>150</v>
      </c>
      <c r="JR22">
        <v>150</v>
      </c>
      <c r="JS22">
        <v>150</v>
      </c>
      <c r="JT22">
        <v>150</v>
      </c>
      <c r="JU22">
        <v>150</v>
      </c>
      <c r="JV22">
        <v>150</v>
      </c>
      <c r="JW22">
        <v>150</v>
      </c>
      <c r="JX22">
        <v>150</v>
      </c>
      <c r="JY22">
        <v>150</v>
      </c>
      <c r="JZ22">
        <v>150</v>
      </c>
      <c r="KA22">
        <v>150</v>
      </c>
      <c r="KB22">
        <v>150</v>
      </c>
      <c r="KC22">
        <v>150</v>
      </c>
      <c r="KD22">
        <v>150</v>
      </c>
      <c r="KE22">
        <v>150</v>
      </c>
      <c r="KF22">
        <v>150</v>
      </c>
      <c r="KG22">
        <v>150</v>
      </c>
      <c r="KH22">
        <v>150</v>
      </c>
      <c r="KI22">
        <v>150</v>
      </c>
      <c r="KJ22">
        <v>150</v>
      </c>
      <c r="KK22">
        <v>150</v>
      </c>
      <c r="KL22">
        <v>150</v>
      </c>
      <c r="KM22">
        <v>150</v>
      </c>
      <c r="KN22">
        <v>150</v>
      </c>
      <c r="KO22">
        <v>150</v>
      </c>
      <c r="KP22">
        <v>150</v>
      </c>
      <c r="KQ22">
        <v>150</v>
      </c>
      <c r="KR22">
        <v>150</v>
      </c>
      <c r="KS22">
        <v>150</v>
      </c>
      <c r="KT22">
        <v>150</v>
      </c>
      <c r="KU22">
        <v>150</v>
      </c>
      <c r="KV22">
        <v>150</v>
      </c>
      <c r="KW22">
        <v>150</v>
      </c>
      <c r="KX22">
        <v>150</v>
      </c>
      <c r="KY22">
        <v>150</v>
      </c>
      <c r="KZ22">
        <v>150</v>
      </c>
      <c r="LA22">
        <v>150</v>
      </c>
      <c r="LB22">
        <v>150</v>
      </c>
      <c r="LC22">
        <v>150</v>
      </c>
      <c r="LD22">
        <v>150</v>
      </c>
      <c r="LE22">
        <v>150</v>
      </c>
      <c r="LF22">
        <v>150</v>
      </c>
      <c r="LG22">
        <v>150</v>
      </c>
      <c r="LH22">
        <v>150</v>
      </c>
      <c r="LI22">
        <v>150</v>
      </c>
      <c r="LJ22">
        <v>150</v>
      </c>
      <c r="LK22">
        <v>150</v>
      </c>
      <c r="LL22">
        <v>150</v>
      </c>
      <c r="LM22">
        <v>150</v>
      </c>
      <c r="LN22">
        <v>150</v>
      </c>
      <c r="LO22">
        <v>150</v>
      </c>
      <c r="LP22">
        <v>150</v>
      </c>
      <c r="LQ22">
        <v>150</v>
      </c>
      <c r="LR22">
        <v>150</v>
      </c>
      <c r="LS22">
        <v>150</v>
      </c>
      <c r="LT22">
        <v>150</v>
      </c>
      <c r="LU22">
        <v>150</v>
      </c>
      <c r="LV22">
        <v>150</v>
      </c>
      <c r="LW22">
        <v>150</v>
      </c>
      <c r="LX22">
        <v>150</v>
      </c>
      <c r="LY22">
        <v>150</v>
      </c>
      <c r="LZ22">
        <v>150</v>
      </c>
      <c r="MA22">
        <v>150</v>
      </c>
      <c r="MB22">
        <v>150</v>
      </c>
      <c r="MC22">
        <v>150</v>
      </c>
      <c r="MD22">
        <v>150</v>
      </c>
      <c r="ME22">
        <v>150</v>
      </c>
      <c r="MF22">
        <v>150</v>
      </c>
      <c r="MG22">
        <v>150</v>
      </c>
      <c r="MH22">
        <v>150</v>
      </c>
      <c r="MI22">
        <v>150</v>
      </c>
      <c r="MJ22">
        <v>150</v>
      </c>
      <c r="MK22">
        <v>150</v>
      </c>
      <c r="ML22">
        <v>150</v>
      </c>
      <c r="MM22">
        <v>150</v>
      </c>
      <c r="MN22">
        <v>150</v>
      </c>
      <c r="MO22">
        <v>150</v>
      </c>
      <c r="MP22">
        <v>150</v>
      </c>
      <c r="MQ22">
        <v>150</v>
      </c>
      <c r="MR22">
        <v>150</v>
      </c>
      <c r="MS22">
        <v>150</v>
      </c>
      <c r="MT22">
        <v>150</v>
      </c>
      <c r="MU22">
        <v>150</v>
      </c>
      <c r="MV22">
        <v>150</v>
      </c>
      <c r="MW22">
        <v>150</v>
      </c>
      <c r="MX22">
        <v>150</v>
      </c>
      <c r="MY22">
        <v>150</v>
      </c>
      <c r="MZ22">
        <v>150</v>
      </c>
      <c r="NA22">
        <v>150</v>
      </c>
      <c r="NB22">
        <v>150</v>
      </c>
      <c r="NC22">
        <v>150</v>
      </c>
      <c r="ND22">
        <v>150</v>
      </c>
      <c r="NE22">
        <v>150</v>
      </c>
      <c r="NF22">
        <v>150</v>
      </c>
      <c r="NG22">
        <v>150</v>
      </c>
      <c r="NH22">
        <v>150</v>
      </c>
      <c r="NI22">
        <v>150</v>
      </c>
      <c r="NJ22">
        <v>150</v>
      </c>
      <c r="NK22">
        <v>150</v>
      </c>
      <c r="NL22">
        <v>150</v>
      </c>
      <c r="NM22">
        <v>150</v>
      </c>
      <c r="NN22">
        <v>150</v>
      </c>
      <c r="NO22">
        <v>150</v>
      </c>
      <c r="NP22">
        <v>150</v>
      </c>
      <c r="NQ22">
        <v>150</v>
      </c>
      <c r="NR22">
        <v>150</v>
      </c>
      <c r="NS22">
        <v>150</v>
      </c>
      <c r="NT22">
        <v>150</v>
      </c>
      <c r="NU22">
        <v>150</v>
      </c>
      <c r="NV22">
        <v>150</v>
      </c>
      <c r="NW22">
        <v>150</v>
      </c>
      <c r="NX22">
        <v>150</v>
      </c>
      <c r="NY22">
        <v>150</v>
      </c>
      <c r="NZ22">
        <v>150</v>
      </c>
      <c r="OA22">
        <v>150</v>
      </c>
      <c r="OB22">
        <v>150</v>
      </c>
      <c r="OC22">
        <v>150</v>
      </c>
      <c r="OD22">
        <v>150</v>
      </c>
      <c r="OE22">
        <v>150</v>
      </c>
      <c r="OF22">
        <v>150</v>
      </c>
      <c r="OG22">
        <v>150</v>
      </c>
      <c r="OH22">
        <v>150</v>
      </c>
      <c r="OI22">
        <v>150</v>
      </c>
      <c r="OJ22">
        <v>150</v>
      </c>
      <c r="OK22">
        <v>150</v>
      </c>
      <c r="OL22">
        <v>150</v>
      </c>
      <c r="OM22">
        <v>150</v>
      </c>
    </row>
    <row r="23" spans="2:403" x14ac:dyDescent="0.25">
      <c r="B23">
        <v>3.2500000000000001E-2</v>
      </c>
      <c r="C23">
        <v>150</v>
      </c>
      <c r="D23">
        <v>150</v>
      </c>
      <c r="E23">
        <v>150</v>
      </c>
      <c r="F23">
        <v>150</v>
      </c>
      <c r="G23">
        <v>150</v>
      </c>
      <c r="H23">
        <v>150</v>
      </c>
      <c r="I23">
        <v>150</v>
      </c>
      <c r="J23">
        <v>150</v>
      </c>
      <c r="K23">
        <v>128.46269000000001</v>
      </c>
      <c r="L23">
        <v>89.989489000000006</v>
      </c>
      <c r="M23">
        <v>49.097549999999998</v>
      </c>
      <c r="N23">
        <v>18.050177000000001</v>
      </c>
      <c r="O23">
        <v>-13.540853</v>
      </c>
      <c r="P23">
        <v>-39.41263</v>
      </c>
      <c r="Q23">
        <v>-64.927272000000002</v>
      </c>
      <c r="R23">
        <v>-88.919004000000001</v>
      </c>
      <c r="S23">
        <v>-109.68501999999999</v>
      </c>
      <c r="T23">
        <v>-129.64707000000001</v>
      </c>
      <c r="U23">
        <v>-147.53227999999999</v>
      </c>
      <c r="V23">
        <v>-162.76160999999999</v>
      </c>
      <c r="W23">
        <v>-175.57234</v>
      </c>
      <c r="X23">
        <v>-186.12316000000001</v>
      </c>
      <c r="Y23">
        <v>-191.62857</v>
      </c>
      <c r="Z23">
        <v>-189.61604</v>
      </c>
      <c r="AA23">
        <v>-178.39033000000001</v>
      </c>
      <c r="AB23">
        <v>-154.17092</v>
      </c>
      <c r="AC23">
        <v>-111.15482</v>
      </c>
      <c r="AD23">
        <v>150</v>
      </c>
      <c r="AE23">
        <v>150</v>
      </c>
      <c r="AF23">
        <v>150</v>
      </c>
      <c r="AG23">
        <v>150</v>
      </c>
      <c r="AH23">
        <v>150</v>
      </c>
      <c r="AI23">
        <v>150</v>
      </c>
      <c r="AJ23">
        <v>150</v>
      </c>
      <c r="AK23">
        <v>150</v>
      </c>
      <c r="AL23">
        <v>150</v>
      </c>
      <c r="AM23">
        <v>150</v>
      </c>
      <c r="AN23">
        <v>150</v>
      </c>
      <c r="AO23">
        <v>150</v>
      </c>
      <c r="AP23">
        <v>150</v>
      </c>
      <c r="AQ23">
        <v>150</v>
      </c>
      <c r="AR23">
        <v>150</v>
      </c>
      <c r="AS23">
        <v>150</v>
      </c>
      <c r="AT23">
        <v>150</v>
      </c>
      <c r="AU23">
        <v>150</v>
      </c>
      <c r="AV23">
        <v>150</v>
      </c>
      <c r="AW23">
        <v>150</v>
      </c>
      <c r="AX23">
        <v>150</v>
      </c>
      <c r="AY23">
        <v>150</v>
      </c>
      <c r="AZ23">
        <v>150</v>
      </c>
      <c r="BA23">
        <v>150</v>
      </c>
      <c r="BB23">
        <v>150</v>
      </c>
      <c r="BC23">
        <v>150</v>
      </c>
      <c r="BD23">
        <v>150</v>
      </c>
      <c r="BE23">
        <v>150</v>
      </c>
      <c r="BF23">
        <v>150</v>
      </c>
      <c r="BG23">
        <v>150</v>
      </c>
      <c r="BH23">
        <v>150</v>
      </c>
      <c r="BI23">
        <v>150</v>
      </c>
      <c r="BJ23">
        <v>150</v>
      </c>
      <c r="BK23">
        <v>150</v>
      </c>
      <c r="BL23">
        <v>150</v>
      </c>
      <c r="BM23">
        <v>150</v>
      </c>
      <c r="BN23">
        <v>150</v>
      </c>
      <c r="BO23">
        <v>150</v>
      </c>
      <c r="BP23">
        <v>150</v>
      </c>
      <c r="BQ23">
        <v>150</v>
      </c>
      <c r="BR23">
        <v>150</v>
      </c>
      <c r="BS23">
        <v>150</v>
      </c>
      <c r="BT23">
        <v>150</v>
      </c>
      <c r="BU23">
        <v>150</v>
      </c>
      <c r="BV23">
        <v>150</v>
      </c>
      <c r="BW23">
        <v>150</v>
      </c>
      <c r="BX23">
        <v>150</v>
      </c>
      <c r="BY23">
        <v>150</v>
      </c>
      <c r="BZ23">
        <v>150</v>
      </c>
      <c r="CA23">
        <v>150</v>
      </c>
      <c r="CB23">
        <v>150</v>
      </c>
      <c r="CC23">
        <v>150</v>
      </c>
      <c r="CD23">
        <v>150</v>
      </c>
      <c r="CE23">
        <v>150</v>
      </c>
      <c r="CF23">
        <v>150</v>
      </c>
      <c r="CG23">
        <v>150</v>
      </c>
      <c r="CH23">
        <v>150</v>
      </c>
      <c r="CI23">
        <v>150</v>
      </c>
      <c r="CJ23">
        <v>150</v>
      </c>
      <c r="CK23">
        <v>150</v>
      </c>
      <c r="CL23">
        <v>150</v>
      </c>
      <c r="CM23">
        <v>150</v>
      </c>
      <c r="CN23">
        <v>150</v>
      </c>
      <c r="CO23">
        <v>150</v>
      </c>
      <c r="CP23">
        <v>150</v>
      </c>
      <c r="CQ23">
        <v>150</v>
      </c>
      <c r="CR23">
        <v>150</v>
      </c>
      <c r="CS23">
        <v>150</v>
      </c>
      <c r="CT23">
        <v>150</v>
      </c>
      <c r="CU23">
        <v>150</v>
      </c>
      <c r="CV23">
        <v>150</v>
      </c>
      <c r="CW23">
        <v>150</v>
      </c>
      <c r="CX23">
        <v>150</v>
      </c>
      <c r="CY23">
        <v>150</v>
      </c>
      <c r="CZ23">
        <v>150</v>
      </c>
      <c r="DA23">
        <v>150</v>
      </c>
      <c r="DB23">
        <v>150</v>
      </c>
      <c r="DC23">
        <v>150</v>
      </c>
      <c r="DD23">
        <v>150</v>
      </c>
      <c r="DE23">
        <v>150</v>
      </c>
      <c r="DF23">
        <v>150</v>
      </c>
      <c r="DG23">
        <v>150</v>
      </c>
      <c r="DH23">
        <v>150</v>
      </c>
      <c r="DI23">
        <v>150</v>
      </c>
      <c r="DJ23">
        <v>150</v>
      </c>
      <c r="DK23">
        <v>150</v>
      </c>
      <c r="DL23">
        <v>150</v>
      </c>
      <c r="DM23">
        <v>150</v>
      </c>
      <c r="DN23">
        <v>150</v>
      </c>
      <c r="DO23">
        <v>150</v>
      </c>
      <c r="DP23">
        <v>150</v>
      </c>
      <c r="DQ23">
        <v>150</v>
      </c>
      <c r="DR23">
        <v>150</v>
      </c>
      <c r="DS23">
        <v>150</v>
      </c>
      <c r="DT23">
        <v>150</v>
      </c>
      <c r="DU23">
        <v>150</v>
      </c>
      <c r="DV23">
        <v>150</v>
      </c>
      <c r="DW23">
        <v>150</v>
      </c>
      <c r="DX23">
        <v>150</v>
      </c>
      <c r="DY23">
        <v>150</v>
      </c>
      <c r="DZ23">
        <v>150</v>
      </c>
      <c r="EA23">
        <v>150</v>
      </c>
      <c r="EB23">
        <v>150</v>
      </c>
      <c r="EC23">
        <v>150</v>
      </c>
      <c r="ED23">
        <v>150</v>
      </c>
      <c r="EE23">
        <v>150</v>
      </c>
      <c r="EF23">
        <v>150</v>
      </c>
      <c r="EG23">
        <v>150</v>
      </c>
      <c r="EH23">
        <v>150</v>
      </c>
      <c r="EI23">
        <v>150</v>
      </c>
      <c r="EJ23">
        <v>150</v>
      </c>
      <c r="EK23">
        <v>150</v>
      </c>
      <c r="EL23">
        <v>150</v>
      </c>
      <c r="EM23">
        <v>150</v>
      </c>
      <c r="EN23">
        <v>150</v>
      </c>
      <c r="EO23">
        <v>150</v>
      </c>
      <c r="EP23">
        <v>150</v>
      </c>
      <c r="EQ23">
        <v>150</v>
      </c>
      <c r="ER23">
        <v>150</v>
      </c>
      <c r="ES23">
        <v>150</v>
      </c>
      <c r="ET23">
        <v>150</v>
      </c>
      <c r="EU23">
        <v>150</v>
      </c>
      <c r="EV23">
        <v>150</v>
      </c>
      <c r="EW23">
        <v>150</v>
      </c>
      <c r="EX23">
        <v>150</v>
      </c>
      <c r="EY23">
        <v>150</v>
      </c>
      <c r="EZ23">
        <v>150</v>
      </c>
      <c r="FA23">
        <v>150</v>
      </c>
      <c r="FB23">
        <v>150</v>
      </c>
      <c r="FC23">
        <v>150</v>
      </c>
      <c r="FD23">
        <v>150</v>
      </c>
      <c r="FE23">
        <v>150</v>
      </c>
      <c r="FF23">
        <v>150</v>
      </c>
      <c r="FG23">
        <v>150</v>
      </c>
      <c r="FH23">
        <v>150</v>
      </c>
      <c r="FI23">
        <v>150</v>
      </c>
      <c r="FJ23">
        <v>150</v>
      </c>
      <c r="FK23">
        <v>150</v>
      </c>
      <c r="FL23">
        <v>150</v>
      </c>
      <c r="FM23">
        <v>150</v>
      </c>
      <c r="FN23">
        <v>150</v>
      </c>
      <c r="FO23">
        <v>150</v>
      </c>
      <c r="FP23">
        <v>150</v>
      </c>
      <c r="FQ23">
        <v>150</v>
      </c>
      <c r="FR23">
        <v>150</v>
      </c>
      <c r="FS23">
        <v>150</v>
      </c>
      <c r="FT23">
        <v>150</v>
      </c>
      <c r="FU23">
        <v>150</v>
      </c>
      <c r="FV23">
        <v>150</v>
      </c>
      <c r="FW23">
        <v>150</v>
      </c>
      <c r="FX23">
        <v>150</v>
      </c>
      <c r="FY23">
        <v>150</v>
      </c>
      <c r="FZ23">
        <v>150</v>
      </c>
      <c r="GA23">
        <v>150</v>
      </c>
      <c r="GB23">
        <v>150</v>
      </c>
      <c r="GC23">
        <v>150</v>
      </c>
      <c r="GD23">
        <v>150</v>
      </c>
      <c r="GE23">
        <v>150</v>
      </c>
      <c r="GF23">
        <v>150</v>
      </c>
      <c r="GG23">
        <v>150</v>
      </c>
      <c r="GH23">
        <v>150</v>
      </c>
      <c r="GI23">
        <v>150</v>
      </c>
      <c r="GJ23">
        <v>150</v>
      </c>
      <c r="GK23">
        <v>150</v>
      </c>
      <c r="GL23">
        <v>150</v>
      </c>
      <c r="GM23">
        <v>150</v>
      </c>
      <c r="GN23">
        <v>150</v>
      </c>
      <c r="GO23">
        <v>150</v>
      </c>
      <c r="GP23">
        <v>150</v>
      </c>
      <c r="GQ23">
        <v>150</v>
      </c>
      <c r="GR23">
        <v>150</v>
      </c>
      <c r="GS23">
        <v>150</v>
      </c>
      <c r="GT23">
        <v>150</v>
      </c>
      <c r="GU23">
        <v>150</v>
      </c>
      <c r="GV23">
        <v>150</v>
      </c>
      <c r="GW23">
        <v>150</v>
      </c>
      <c r="GX23">
        <v>150</v>
      </c>
      <c r="GY23">
        <v>150</v>
      </c>
      <c r="GZ23">
        <v>150</v>
      </c>
      <c r="HA23">
        <v>150</v>
      </c>
      <c r="HB23">
        <v>150</v>
      </c>
      <c r="HC23">
        <v>150</v>
      </c>
      <c r="HD23">
        <v>150</v>
      </c>
      <c r="HE23">
        <v>150</v>
      </c>
      <c r="HF23">
        <v>150</v>
      </c>
      <c r="HG23">
        <v>150</v>
      </c>
      <c r="HH23">
        <v>150</v>
      </c>
      <c r="HI23">
        <v>150</v>
      </c>
      <c r="HJ23">
        <v>150</v>
      </c>
      <c r="HK23">
        <v>150</v>
      </c>
      <c r="HL23">
        <v>150</v>
      </c>
      <c r="HM23">
        <v>150</v>
      </c>
      <c r="HN23">
        <v>150</v>
      </c>
      <c r="HO23">
        <v>150</v>
      </c>
      <c r="HP23">
        <v>150</v>
      </c>
      <c r="HQ23">
        <v>150</v>
      </c>
      <c r="HR23">
        <v>150</v>
      </c>
      <c r="HS23">
        <v>150</v>
      </c>
      <c r="HT23">
        <v>150</v>
      </c>
      <c r="HU23">
        <v>150</v>
      </c>
      <c r="HV23">
        <v>150</v>
      </c>
      <c r="HW23">
        <v>150</v>
      </c>
      <c r="HX23">
        <v>150</v>
      </c>
      <c r="HY23">
        <v>150</v>
      </c>
      <c r="HZ23">
        <v>150</v>
      </c>
      <c r="IA23">
        <v>150</v>
      </c>
      <c r="IB23">
        <v>150</v>
      </c>
      <c r="IC23">
        <v>150</v>
      </c>
      <c r="ID23">
        <v>150</v>
      </c>
      <c r="IE23">
        <v>150</v>
      </c>
      <c r="IF23">
        <v>150</v>
      </c>
      <c r="IG23">
        <v>150</v>
      </c>
      <c r="IH23">
        <v>150</v>
      </c>
      <c r="II23">
        <v>150</v>
      </c>
      <c r="IJ23">
        <v>150</v>
      </c>
      <c r="IK23">
        <v>150</v>
      </c>
      <c r="IL23">
        <v>150</v>
      </c>
      <c r="IM23">
        <v>150</v>
      </c>
      <c r="IN23">
        <v>150</v>
      </c>
      <c r="IO23">
        <v>150</v>
      </c>
      <c r="IP23">
        <v>150</v>
      </c>
      <c r="IQ23">
        <v>150</v>
      </c>
      <c r="IR23">
        <v>150</v>
      </c>
      <c r="IS23">
        <v>150</v>
      </c>
      <c r="IT23">
        <v>150</v>
      </c>
      <c r="IU23">
        <v>150</v>
      </c>
      <c r="IV23">
        <v>150</v>
      </c>
      <c r="IW23">
        <v>150</v>
      </c>
      <c r="IX23">
        <v>150</v>
      </c>
      <c r="IY23">
        <v>150</v>
      </c>
      <c r="IZ23">
        <v>150</v>
      </c>
      <c r="JA23">
        <v>150</v>
      </c>
      <c r="JB23">
        <v>150</v>
      </c>
      <c r="JC23">
        <v>150</v>
      </c>
      <c r="JD23">
        <v>150</v>
      </c>
      <c r="JE23">
        <v>150</v>
      </c>
      <c r="JF23">
        <v>150</v>
      </c>
      <c r="JG23">
        <v>150</v>
      </c>
      <c r="JH23">
        <v>150</v>
      </c>
      <c r="JI23">
        <v>150</v>
      </c>
      <c r="JJ23">
        <v>150</v>
      </c>
      <c r="JK23">
        <v>150</v>
      </c>
      <c r="JL23">
        <v>150</v>
      </c>
      <c r="JM23">
        <v>150</v>
      </c>
      <c r="JN23">
        <v>150</v>
      </c>
      <c r="JO23">
        <v>150</v>
      </c>
      <c r="JP23">
        <v>150</v>
      </c>
      <c r="JQ23">
        <v>150</v>
      </c>
      <c r="JR23">
        <v>150</v>
      </c>
      <c r="JS23">
        <v>150</v>
      </c>
      <c r="JT23">
        <v>150</v>
      </c>
      <c r="JU23">
        <v>150</v>
      </c>
      <c r="JV23">
        <v>150</v>
      </c>
      <c r="JW23">
        <v>150</v>
      </c>
      <c r="JX23">
        <v>150</v>
      </c>
      <c r="JY23">
        <v>150</v>
      </c>
      <c r="JZ23">
        <v>150</v>
      </c>
      <c r="KA23">
        <v>150</v>
      </c>
      <c r="KB23">
        <v>150</v>
      </c>
      <c r="KC23">
        <v>150</v>
      </c>
      <c r="KD23">
        <v>150</v>
      </c>
      <c r="KE23">
        <v>150</v>
      </c>
      <c r="KF23">
        <v>150</v>
      </c>
      <c r="KG23">
        <v>150</v>
      </c>
      <c r="KH23">
        <v>150</v>
      </c>
      <c r="KI23">
        <v>150</v>
      </c>
      <c r="KJ23">
        <v>150</v>
      </c>
      <c r="KK23">
        <v>150</v>
      </c>
      <c r="KL23">
        <v>150</v>
      </c>
      <c r="KM23">
        <v>150</v>
      </c>
      <c r="KN23">
        <v>150</v>
      </c>
      <c r="KO23">
        <v>150</v>
      </c>
      <c r="KP23">
        <v>150</v>
      </c>
      <c r="KQ23">
        <v>150</v>
      </c>
      <c r="KR23">
        <v>150</v>
      </c>
      <c r="KS23">
        <v>150</v>
      </c>
      <c r="KT23">
        <v>150</v>
      </c>
      <c r="KU23">
        <v>150</v>
      </c>
      <c r="KV23">
        <v>150</v>
      </c>
      <c r="KW23">
        <v>150</v>
      </c>
      <c r="KX23">
        <v>150</v>
      </c>
      <c r="KY23">
        <v>150</v>
      </c>
      <c r="KZ23">
        <v>150</v>
      </c>
      <c r="LA23">
        <v>150</v>
      </c>
      <c r="LB23">
        <v>150</v>
      </c>
      <c r="LC23">
        <v>150</v>
      </c>
      <c r="LD23">
        <v>150</v>
      </c>
      <c r="LE23">
        <v>150</v>
      </c>
      <c r="LF23">
        <v>150</v>
      </c>
      <c r="LG23">
        <v>150</v>
      </c>
      <c r="LH23">
        <v>150</v>
      </c>
      <c r="LI23">
        <v>150</v>
      </c>
      <c r="LJ23">
        <v>150</v>
      </c>
      <c r="LK23">
        <v>150</v>
      </c>
      <c r="LL23">
        <v>150</v>
      </c>
      <c r="LM23">
        <v>150</v>
      </c>
      <c r="LN23">
        <v>150</v>
      </c>
      <c r="LO23">
        <v>150</v>
      </c>
      <c r="LP23">
        <v>150</v>
      </c>
      <c r="LQ23">
        <v>150</v>
      </c>
      <c r="LR23">
        <v>150</v>
      </c>
      <c r="LS23">
        <v>150</v>
      </c>
      <c r="LT23">
        <v>150</v>
      </c>
      <c r="LU23">
        <v>150</v>
      </c>
      <c r="LV23">
        <v>150</v>
      </c>
      <c r="LW23">
        <v>150</v>
      </c>
      <c r="LX23">
        <v>150</v>
      </c>
      <c r="LY23">
        <v>150</v>
      </c>
      <c r="LZ23">
        <v>150</v>
      </c>
      <c r="MA23">
        <v>150</v>
      </c>
      <c r="MB23">
        <v>150</v>
      </c>
      <c r="MC23">
        <v>150</v>
      </c>
      <c r="MD23">
        <v>150</v>
      </c>
      <c r="ME23">
        <v>150</v>
      </c>
      <c r="MF23">
        <v>150</v>
      </c>
      <c r="MG23">
        <v>150</v>
      </c>
      <c r="MH23">
        <v>150</v>
      </c>
      <c r="MI23">
        <v>150</v>
      </c>
      <c r="MJ23">
        <v>150</v>
      </c>
      <c r="MK23">
        <v>150</v>
      </c>
      <c r="ML23">
        <v>150</v>
      </c>
      <c r="MM23">
        <v>150</v>
      </c>
      <c r="MN23">
        <v>150</v>
      </c>
      <c r="MO23">
        <v>150</v>
      </c>
      <c r="MP23">
        <v>150</v>
      </c>
      <c r="MQ23">
        <v>150</v>
      </c>
      <c r="MR23">
        <v>150</v>
      </c>
      <c r="MS23">
        <v>150</v>
      </c>
      <c r="MT23">
        <v>150</v>
      </c>
      <c r="MU23">
        <v>150</v>
      </c>
      <c r="MV23">
        <v>150</v>
      </c>
      <c r="MW23">
        <v>150</v>
      </c>
      <c r="MX23">
        <v>150</v>
      </c>
      <c r="MY23">
        <v>150</v>
      </c>
      <c r="MZ23">
        <v>150</v>
      </c>
      <c r="NA23">
        <v>150</v>
      </c>
      <c r="NB23">
        <v>150</v>
      </c>
      <c r="NC23">
        <v>150</v>
      </c>
      <c r="ND23">
        <v>150</v>
      </c>
      <c r="NE23">
        <v>150</v>
      </c>
      <c r="NF23">
        <v>150</v>
      </c>
      <c r="NG23">
        <v>150</v>
      </c>
      <c r="NH23">
        <v>150</v>
      </c>
      <c r="NI23">
        <v>150</v>
      </c>
      <c r="NJ23">
        <v>150</v>
      </c>
      <c r="NK23">
        <v>150</v>
      </c>
      <c r="NL23">
        <v>150</v>
      </c>
      <c r="NM23">
        <v>150</v>
      </c>
      <c r="NN23">
        <v>150</v>
      </c>
      <c r="NO23">
        <v>150</v>
      </c>
      <c r="NP23">
        <v>150</v>
      </c>
      <c r="NQ23">
        <v>150</v>
      </c>
      <c r="NR23">
        <v>150</v>
      </c>
      <c r="NS23">
        <v>150</v>
      </c>
      <c r="NT23">
        <v>150</v>
      </c>
      <c r="NU23">
        <v>150</v>
      </c>
      <c r="NV23">
        <v>150</v>
      </c>
      <c r="NW23">
        <v>150</v>
      </c>
      <c r="NX23">
        <v>150</v>
      </c>
      <c r="NY23">
        <v>150</v>
      </c>
      <c r="NZ23">
        <v>150</v>
      </c>
      <c r="OA23">
        <v>150</v>
      </c>
      <c r="OB23">
        <v>150</v>
      </c>
      <c r="OC23">
        <v>150</v>
      </c>
      <c r="OD23">
        <v>150</v>
      </c>
      <c r="OE23">
        <v>150</v>
      </c>
      <c r="OF23">
        <v>150</v>
      </c>
      <c r="OG23">
        <v>150</v>
      </c>
      <c r="OH23">
        <v>150</v>
      </c>
      <c r="OI23">
        <v>150</v>
      </c>
      <c r="OJ23">
        <v>150</v>
      </c>
      <c r="OK23">
        <v>150</v>
      </c>
      <c r="OL23">
        <v>150</v>
      </c>
      <c r="OM23">
        <v>150</v>
      </c>
    </row>
    <row r="24" spans="2:403" x14ac:dyDescent="0.25">
      <c r="B24">
        <v>3.5000000000000003E-2</v>
      </c>
      <c r="C24">
        <v>150</v>
      </c>
      <c r="D24">
        <v>150</v>
      </c>
      <c r="E24">
        <v>150</v>
      </c>
      <c r="F24">
        <v>150</v>
      </c>
      <c r="G24">
        <v>150</v>
      </c>
      <c r="H24">
        <v>150</v>
      </c>
      <c r="I24">
        <v>150</v>
      </c>
      <c r="J24">
        <v>150</v>
      </c>
      <c r="K24">
        <v>150</v>
      </c>
      <c r="L24">
        <v>112.68274</v>
      </c>
      <c r="M24">
        <v>66.115550999999996</v>
      </c>
      <c r="N24">
        <v>36.403013999999999</v>
      </c>
      <c r="O24">
        <v>4.2662466999999999</v>
      </c>
      <c r="P24">
        <v>-22.352437999999999</v>
      </c>
      <c r="Q24">
        <v>-47.819524999999999</v>
      </c>
      <c r="R24">
        <v>-71.422027</v>
      </c>
      <c r="S24">
        <v>-92.611821000000006</v>
      </c>
      <c r="T24">
        <v>-112.67740999999999</v>
      </c>
      <c r="U24">
        <v>-130.93901</v>
      </c>
      <c r="V24">
        <v>-148.00926999999999</v>
      </c>
      <c r="W24">
        <v>-161.94552999999999</v>
      </c>
      <c r="X24">
        <v>-174.65774999999999</v>
      </c>
      <c r="Y24">
        <v>-184.7431</v>
      </c>
      <c r="Z24">
        <v>-191.28344000000001</v>
      </c>
      <c r="AA24">
        <v>-192.15853999999999</v>
      </c>
      <c r="AB24">
        <v>-185.97166999999999</v>
      </c>
      <c r="AC24">
        <v>-170.30672000000001</v>
      </c>
      <c r="AD24">
        <v>-142.01312999999999</v>
      </c>
      <c r="AE24">
        <v>-94.342611000000005</v>
      </c>
      <c r="AF24">
        <v>150</v>
      </c>
      <c r="AG24">
        <v>150</v>
      </c>
      <c r="AH24">
        <v>150</v>
      </c>
      <c r="AI24">
        <v>150</v>
      </c>
      <c r="AJ24">
        <v>150</v>
      </c>
      <c r="AK24">
        <v>150</v>
      </c>
      <c r="AL24">
        <v>150</v>
      </c>
      <c r="AM24">
        <v>150</v>
      </c>
      <c r="AN24">
        <v>150</v>
      </c>
      <c r="AO24">
        <v>150</v>
      </c>
      <c r="AP24">
        <v>150</v>
      </c>
      <c r="AQ24">
        <v>150</v>
      </c>
      <c r="AR24">
        <v>150</v>
      </c>
      <c r="AS24">
        <v>150</v>
      </c>
      <c r="AT24">
        <v>150</v>
      </c>
      <c r="AU24">
        <v>150</v>
      </c>
      <c r="AV24">
        <v>150</v>
      </c>
      <c r="AW24">
        <v>150</v>
      </c>
      <c r="AX24">
        <v>150</v>
      </c>
      <c r="AY24">
        <v>150</v>
      </c>
      <c r="AZ24">
        <v>150</v>
      </c>
      <c r="BA24">
        <v>150</v>
      </c>
      <c r="BB24">
        <v>150</v>
      </c>
      <c r="BC24">
        <v>150</v>
      </c>
      <c r="BD24">
        <v>150</v>
      </c>
      <c r="BE24">
        <v>150</v>
      </c>
      <c r="BF24">
        <v>150</v>
      </c>
      <c r="BG24">
        <v>150</v>
      </c>
      <c r="BH24">
        <v>150</v>
      </c>
      <c r="BI24">
        <v>150</v>
      </c>
      <c r="BJ24">
        <v>150</v>
      </c>
      <c r="BK24">
        <v>150</v>
      </c>
      <c r="BL24">
        <v>150</v>
      </c>
      <c r="BM24">
        <v>150</v>
      </c>
      <c r="BN24">
        <v>150</v>
      </c>
      <c r="BO24">
        <v>150</v>
      </c>
      <c r="BP24">
        <v>150</v>
      </c>
      <c r="BQ24">
        <v>150</v>
      </c>
      <c r="BR24">
        <v>150</v>
      </c>
      <c r="BS24">
        <v>150</v>
      </c>
      <c r="BT24">
        <v>150</v>
      </c>
      <c r="BU24">
        <v>150</v>
      </c>
      <c r="BV24">
        <v>150</v>
      </c>
      <c r="BW24">
        <v>150</v>
      </c>
      <c r="BX24">
        <v>150</v>
      </c>
      <c r="BY24">
        <v>150</v>
      </c>
      <c r="BZ24">
        <v>150</v>
      </c>
      <c r="CA24">
        <v>150</v>
      </c>
      <c r="CB24">
        <v>150</v>
      </c>
      <c r="CC24">
        <v>150</v>
      </c>
      <c r="CD24">
        <v>150</v>
      </c>
      <c r="CE24">
        <v>150</v>
      </c>
      <c r="CF24">
        <v>150</v>
      </c>
      <c r="CG24">
        <v>150</v>
      </c>
      <c r="CH24">
        <v>150</v>
      </c>
      <c r="CI24">
        <v>150</v>
      </c>
      <c r="CJ24">
        <v>150</v>
      </c>
      <c r="CK24">
        <v>150</v>
      </c>
      <c r="CL24">
        <v>150</v>
      </c>
      <c r="CM24">
        <v>150</v>
      </c>
      <c r="CN24">
        <v>150</v>
      </c>
      <c r="CO24">
        <v>150</v>
      </c>
      <c r="CP24">
        <v>150</v>
      </c>
      <c r="CQ24">
        <v>150</v>
      </c>
      <c r="CR24">
        <v>150</v>
      </c>
      <c r="CS24">
        <v>150</v>
      </c>
      <c r="CT24">
        <v>150</v>
      </c>
      <c r="CU24">
        <v>150</v>
      </c>
      <c r="CV24">
        <v>150</v>
      </c>
      <c r="CW24">
        <v>150</v>
      </c>
      <c r="CX24">
        <v>150</v>
      </c>
      <c r="CY24">
        <v>150</v>
      </c>
      <c r="CZ24">
        <v>150</v>
      </c>
      <c r="DA24">
        <v>150</v>
      </c>
      <c r="DB24">
        <v>150</v>
      </c>
      <c r="DC24">
        <v>150</v>
      </c>
      <c r="DD24">
        <v>150</v>
      </c>
      <c r="DE24">
        <v>150</v>
      </c>
      <c r="DF24">
        <v>150</v>
      </c>
      <c r="DG24">
        <v>150</v>
      </c>
      <c r="DH24">
        <v>150</v>
      </c>
      <c r="DI24">
        <v>150</v>
      </c>
      <c r="DJ24">
        <v>150</v>
      </c>
      <c r="DK24">
        <v>150</v>
      </c>
      <c r="DL24">
        <v>150</v>
      </c>
      <c r="DM24">
        <v>150</v>
      </c>
      <c r="DN24">
        <v>150</v>
      </c>
      <c r="DO24">
        <v>150</v>
      </c>
      <c r="DP24">
        <v>150</v>
      </c>
      <c r="DQ24">
        <v>150</v>
      </c>
      <c r="DR24">
        <v>150</v>
      </c>
      <c r="DS24">
        <v>150</v>
      </c>
      <c r="DT24">
        <v>150</v>
      </c>
      <c r="DU24">
        <v>150</v>
      </c>
      <c r="DV24">
        <v>150</v>
      </c>
      <c r="DW24">
        <v>150</v>
      </c>
      <c r="DX24">
        <v>150</v>
      </c>
      <c r="DY24">
        <v>150</v>
      </c>
      <c r="DZ24">
        <v>150</v>
      </c>
      <c r="EA24">
        <v>150</v>
      </c>
      <c r="EB24">
        <v>150</v>
      </c>
      <c r="EC24">
        <v>150</v>
      </c>
      <c r="ED24">
        <v>150</v>
      </c>
      <c r="EE24">
        <v>150</v>
      </c>
      <c r="EF24">
        <v>150</v>
      </c>
      <c r="EG24">
        <v>150</v>
      </c>
      <c r="EH24">
        <v>150</v>
      </c>
      <c r="EI24">
        <v>150</v>
      </c>
      <c r="EJ24">
        <v>150</v>
      </c>
      <c r="EK24">
        <v>150</v>
      </c>
      <c r="EL24">
        <v>150</v>
      </c>
      <c r="EM24">
        <v>150</v>
      </c>
      <c r="EN24">
        <v>150</v>
      </c>
      <c r="EO24">
        <v>150</v>
      </c>
      <c r="EP24">
        <v>150</v>
      </c>
      <c r="EQ24">
        <v>150</v>
      </c>
      <c r="ER24">
        <v>150</v>
      </c>
      <c r="ES24">
        <v>150</v>
      </c>
      <c r="ET24">
        <v>150</v>
      </c>
      <c r="EU24">
        <v>150</v>
      </c>
      <c r="EV24">
        <v>150</v>
      </c>
      <c r="EW24">
        <v>150</v>
      </c>
      <c r="EX24">
        <v>150</v>
      </c>
      <c r="EY24">
        <v>150</v>
      </c>
      <c r="EZ24">
        <v>150</v>
      </c>
      <c r="FA24">
        <v>150</v>
      </c>
      <c r="FB24">
        <v>150</v>
      </c>
      <c r="FC24">
        <v>150</v>
      </c>
      <c r="FD24">
        <v>150</v>
      </c>
      <c r="FE24">
        <v>150</v>
      </c>
      <c r="FF24">
        <v>150</v>
      </c>
      <c r="FG24">
        <v>150</v>
      </c>
      <c r="FH24">
        <v>150</v>
      </c>
      <c r="FI24">
        <v>150</v>
      </c>
      <c r="FJ24">
        <v>150</v>
      </c>
      <c r="FK24">
        <v>150</v>
      </c>
      <c r="FL24">
        <v>150</v>
      </c>
      <c r="FM24">
        <v>150</v>
      </c>
      <c r="FN24">
        <v>150</v>
      </c>
      <c r="FO24">
        <v>150</v>
      </c>
      <c r="FP24">
        <v>150</v>
      </c>
      <c r="FQ24">
        <v>150</v>
      </c>
      <c r="FR24">
        <v>150</v>
      </c>
      <c r="FS24">
        <v>150</v>
      </c>
      <c r="FT24">
        <v>150</v>
      </c>
      <c r="FU24">
        <v>150</v>
      </c>
      <c r="FV24">
        <v>150</v>
      </c>
      <c r="FW24">
        <v>150</v>
      </c>
      <c r="FX24">
        <v>150</v>
      </c>
      <c r="FY24">
        <v>150</v>
      </c>
      <c r="FZ24">
        <v>150</v>
      </c>
      <c r="GA24">
        <v>150</v>
      </c>
      <c r="GB24">
        <v>150</v>
      </c>
      <c r="GC24">
        <v>150</v>
      </c>
      <c r="GD24">
        <v>150</v>
      </c>
      <c r="GE24">
        <v>150</v>
      </c>
      <c r="GF24">
        <v>150</v>
      </c>
      <c r="GG24">
        <v>150</v>
      </c>
      <c r="GH24">
        <v>150</v>
      </c>
      <c r="GI24">
        <v>150</v>
      </c>
      <c r="GJ24">
        <v>150</v>
      </c>
      <c r="GK24">
        <v>150</v>
      </c>
      <c r="GL24">
        <v>150</v>
      </c>
      <c r="GM24">
        <v>150</v>
      </c>
      <c r="GN24">
        <v>150</v>
      </c>
      <c r="GO24">
        <v>150</v>
      </c>
      <c r="GP24">
        <v>150</v>
      </c>
      <c r="GQ24">
        <v>150</v>
      </c>
      <c r="GR24">
        <v>150</v>
      </c>
      <c r="GS24">
        <v>150</v>
      </c>
      <c r="GT24">
        <v>150</v>
      </c>
      <c r="GU24">
        <v>150</v>
      </c>
      <c r="GV24">
        <v>150</v>
      </c>
      <c r="GW24">
        <v>150</v>
      </c>
      <c r="GX24">
        <v>150</v>
      </c>
      <c r="GY24">
        <v>150</v>
      </c>
      <c r="GZ24">
        <v>150</v>
      </c>
      <c r="HA24">
        <v>150</v>
      </c>
      <c r="HB24">
        <v>150</v>
      </c>
      <c r="HC24">
        <v>150</v>
      </c>
      <c r="HD24">
        <v>150</v>
      </c>
      <c r="HE24">
        <v>150</v>
      </c>
      <c r="HF24">
        <v>150</v>
      </c>
      <c r="HG24">
        <v>150</v>
      </c>
      <c r="HH24">
        <v>150</v>
      </c>
      <c r="HI24">
        <v>150</v>
      </c>
      <c r="HJ24">
        <v>150</v>
      </c>
      <c r="HK24">
        <v>150</v>
      </c>
      <c r="HL24">
        <v>150</v>
      </c>
      <c r="HM24">
        <v>150</v>
      </c>
      <c r="HN24">
        <v>150</v>
      </c>
      <c r="HO24">
        <v>150</v>
      </c>
      <c r="HP24">
        <v>150</v>
      </c>
      <c r="HQ24">
        <v>150</v>
      </c>
      <c r="HR24">
        <v>150</v>
      </c>
      <c r="HS24">
        <v>150</v>
      </c>
      <c r="HT24">
        <v>150</v>
      </c>
      <c r="HU24">
        <v>150</v>
      </c>
      <c r="HV24">
        <v>150</v>
      </c>
      <c r="HW24">
        <v>150</v>
      </c>
      <c r="HX24">
        <v>150</v>
      </c>
      <c r="HY24">
        <v>150</v>
      </c>
      <c r="HZ24">
        <v>150</v>
      </c>
      <c r="IA24">
        <v>150</v>
      </c>
      <c r="IB24">
        <v>150</v>
      </c>
      <c r="IC24">
        <v>150</v>
      </c>
      <c r="ID24">
        <v>150</v>
      </c>
      <c r="IE24">
        <v>150</v>
      </c>
      <c r="IF24">
        <v>150</v>
      </c>
      <c r="IG24">
        <v>150</v>
      </c>
      <c r="IH24">
        <v>150</v>
      </c>
      <c r="II24">
        <v>150</v>
      </c>
      <c r="IJ24">
        <v>150</v>
      </c>
      <c r="IK24">
        <v>150</v>
      </c>
      <c r="IL24">
        <v>150</v>
      </c>
      <c r="IM24">
        <v>150</v>
      </c>
      <c r="IN24">
        <v>150</v>
      </c>
      <c r="IO24">
        <v>150</v>
      </c>
      <c r="IP24">
        <v>150</v>
      </c>
      <c r="IQ24">
        <v>150</v>
      </c>
      <c r="IR24">
        <v>150</v>
      </c>
      <c r="IS24">
        <v>150</v>
      </c>
      <c r="IT24">
        <v>150</v>
      </c>
      <c r="IU24">
        <v>150</v>
      </c>
      <c r="IV24">
        <v>150</v>
      </c>
      <c r="IW24">
        <v>150</v>
      </c>
      <c r="IX24">
        <v>150</v>
      </c>
      <c r="IY24">
        <v>150</v>
      </c>
      <c r="IZ24">
        <v>150</v>
      </c>
      <c r="JA24">
        <v>150</v>
      </c>
      <c r="JB24">
        <v>150</v>
      </c>
      <c r="JC24">
        <v>150</v>
      </c>
      <c r="JD24">
        <v>150</v>
      </c>
      <c r="JE24">
        <v>150</v>
      </c>
      <c r="JF24">
        <v>150</v>
      </c>
      <c r="JG24">
        <v>150</v>
      </c>
      <c r="JH24">
        <v>150</v>
      </c>
      <c r="JI24">
        <v>150</v>
      </c>
      <c r="JJ24">
        <v>150</v>
      </c>
      <c r="JK24">
        <v>150</v>
      </c>
      <c r="JL24">
        <v>150</v>
      </c>
      <c r="JM24">
        <v>150</v>
      </c>
      <c r="JN24">
        <v>150</v>
      </c>
      <c r="JO24">
        <v>150</v>
      </c>
      <c r="JP24">
        <v>150</v>
      </c>
      <c r="JQ24">
        <v>150</v>
      </c>
      <c r="JR24">
        <v>150</v>
      </c>
      <c r="JS24">
        <v>150</v>
      </c>
      <c r="JT24">
        <v>150</v>
      </c>
      <c r="JU24">
        <v>150</v>
      </c>
      <c r="JV24">
        <v>150</v>
      </c>
      <c r="JW24">
        <v>150</v>
      </c>
      <c r="JX24">
        <v>150</v>
      </c>
      <c r="JY24">
        <v>150</v>
      </c>
      <c r="JZ24">
        <v>150</v>
      </c>
      <c r="KA24">
        <v>150</v>
      </c>
      <c r="KB24">
        <v>150</v>
      </c>
      <c r="KC24">
        <v>150</v>
      </c>
      <c r="KD24">
        <v>150</v>
      </c>
      <c r="KE24">
        <v>150</v>
      </c>
      <c r="KF24">
        <v>150</v>
      </c>
      <c r="KG24">
        <v>150</v>
      </c>
      <c r="KH24">
        <v>150</v>
      </c>
      <c r="KI24">
        <v>150</v>
      </c>
      <c r="KJ24">
        <v>150</v>
      </c>
      <c r="KK24">
        <v>150</v>
      </c>
      <c r="KL24">
        <v>150</v>
      </c>
      <c r="KM24">
        <v>150</v>
      </c>
      <c r="KN24">
        <v>150</v>
      </c>
      <c r="KO24">
        <v>150</v>
      </c>
      <c r="KP24">
        <v>150</v>
      </c>
      <c r="KQ24">
        <v>150</v>
      </c>
      <c r="KR24">
        <v>150</v>
      </c>
      <c r="KS24">
        <v>150</v>
      </c>
      <c r="KT24">
        <v>150</v>
      </c>
      <c r="KU24">
        <v>150</v>
      </c>
      <c r="KV24">
        <v>150</v>
      </c>
      <c r="KW24">
        <v>150</v>
      </c>
      <c r="KX24">
        <v>150</v>
      </c>
      <c r="KY24">
        <v>150</v>
      </c>
      <c r="KZ24">
        <v>150</v>
      </c>
      <c r="LA24">
        <v>150</v>
      </c>
      <c r="LB24">
        <v>150</v>
      </c>
      <c r="LC24">
        <v>150</v>
      </c>
      <c r="LD24">
        <v>150</v>
      </c>
      <c r="LE24">
        <v>150</v>
      </c>
      <c r="LF24">
        <v>150</v>
      </c>
      <c r="LG24">
        <v>150</v>
      </c>
      <c r="LH24">
        <v>150</v>
      </c>
      <c r="LI24">
        <v>150</v>
      </c>
      <c r="LJ24">
        <v>150</v>
      </c>
      <c r="LK24">
        <v>150</v>
      </c>
      <c r="LL24">
        <v>150</v>
      </c>
      <c r="LM24">
        <v>150</v>
      </c>
      <c r="LN24">
        <v>150</v>
      </c>
      <c r="LO24">
        <v>150</v>
      </c>
      <c r="LP24">
        <v>150</v>
      </c>
      <c r="LQ24">
        <v>150</v>
      </c>
      <c r="LR24">
        <v>150</v>
      </c>
      <c r="LS24">
        <v>150</v>
      </c>
      <c r="LT24">
        <v>150</v>
      </c>
      <c r="LU24">
        <v>150</v>
      </c>
      <c r="LV24">
        <v>150</v>
      </c>
      <c r="LW24">
        <v>150</v>
      </c>
      <c r="LX24">
        <v>150</v>
      </c>
      <c r="LY24">
        <v>150</v>
      </c>
      <c r="LZ24">
        <v>150</v>
      </c>
      <c r="MA24">
        <v>150</v>
      </c>
      <c r="MB24">
        <v>150</v>
      </c>
      <c r="MC24">
        <v>150</v>
      </c>
      <c r="MD24">
        <v>150</v>
      </c>
      <c r="ME24">
        <v>150</v>
      </c>
      <c r="MF24">
        <v>150</v>
      </c>
      <c r="MG24">
        <v>150</v>
      </c>
      <c r="MH24">
        <v>150</v>
      </c>
      <c r="MI24">
        <v>150</v>
      </c>
      <c r="MJ24">
        <v>150</v>
      </c>
      <c r="MK24">
        <v>150</v>
      </c>
      <c r="ML24">
        <v>150</v>
      </c>
      <c r="MM24">
        <v>150</v>
      </c>
      <c r="MN24">
        <v>150</v>
      </c>
      <c r="MO24">
        <v>150</v>
      </c>
      <c r="MP24">
        <v>150</v>
      </c>
      <c r="MQ24">
        <v>150</v>
      </c>
      <c r="MR24">
        <v>150</v>
      </c>
      <c r="MS24">
        <v>150</v>
      </c>
      <c r="MT24">
        <v>150</v>
      </c>
      <c r="MU24">
        <v>150</v>
      </c>
      <c r="MV24">
        <v>150</v>
      </c>
      <c r="MW24">
        <v>150</v>
      </c>
      <c r="MX24">
        <v>150</v>
      </c>
      <c r="MY24">
        <v>150</v>
      </c>
      <c r="MZ24">
        <v>150</v>
      </c>
      <c r="NA24">
        <v>150</v>
      </c>
      <c r="NB24">
        <v>150</v>
      </c>
      <c r="NC24">
        <v>150</v>
      </c>
      <c r="ND24">
        <v>150</v>
      </c>
      <c r="NE24">
        <v>150</v>
      </c>
      <c r="NF24">
        <v>150</v>
      </c>
      <c r="NG24">
        <v>150</v>
      </c>
      <c r="NH24">
        <v>150</v>
      </c>
      <c r="NI24">
        <v>150</v>
      </c>
      <c r="NJ24">
        <v>150</v>
      </c>
      <c r="NK24">
        <v>150</v>
      </c>
      <c r="NL24">
        <v>150</v>
      </c>
      <c r="NM24">
        <v>150</v>
      </c>
      <c r="NN24">
        <v>150</v>
      </c>
      <c r="NO24">
        <v>150</v>
      </c>
      <c r="NP24">
        <v>150</v>
      </c>
      <c r="NQ24">
        <v>150</v>
      </c>
      <c r="NR24">
        <v>150</v>
      </c>
      <c r="NS24">
        <v>150</v>
      </c>
      <c r="NT24">
        <v>150</v>
      </c>
      <c r="NU24">
        <v>150</v>
      </c>
      <c r="NV24">
        <v>150</v>
      </c>
      <c r="NW24">
        <v>150</v>
      </c>
      <c r="NX24">
        <v>150</v>
      </c>
      <c r="NY24">
        <v>150</v>
      </c>
      <c r="NZ24">
        <v>150</v>
      </c>
      <c r="OA24">
        <v>150</v>
      </c>
      <c r="OB24">
        <v>150</v>
      </c>
      <c r="OC24">
        <v>150</v>
      </c>
      <c r="OD24">
        <v>150</v>
      </c>
      <c r="OE24">
        <v>150</v>
      </c>
      <c r="OF24">
        <v>150</v>
      </c>
      <c r="OG24">
        <v>150</v>
      </c>
      <c r="OH24">
        <v>150</v>
      </c>
      <c r="OI24">
        <v>150</v>
      </c>
      <c r="OJ24">
        <v>150</v>
      </c>
      <c r="OK24">
        <v>150</v>
      </c>
      <c r="OL24">
        <v>150</v>
      </c>
      <c r="OM24">
        <v>150</v>
      </c>
    </row>
    <row r="25" spans="2:403" x14ac:dyDescent="0.25">
      <c r="B25">
        <v>3.7499999999999999E-2</v>
      </c>
      <c r="C25">
        <v>150</v>
      </c>
      <c r="D25">
        <v>150</v>
      </c>
      <c r="E25">
        <v>150</v>
      </c>
      <c r="F25">
        <v>150</v>
      </c>
      <c r="G25">
        <v>150</v>
      </c>
      <c r="H25">
        <v>150</v>
      </c>
      <c r="I25">
        <v>150</v>
      </c>
      <c r="J25">
        <v>150</v>
      </c>
      <c r="K25">
        <v>150</v>
      </c>
      <c r="L25">
        <v>128.45944</v>
      </c>
      <c r="M25">
        <v>87.710194999999999</v>
      </c>
      <c r="N25">
        <v>52.039327999999998</v>
      </c>
      <c r="O25">
        <v>21.035048</v>
      </c>
      <c r="P25">
        <v>-5.9479249000000003</v>
      </c>
      <c r="Q25">
        <v>-31.185578</v>
      </c>
      <c r="R25">
        <v>-54.873142000000001</v>
      </c>
      <c r="S25">
        <v>-76.322481999999994</v>
      </c>
      <c r="T25">
        <v>-97.062297999999998</v>
      </c>
      <c r="U25">
        <v>-116.01002</v>
      </c>
      <c r="V25">
        <v>-132.55637999999999</v>
      </c>
      <c r="W25">
        <v>-148.34814</v>
      </c>
      <c r="X25">
        <v>-162.15888000000001</v>
      </c>
      <c r="Y25">
        <v>-173.50819999999999</v>
      </c>
      <c r="Z25">
        <v>-183.39915999999999</v>
      </c>
      <c r="AA25">
        <v>-190.04183</v>
      </c>
      <c r="AB25">
        <v>-192.64230000000001</v>
      </c>
      <c r="AC25">
        <v>-189.31424000000001</v>
      </c>
      <c r="AD25">
        <v>-178.9547</v>
      </c>
      <c r="AE25">
        <v>-159.39317</v>
      </c>
      <c r="AF25">
        <v>-127.1587</v>
      </c>
      <c r="AG25">
        <v>-76.122635000000002</v>
      </c>
      <c r="AH25">
        <v>150</v>
      </c>
      <c r="AI25">
        <v>150</v>
      </c>
      <c r="AJ25">
        <v>150</v>
      </c>
      <c r="AK25">
        <v>150</v>
      </c>
      <c r="AL25">
        <v>150</v>
      </c>
      <c r="AM25">
        <v>150</v>
      </c>
      <c r="AN25">
        <v>150</v>
      </c>
      <c r="AO25">
        <v>150</v>
      </c>
      <c r="AP25">
        <v>150</v>
      </c>
      <c r="AQ25">
        <v>150</v>
      </c>
      <c r="AR25">
        <v>150</v>
      </c>
      <c r="AS25">
        <v>150</v>
      </c>
      <c r="AT25">
        <v>150</v>
      </c>
      <c r="AU25">
        <v>150</v>
      </c>
      <c r="AV25">
        <v>150</v>
      </c>
      <c r="AW25">
        <v>150</v>
      </c>
      <c r="AX25">
        <v>150</v>
      </c>
      <c r="AY25">
        <v>150</v>
      </c>
      <c r="AZ25">
        <v>150</v>
      </c>
      <c r="BA25">
        <v>150</v>
      </c>
      <c r="BB25">
        <v>150</v>
      </c>
      <c r="BC25">
        <v>150</v>
      </c>
      <c r="BD25">
        <v>150</v>
      </c>
      <c r="BE25">
        <v>150</v>
      </c>
      <c r="BF25">
        <v>150</v>
      </c>
      <c r="BG25">
        <v>150</v>
      </c>
      <c r="BH25">
        <v>150</v>
      </c>
      <c r="BI25">
        <v>150</v>
      </c>
      <c r="BJ25">
        <v>150</v>
      </c>
      <c r="BK25">
        <v>150</v>
      </c>
      <c r="BL25">
        <v>150</v>
      </c>
      <c r="BM25">
        <v>150</v>
      </c>
      <c r="BN25">
        <v>150</v>
      </c>
      <c r="BO25">
        <v>150</v>
      </c>
      <c r="BP25">
        <v>150</v>
      </c>
      <c r="BQ25">
        <v>150</v>
      </c>
      <c r="BR25">
        <v>150</v>
      </c>
      <c r="BS25">
        <v>150</v>
      </c>
      <c r="BT25">
        <v>150</v>
      </c>
      <c r="BU25">
        <v>150</v>
      </c>
      <c r="BV25">
        <v>150</v>
      </c>
      <c r="BW25">
        <v>150</v>
      </c>
      <c r="BX25">
        <v>150</v>
      </c>
      <c r="BY25">
        <v>150</v>
      </c>
      <c r="BZ25">
        <v>150</v>
      </c>
      <c r="CA25">
        <v>150</v>
      </c>
      <c r="CB25">
        <v>150</v>
      </c>
      <c r="CC25">
        <v>150</v>
      </c>
      <c r="CD25">
        <v>150</v>
      </c>
      <c r="CE25">
        <v>150</v>
      </c>
      <c r="CF25">
        <v>150</v>
      </c>
      <c r="CG25">
        <v>150</v>
      </c>
      <c r="CH25">
        <v>150</v>
      </c>
      <c r="CI25">
        <v>150</v>
      </c>
      <c r="CJ25">
        <v>150</v>
      </c>
      <c r="CK25">
        <v>150</v>
      </c>
      <c r="CL25">
        <v>150</v>
      </c>
      <c r="CM25">
        <v>150</v>
      </c>
      <c r="CN25">
        <v>150</v>
      </c>
      <c r="CO25">
        <v>150</v>
      </c>
      <c r="CP25">
        <v>150</v>
      </c>
      <c r="CQ25">
        <v>150</v>
      </c>
      <c r="CR25">
        <v>150</v>
      </c>
      <c r="CS25">
        <v>150</v>
      </c>
      <c r="CT25">
        <v>150</v>
      </c>
      <c r="CU25">
        <v>150</v>
      </c>
      <c r="CV25">
        <v>150</v>
      </c>
      <c r="CW25">
        <v>150</v>
      </c>
      <c r="CX25">
        <v>150</v>
      </c>
      <c r="CY25">
        <v>150</v>
      </c>
      <c r="CZ25">
        <v>150</v>
      </c>
      <c r="DA25">
        <v>150</v>
      </c>
      <c r="DB25">
        <v>150</v>
      </c>
      <c r="DC25">
        <v>150</v>
      </c>
      <c r="DD25">
        <v>150</v>
      </c>
      <c r="DE25">
        <v>150</v>
      </c>
      <c r="DF25">
        <v>150</v>
      </c>
      <c r="DG25">
        <v>150</v>
      </c>
      <c r="DH25">
        <v>150</v>
      </c>
      <c r="DI25">
        <v>150</v>
      </c>
      <c r="DJ25">
        <v>150</v>
      </c>
      <c r="DK25">
        <v>150</v>
      </c>
      <c r="DL25">
        <v>150</v>
      </c>
      <c r="DM25">
        <v>150</v>
      </c>
      <c r="DN25">
        <v>150</v>
      </c>
      <c r="DO25">
        <v>150</v>
      </c>
      <c r="DP25">
        <v>150</v>
      </c>
      <c r="DQ25">
        <v>150</v>
      </c>
      <c r="DR25">
        <v>150</v>
      </c>
      <c r="DS25">
        <v>150</v>
      </c>
      <c r="DT25">
        <v>150</v>
      </c>
      <c r="DU25">
        <v>150</v>
      </c>
      <c r="DV25">
        <v>150</v>
      </c>
      <c r="DW25">
        <v>150</v>
      </c>
      <c r="DX25">
        <v>150</v>
      </c>
      <c r="DY25">
        <v>150</v>
      </c>
      <c r="DZ25">
        <v>150</v>
      </c>
      <c r="EA25">
        <v>150</v>
      </c>
      <c r="EB25">
        <v>150</v>
      </c>
      <c r="EC25">
        <v>150</v>
      </c>
      <c r="ED25">
        <v>150</v>
      </c>
      <c r="EE25">
        <v>150</v>
      </c>
      <c r="EF25">
        <v>150</v>
      </c>
      <c r="EG25">
        <v>150</v>
      </c>
      <c r="EH25">
        <v>150</v>
      </c>
      <c r="EI25">
        <v>150</v>
      </c>
      <c r="EJ25">
        <v>150</v>
      </c>
      <c r="EK25">
        <v>150</v>
      </c>
      <c r="EL25">
        <v>150</v>
      </c>
      <c r="EM25">
        <v>150</v>
      </c>
      <c r="EN25">
        <v>150</v>
      </c>
      <c r="EO25">
        <v>150</v>
      </c>
      <c r="EP25">
        <v>150</v>
      </c>
      <c r="EQ25">
        <v>150</v>
      </c>
      <c r="ER25">
        <v>150</v>
      </c>
      <c r="ES25">
        <v>150</v>
      </c>
      <c r="ET25">
        <v>150</v>
      </c>
      <c r="EU25">
        <v>150</v>
      </c>
      <c r="EV25">
        <v>150</v>
      </c>
      <c r="EW25">
        <v>150</v>
      </c>
      <c r="EX25">
        <v>150</v>
      </c>
      <c r="EY25">
        <v>150</v>
      </c>
      <c r="EZ25">
        <v>150</v>
      </c>
      <c r="FA25">
        <v>150</v>
      </c>
      <c r="FB25">
        <v>150</v>
      </c>
      <c r="FC25">
        <v>150</v>
      </c>
      <c r="FD25">
        <v>150</v>
      </c>
      <c r="FE25">
        <v>150</v>
      </c>
      <c r="FF25">
        <v>150</v>
      </c>
      <c r="FG25">
        <v>150</v>
      </c>
      <c r="FH25">
        <v>150</v>
      </c>
      <c r="FI25">
        <v>150</v>
      </c>
      <c r="FJ25">
        <v>150</v>
      </c>
      <c r="FK25">
        <v>150</v>
      </c>
      <c r="FL25">
        <v>150</v>
      </c>
      <c r="FM25">
        <v>150</v>
      </c>
      <c r="FN25">
        <v>150</v>
      </c>
      <c r="FO25">
        <v>150</v>
      </c>
      <c r="FP25">
        <v>150</v>
      </c>
      <c r="FQ25">
        <v>150</v>
      </c>
      <c r="FR25">
        <v>150</v>
      </c>
      <c r="FS25">
        <v>150</v>
      </c>
      <c r="FT25">
        <v>150</v>
      </c>
      <c r="FU25">
        <v>150</v>
      </c>
      <c r="FV25">
        <v>150</v>
      </c>
      <c r="FW25">
        <v>150</v>
      </c>
      <c r="FX25">
        <v>150</v>
      </c>
      <c r="FY25">
        <v>150</v>
      </c>
      <c r="FZ25">
        <v>150</v>
      </c>
      <c r="GA25">
        <v>150</v>
      </c>
      <c r="GB25">
        <v>150</v>
      </c>
      <c r="GC25">
        <v>150</v>
      </c>
      <c r="GD25">
        <v>150</v>
      </c>
      <c r="GE25">
        <v>150</v>
      </c>
      <c r="GF25">
        <v>150</v>
      </c>
      <c r="GG25">
        <v>150</v>
      </c>
      <c r="GH25">
        <v>150</v>
      </c>
      <c r="GI25">
        <v>150</v>
      </c>
      <c r="GJ25">
        <v>150</v>
      </c>
      <c r="GK25">
        <v>150</v>
      </c>
      <c r="GL25">
        <v>150</v>
      </c>
      <c r="GM25">
        <v>150</v>
      </c>
      <c r="GN25">
        <v>150</v>
      </c>
      <c r="GO25">
        <v>150</v>
      </c>
      <c r="GP25">
        <v>150</v>
      </c>
      <c r="GQ25">
        <v>150</v>
      </c>
      <c r="GR25">
        <v>150</v>
      </c>
      <c r="GS25">
        <v>150</v>
      </c>
      <c r="GT25">
        <v>150</v>
      </c>
      <c r="GU25">
        <v>150</v>
      </c>
      <c r="GV25">
        <v>150</v>
      </c>
      <c r="GW25">
        <v>150</v>
      </c>
      <c r="GX25">
        <v>150</v>
      </c>
      <c r="GY25">
        <v>150</v>
      </c>
      <c r="GZ25">
        <v>150</v>
      </c>
      <c r="HA25">
        <v>150</v>
      </c>
      <c r="HB25">
        <v>150</v>
      </c>
      <c r="HC25">
        <v>150</v>
      </c>
      <c r="HD25">
        <v>150</v>
      </c>
      <c r="HE25">
        <v>150</v>
      </c>
      <c r="HF25">
        <v>150</v>
      </c>
      <c r="HG25">
        <v>150</v>
      </c>
      <c r="HH25">
        <v>150</v>
      </c>
      <c r="HI25">
        <v>150</v>
      </c>
      <c r="HJ25">
        <v>150</v>
      </c>
      <c r="HK25">
        <v>150</v>
      </c>
      <c r="HL25">
        <v>150</v>
      </c>
      <c r="HM25">
        <v>150</v>
      </c>
      <c r="HN25">
        <v>150</v>
      </c>
      <c r="HO25">
        <v>150</v>
      </c>
      <c r="HP25">
        <v>150</v>
      </c>
      <c r="HQ25">
        <v>150</v>
      </c>
      <c r="HR25">
        <v>150</v>
      </c>
      <c r="HS25">
        <v>150</v>
      </c>
      <c r="HT25">
        <v>150</v>
      </c>
      <c r="HU25">
        <v>150</v>
      </c>
      <c r="HV25">
        <v>150</v>
      </c>
      <c r="HW25">
        <v>150</v>
      </c>
      <c r="HX25">
        <v>150</v>
      </c>
      <c r="HY25">
        <v>150</v>
      </c>
      <c r="HZ25">
        <v>150</v>
      </c>
      <c r="IA25">
        <v>150</v>
      </c>
      <c r="IB25">
        <v>150</v>
      </c>
      <c r="IC25">
        <v>150</v>
      </c>
      <c r="ID25">
        <v>150</v>
      </c>
      <c r="IE25">
        <v>150</v>
      </c>
      <c r="IF25">
        <v>150</v>
      </c>
      <c r="IG25">
        <v>150</v>
      </c>
      <c r="IH25">
        <v>150</v>
      </c>
      <c r="II25">
        <v>150</v>
      </c>
      <c r="IJ25">
        <v>150</v>
      </c>
      <c r="IK25">
        <v>150</v>
      </c>
      <c r="IL25">
        <v>150</v>
      </c>
      <c r="IM25">
        <v>150</v>
      </c>
      <c r="IN25">
        <v>150</v>
      </c>
      <c r="IO25">
        <v>150</v>
      </c>
      <c r="IP25">
        <v>150</v>
      </c>
      <c r="IQ25">
        <v>150</v>
      </c>
      <c r="IR25">
        <v>150</v>
      </c>
      <c r="IS25">
        <v>150</v>
      </c>
      <c r="IT25">
        <v>150</v>
      </c>
      <c r="IU25">
        <v>150</v>
      </c>
      <c r="IV25">
        <v>150</v>
      </c>
      <c r="IW25">
        <v>150</v>
      </c>
      <c r="IX25">
        <v>150</v>
      </c>
      <c r="IY25">
        <v>150</v>
      </c>
      <c r="IZ25">
        <v>150</v>
      </c>
      <c r="JA25">
        <v>150</v>
      </c>
      <c r="JB25">
        <v>150</v>
      </c>
      <c r="JC25">
        <v>150</v>
      </c>
      <c r="JD25">
        <v>150</v>
      </c>
      <c r="JE25">
        <v>150</v>
      </c>
      <c r="JF25">
        <v>150</v>
      </c>
      <c r="JG25">
        <v>150</v>
      </c>
      <c r="JH25">
        <v>150</v>
      </c>
      <c r="JI25">
        <v>150</v>
      </c>
      <c r="JJ25">
        <v>150</v>
      </c>
      <c r="JK25">
        <v>150</v>
      </c>
      <c r="JL25">
        <v>150</v>
      </c>
      <c r="JM25">
        <v>150</v>
      </c>
      <c r="JN25">
        <v>150</v>
      </c>
      <c r="JO25">
        <v>150</v>
      </c>
      <c r="JP25">
        <v>150</v>
      </c>
      <c r="JQ25">
        <v>150</v>
      </c>
      <c r="JR25">
        <v>150</v>
      </c>
      <c r="JS25">
        <v>150</v>
      </c>
      <c r="JT25">
        <v>150</v>
      </c>
      <c r="JU25">
        <v>150</v>
      </c>
      <c r="JV25">
        <v>150</v>
      </c>
      <c r="JW25">
        <v>150</v>
      </c>
      <c r="JX25">
        <v>150</v>
      </c>
      <c r="JY25">
        <v>150</v>
      </c>
      <c r="JZ25">
        <v>150</v>
      </c>
      <c r="KA25">
        <v>150</v>
      </c>
      <c r="KB25">
        <v>150</v>
      </c>
      <c r="KC25">
        <v>150</v>
      </c>
      <c r="KD25">
        <v>150</v>
      </c>
      <c r="KE25">
        <v>150</v>
      </c>
      <c r="KF25">
        <v>150</v>
      </c>
      <c r="KG25">
        <v>150</v>
      </c>
      <c r="KH25">
        <v>150</v>
      </c>
      <c r="KI25">
        <v>150</v>
      </c>
      <c r="KJ25">
        <v>150</v>
      </c>
      <c r="KK25">
        <v>150</v>
      </c>
      <c r="KL25">
        <v>150</v>
      </c>
      <c r="KM25">
        <v>150</v>
      </c>
      <c r="KN25">
        <v>150</v>
      </c>
      <c r="KO25">
        <v>150</v>
      </c>
      <c r="KP25">
        <v>150</v>
      </c>
      <c r="KQ25">
        <v>150</v>
      </c>
      <c r="KR25">
        <v>150</v>
      </c>
      <c r="KS25">
        <v>150</v>
      </c>
      <c r="KT25">
        <v>150</v>
      </c>
      <c r="KU25">
        <v>150</v>
      </c>
      <c r="KV25">
        <v>150</v>
      </c>
      <c r="KW25">
        <v>150</v>
      </c>
      <c r="KX25">
        <v>150</v>
      </c>
      <c r="KY25">
        <v>150</v>
      </c>
      <c r="KZ25">
        <v>150</v>
      </c>
      <c r="LA25">
        <v>150</v>
      </c>
      <c r="LB25">
        <v>150</v>
      </c>
      <c r="LC25">
        <v>150</v>
      </c>
      <c r="LD25">
        <v>150</v>
      </c>
      <c r="LE25">
        <v>150</v>
      </c>
      <c r="LF25">
        <v>150</v>
      </c>
      <c r="LG25">
        <v>150</v>
      </c>
      <c r="LH25">
        <v>150</v>
      </c>
      <c r="LI25">
        <v>150</v>
      </c>
      <c r="LJ25">
        <v>150</v>
      </c>
      <c r="LK25">
        <v>150</v>
      </c>
      <c r="LL25">
        <v>150</v>
      </c>
      <c r="LM25">
        <v>150</v>
      </c>
      <c r="LN25">
        <v>150</v>
      </c>
      <c r="LO25">
        <v>150</v>
      </c>
      <c r="LP25">
        <v>150</v>
      </c>
      <c r="LQ25">
        <v>150</v>
      </c>
      <c r="LR25">
        <v>150</v>
      </c>
      <c r="LS25">
        <v>150</v>
      </c>
      <c r="LT25">
        <v>150</v>
      </c>
      <c r="LU25">
        <v>150</v>
      </c>
      <c r="LV25">
        <v>150</v>
      </c>
      <c r="LW25">
        <v>150</v>
      </c>
      <c r="LX25">
        <v>150</v>
      </c>
      <c r="LY25">
        <v>150</v>
      </c>
      <c r="LZ25">
        <v>150</v>
      </c>
      <c r="MA25">
        <v>150</v>
      </c>
      <c r="MB25">
        <v>150</v>
      </c>
      <c r="MC25">
        <v>150</v>
      </c>
      <c r="MD25">
        <v>150</v>
      </c>
      <c r="ME25">
        <v>150</v>
      </c>
      <c r="MF25">
        <v>150</v>
      </c>
      <c r="MG25">
        <v>150</v>
      </c>
      <c r="MH25">
        <v>150</v>
      </c>
      <c r="MI25">
        <v>150</v>
      </c>
      <c r="MJ25">
        <v>150</v>
      </c>
      <c r="MK25">
        <v>150</v>
      </c>
      <c r="ML25">
        <v>150</v>
      </c>
      <c r="MM25">
        <v>150</v>
      </c>
      <c r="MN25">
        <v>150</v>
      </c>
      <c r="MO25">
        <v>150</v>
      </c>
      <c r="MP25">
        <v>150</v>
      </c>
      <c r="MQ25">
        <v>150</v>
      </c>
      <c r="MR25">
        <v>150</v>
      </c>
      <c r="MS25">
        <v>150</v>
      </c>
      <c r="MT25">
        <v>150</v>
      </c>
      <c r="MU25">
        <v>150</v>
      </c>
      <c r="MV25">
        <v>150</v>
      </c>
      <c r="MW25">
        <v>150</v>
      </c>
      <c r="MX25">
        <v>150</v>
      </c>
      <c r="MY25">
        <v>150</v>
      </c>
      <c r="MZ25">
        <v>150</v>
      </c>
      <c r="NA25">
        <v>150</v>
      </c>
      <c r="NB25">
        <v>150</v>
      </c>
      <c r="NC25">
        <v>150</v>
      </c>
      <c r="ND25">
        <v>150</v>
      </c>
      <c r="NE25">
        <v>150</v>
      </c>
      <c r="NF25">
        <v>150</v>
      </c>
      <c r="NG25">
        <v>150</v>
      </c>
      <c r="NH25">
        <v>150</v>
      </c>
      <c r="NI25">
        <v>150</v>
      </c>
      <c r="NJ25">
        <v>150</v>
      </c>
      <c r="NK25">
        <v>150</v>
      </c>
      <c r="NL25">
        <v>150</v>
      </c>
      <c r="NM25">
        <v>150</v>
      </c>
      <c r="NN25">
        <v>150</v>
      </c>
      <c r="NO25">
        <v>150</v>
      </c>
      <c r="NP25">
        <v>150</v>
      </c>
      <c r="NQ25">
        <v>150</v>
      </c>
      <c r="NR25">
        <v>150</v>
      </c>
      <c r="NS25">
        <v>150</v>
      </c>
      <c r="NT25">
        <v>150</v>
      </c>
      <c r="NU25">
        <v>150</v>
      </c>
      <c r="NV25">
        <v>150</v>
      </c>
      <c r="NW25">
        <v>150</v>
      </c>
      <c r="NX25">
        <v>150</v>
      </c>
      <c r="NY25">
        <v>150</v>
      </c>
      <c r="NZ25">
        <v>150</v>
      </c>
      <c r="OA25">
        <v>150</v>
      </c>
      <c r="OB25">
        <v>150</v>
      </c>
      <c r="OC25">
        <v>150</v>
      </c>
      <c r="OD25">
        <v>150</v>
      </c>
      <c r="OE25">
        <v>150</v>
      </c>
      <c r="OF25">
        <v>150</v>
      </c>
      <c r="OG25">
        <v>150</v>
      </c>
      <c r="OH25">
        <v>150</v>
      </c>
      <c r="OI25">
        <v>150</v>
      </c>
      <c r="OJ25">
        <v>150</v>
      </c>
      <c r="OK25">
        <v>150</v>
      </c>
      <c r="OL25">
        <v>150</v>
      </c>
      <c r="OM25">
        <v>150</v>
      </c>
    </row>
    <row r="26" spans="2:403" x14ac:dyDescent="0.25">
      <c r="B26">
        <v>0.04</v>
      </c>
      <c r="C26">
        <v>150</v>
      </c>
      <c r="D26">
        <v>150</v>
      </c>
      <c r="E26">
        <v>150</v>
      </c>
      <c r="F26">
        <v>150</v>
      </c>
      <c r="G26">
        <v>150</v>
      </c>
      <c r="H26">
        <v>150</v>
      </c>
      <c r="I26">
        <v>150</v>
      </c>
      <c r="J26">
        <v>150</v>
      </c>
      <c r="K26">
        <v>150</v>
      </c>
      <c r="L26">
        <v>147.5849</v>
      </c>
      <c r="M26">
        <v>107.53603</v>
      </c>
      <c r="N26">
        <v>67.807069999999996</v>
      </c>
      <c r="O26">
        <v>38.100186000000001</v>
      </c>
      <c r="P26">
        <v>8.6025031999999992</v>
      </c>
      <c r="Q26">
        <v>-16.360339</v>
      </c>
      <c r="R26">
        <v>-39.186006999999996</v>
      </c>
      <c r="S26">
        <v>-61.444887000000001</v>
      </c>
      <c r="T26">
        <v>-82.535396000000006</v>
      </c>
      <c r="U26">
        <v>-101.62094999999999</v>
      </c>
      <c r="V26">
        <v>-118.58543</v>
      </c>
      <c r="W26">
        <v>-135.16883999999999</v>
      </c>
      <c r="X26">
        <v>-149.12846999999999</v>
      </c>
      <c r="Y26">
        <v>-162.04564999999999</v>
      </c>
      <c r="Z26">
        <v>-172.81209999999999</v>
      </c>
      <c r="AA26">
        <v>-182.25153</v>
      </c>
      <c r="AB26">
        <v>-188.51522</v>
      </c>
      <c r="AC26">
        <v>-192.06394</v>
      </c>
      <c r="AD26">
        <v>-190.67604</v>
      </c>
      <c r="AE26">
        <v>-183.63641999999999</v>
      </c>
      <c r="AF26">
        <v>-169.21457000000001</v>
      </c>
      <c r="AG26">
        <v>-146.08116000000001</v>
      </c>
      <c r="AH26">
        <v>-110.48117000000001</v>
      </c>
      <c r="AI26">
        <v>-55.528191</v>
      </c>
      <c r="AJ26">
        <v>150</v>
      </c>
      <c r="AK26">
        <v>150</v>
      </c>
      <c r="AL26">
        <v>150</v>
      </c>
      <c r="AM26">
        <v>150</v>
      </c>
      <c r="AN26">
        <v>150</v>
      </c>
      <c r="AO26">
        <v>150</v>
      </c>
      <c r="AP26">
        <v>150</v>
      </c>
      <c r="AQ26">
        <v>150</v>
      </c>
      <c r="AR26">
        <v>150</v>
      </c>
      <c r="AS26">
        <v>150</v>
      </c>
      <c r="AT26">
        <v>150</v>
      </c>
      <c r="AU26">
        <v>150</v>
      </c>
      <c r="AV26">
        <v>150</v>
      </c>
      <c r="AW26">
        <v>150</v>
      </c>
      <c r="AX26">
        <v>150</v>
      </c>
      <c r="AY26">
        <v>150</v>
      </c>
      <c r="AZ26">
        <v>150</v>
      </c>
      <c r="BA26">
        <v>150</v>
      </c>
      <c r="BB26">
        <v>150</v>
      </c>
      <c r="BC26">
        <v>150</v>
      </c>
      <c r="BD26">
        <v>150</v>
      </c>
      <c r="BE26">
        <v>150</v>
      </c>
      <c r="BF26">
        <v>150</v>
      </c>
      <c r="BG26">
        <v>150</v>
      </c>
      <c r="BH26">
        <v>150</v>
      </c>
      <c r="BI26">
        <v>150</v>
      </c>
      <c r="BJ26">
        <v>150</v>
      </c>
      <c r="BK26">
        <v>150</v>
      </c>
      <c r="BL26">
        <v>150</v>
      </c>
      <c r="BM26">
        <v>150</v>
      </c>
      <c r="BN26">
        <v>150</v>
      </c>
      <c r="BO26">
        <v>150</v>
      </c>
      <c r="BP26">
        <v>150</v>
      </c>
      <c r="BQ26">
        <v>150</v>
      </c>
      <c r="BR26">
        <v>150</v>
      </c>
      <c r="BS26">
        <v>150</v>
      </c>
      <c r="BT26">
        <v>150</v>
      </c>
      <c r="BU26">
        <v>150</v>
      </c>
      <c r="BV26">
        <v>150</v>
      </c>
      <c r="BW26">
        <v>150</v>
      </c>
      <c r="BX26">
        <v>150</v>
      </c>
      <c r="BY26">
        <v>150</v>
      </c>
      <c r="BZ26">
        <v>150</v>
      </c>
      <c r="CA26">
        <v>150</v>
      </c>
      <c r="CB26">
        <v>150</v>
      </c>
      <c r="CC26">
        <v>150</v>
      </c>
      <c r="CD26">
        <v>150</v>
      </c>
      <c r="CE26">
        <v>150</v>
      </c>
      <c r="CF26">
        <v>150</v>
      </c>
      <c r="CG26">
        <v>150</v>
      </c>
      <c r="CH26">
        <v>150</v>
      </c>
      <c r="CI26">
        <v>150</v>
      </c>
      <c r="CJ26">
        <v>150</v>
      </c>
      <c r="CK26">
        <v>150</v>
      </c>
      <c r="CL26">
        <v>150</v>
      </c>
      <c r="CM26">
        <v>150</v>
      </c>
      <c r="CN26">
        <v>150</v>
      </c>
      <c r="CO26">
        <v>150</v>
      </c>
      <c r="CP26">
        <v>150</v>
      </c>
      <c r="CQ26">
        <v>150</v>
      </c>
      <c r="CR26">
        <v>150</v>
      </c>
      <c r="CS26">
        <v>150</v>
      </c>
      <c r="CT26">
        <v>150</v>
      </c>
      <c r="CU26">
        <v>150</v>
      </c>
      <c r="CV26">
        <v>150</v>
      </c>
      <c r="CW26">
        <v>150</v>
      </c>
      <c r="CX26">
        <v>150</v>
      </c>
      <c r="CY26">
        <v>150</v>
      </c>
      <c r="CZ26">
        <v>150</v>
      </c>
      <c r="DA26">
        <v>150</v>
      </c>
      <c r="DB26">
        <v>150</v>
      </c>
      <c r="DC26">
        <v>150</v>
      </c>
      <c r="DD26">
        <v>150</v>
      </c>
      <c r="DE26">
        <v>150</v>
      </c>
      <c r="DF26">
        <v>150</v>
      </c>
      <c r="DG26">
        <v>150</v>
      </c>
      <c r="DH26">
        <v>150</v>
      </c>
      <c r="DI26">
        <v>150</v>
      </c>
      <c r="DJ26">
        <v>150</v>
      </c>
      <c r="DK26">
        <v>150</v>
      </c>
      <c r="DL26">
        <v>150</v>
      </c>
      <c r="DM26">
        <v>150</v>
      </c>
      <c r="DN26">
        <v>150</v>
      </c>
      <c r="DO26">
        <v>150</v>
      </c>
      <c r="DP26">
        <v>150</v>
      </c>
      <c r="DQ26">
        <v>150</v>
      </c>
      <c r="DR26">
        <v>150</v>
      </c>
      <c r="DS26">
        <v>150</v>
      </c>
      <c r="DT26">
        <v>150</v>
      </c>
      <c r="DU26">
        <v>150</v>
      </c>
      <c r="DV26">
        <v>150</v>
      </c>
      <c r="DW26">
        <v>150</v>
      </c>
      <c r="DX26">
        <v>150</v>
      </c>
      <c r="DY26">
        <v>150</v>
      </c>
      <c r="DZ26">
        <v>150</v>
      </c>
      <c r="EA26">
        <v>150</v>
      </c>
      <c r="EB26">
        <v>150</v>
      </c>
      <c r="EC26">
        <v>150</v>
      </c>
      <c r="ED26">
        <v>150</v>
      </c>
      <c r="EE26">
        <v>150</v>
      </c>
      <c r="EF26">
        <v>150</v>
      </c>
      <c r="EG26">
        <v>150</v>
      </c>
      <c r="EH26">
        <v>150</v>
      </c>
      <c r="EI26">
        <v>150</v>
      </c>
      <c r="EJ26">
        <v>150</v>
      </c>
      <c r="EK26">
        <v>150</v>
      </c>
      <c r="EL26">
        <v>150</v>
      </c>
      <c r="EM26">
        <v>150</v>
      </c>
      <c r="EN26">
        <v>150</v>
      </c>
      <c r="EO26">
        <v>150</v>
      </c>
      <c r="EP26">
        <v>150</v>
      </c>
      <c r="EQ26">
        <v>150</v>
      </c>
      <c r="ER26">
        <v>150</v>
      </c>
      <c r="ES26">
        <v>150</v>
      </c>
      <c r="ET26">
        <v>150</v>
      </c>
      <c r="EU26">
        <v>150</v>
      </c>
      <c r="EV26">
        <v>150</v>
      </c>
      <c r="EW26">
        <v>150</v>
      </c>
      <c r="EX26">
        <v>150</v>
      </c>
      <c r="EY26">
        <v>150</v>
      </c>
      <c r="EZ26">
        <v>150</v>
      </c>
      <c r="FA26">
        <v>150</v>
      </c>
      <c r="FB26">
        <v>150</v>
      </c>
      <c r="FC26">
        <v>150</v>
      </c>
      <c r="FD26">
        <v>150</v>
      </c>
      <c r="FE26">
        <v>150</v>
      </c>
      <c r="FF26">
        <v>150</v>
      </c>
      <c r="FG26">
        <v>150</v>
      </c>
      <c r="FH26">
        <v>150</v>
      </c>
      <c r="FI26">
        <v>150</v>
      </c>
      <c r="FJ26">
        <v>150</v>
      </c>
      <c r="FK26">
        <v>150</v>
      </c>
      <c r="FL26">
        <v>150</v>
      </c>
      <c r="FM26">
        <v>150</v>
      </c>
      <c r="FN26">
        <v>150</v>
      </c>
      <c r="FO26">
        <v>150</v>
      </c>
      <c r="FP26">
        <v>150</v>
      </c>
      <c r="FQ26">
        <v>150</v>
      </c>
      <c r="FR26">
        <v>150</v>
      </c>
      <c r="FS26">
        <v>150</v>
      </c>
      <c r="FT26">
        <v>150</v>
      </c>
      <c r="FU26">
        <v>150</v>
      </c>
      <c r="FV26">
        <v>150</v>
      </c>
      <c r="FW26">
        <v>150</v>
      </c>
      <c r="FX26">
        <v>150</v>
      </c>
      <c r="FY26">
        <v>150</v>
      </c>
      <c r="FZ26">
        <v>150</v>
      </c>
      <c r="GA26">
        <v>150</v>
      </c>
      <c r="GB26">
        <v>150</v>
      </c>
      <c r="GC26">
        <v>150</v>
      </c>
      <c r="GD26">
        <v>150</v>
      </c>
      <c r="GE26">
        <v>150</v>
      </c>
      <c r="GF26">
        <v>150</v>
      </c>
      <c r="GG26">
        <v>150</v>
      </c>
      <c r="GH26">
        <v>150</v>
      </c>
      <c r="GI26">
        <v>150</v>
      </c>
      <c r="GJ26">
        <v>150</v>
      </c>
      <c r="GK26">
        <v>150</v>
      </c>
      <c r="GL26">
        <v>150</v>
      </c>
      <c r="GM26">
        <v>150</v>
      </c>
      <c r="GN26">
        <v>150</v>
      </c>
      <c r="GO26">
        <v>150</v>
      </c>
      <c r="GP26">
        <v>150</v>
      </c>
      <c r="GQ26">
        <v>150</v>
      </c>
      <c r="GR26">
        <v>150</v>
      </c>
      <c r="GS26">
        <v>150</v>
      </c>
      <c r="GT26">
        <v>150</v>
      </c>
      <c r="GU26">
        <v>150</v>
      </c>
      <c r="GV26">
        <v>150</v>
      </c>
      <c r="GW26">
        <v>150</v>
      </c>
      <c r="GX26">
        <v>150</v>
      </c>
      <c r="GY26">
        <v>150</v>
      </c>
      <c r="GZ26">
        <v>150</v>
      </c>
      <c r="HA26">
        <v>150</v>
      </c>
      <c r="HB26">
        <v>150</v>
      </c>
      <c r="HC26">
        <v>150</v>
      </c>
      <c r="HD26">
        <v>150</v>
      </c>
      <c r="HE26">
        <v>150</v>
      </c>
      <c r="HF26">
        <v>150</v>
      </c>
      <c r="HG26">
        <v>150</v>
      </c>
      <c r="HH26">
        <v>150</v>
      </c>
      <c r="HI26">
        <v>150</v>
      </c>
      <c r="HJ26">
        <v>150</v>
      </c>
      <c r="HK26">
        <v>150</v>
      </c>
      <c r="HL26">
        <v>150</v>
      </c>
      <c r="HM26">
        <v>150</v>
      </c>
      <c r="HN26">
        <v>150</v>
      </c>
      <c r="HO26">
        <v>150</v>
      </c>
      <c r="HP26">
        <v>150</v>
      </c>
      <c r="HQ26">
        <v>150</v>
      </c>
      <c r="HR26">
        <v>150</v>
      </c>
      <c r="HS26">
        <v>150</v>
      </c>
      <c r="HT26">
        <v>150</v>
      </c>
      <c r="HU26">
        <v>150</v>
      </c>
      <c r="HV26">
        <v>150</v>
      </c>
      <c r="HW26">
        <v>150</v>
      </c>
      <c r="HX26">
        <v>150</v>
      </c>
      <c r="HY26">
        <v>150</v>
      </c>
      <c r="HZ26">
        <v>150</v>
      </c>
      <c r="IA26">
        <v>150</v>
      </c>
      <c r="IB26">
        <v>150</v>
      </c>
      <c r="IC26">
        <v>150</v>
      </c>
      <c r="ID26">
        <v>150</v>
      </c>
      <c r="IE26">
        <v>150</v>
      </c>
      <c r="IF26">
        <v>150</v>
      </c>
      <c r="IG26">
        <v>150</v>
      </c>
      <c r="IH26">
        <v>150</v>
      </c>
      <c r="II26">
        <v>150</v>
      </c>
      <c r="IJ26">
        <v>150</v>
      </c>
      <c r="IK26">
        <v>150</v>
      </c>
      <c r="IL26">
        <v>150</v>
      </c>
      <c r="IM26">
        <v>150</v>
      </c>
      <c r="IN26">
        <v>150</v>
      </c>
      <c r="IO26">
        <v>150</v>
      </c>
      <c r="IP26">
        <v>150</v>
      </c>
      <c r="IQ26">
        <v>150</v>
      </c>
      <c r="IR26">
        <v>150</v>
      </c>
      <c r="IS26">
        <v>150</v>
      </c>
      <c r="IT26">
        <v>150</v>
      </c>
      <c r="IU26">
        <v>150</v>
      </c>
      <c r="IV26">
        <v>150</v>
      </c>
      <c r="IW26">
        <v>150</v>
      </c>
      <c r="IX26">
        <v>150</v>
      </c>
      <c r="IY26">
        <v>150</v>
      </c>
      <c r="IZ26">
        <v>150</v>
      </c>
      <c r="JA26">
        <v>150</v>
      </c>
      <c r="JB26">
        <v>150</v>
      </c>
      <c r="JC26">
        <v>150</v>
      </c>
      <c r="JD26">
        <v>150</v>
      </c>
      <c r="JE26">
        <v>150</v>
      </c>
      <c r="JF26">
        <v>150</v>
      </c>
      <c r="JG26">
        <v>150</v>
      </c>
      <c r="JH26">
        <v>150</v>
      </c>
      <c r="JI26">
        <v>150</v>
      </c>
      <c r="JJ26">
        <v>150</v>
      </c>
      <c r="JK26">
        <v>150</v>
      </c>
      <c r="JL26">
        <v>150</v>
      </c>
      <c r="JM26">
        <v>150</v>
      </c>
      <c r="JN26">
        <v>150</v>
      </c>
      <c r="JO26">
        <v>150</v>
      </c>
      <c r="JP26">
        <v>150</v>
      </c>
      <c r="JQ26">
        <v>150</v>
      </c>
      <c r="JR26">
        <v>150</v>
      </c>
      <c r="JS26">
        <v>150</v>
      </c>
      <c r="JT26">
        <v>150</v>
      </c>
      <c r="JU26">
        <v>150</v>
      </c>
      <c r="JV26">
        <v>150</v>
      </c>
      <c r="JW26">
        <v>150</v>
      </c>
      <c r="JX26">
        <v>150</v>
      </c>
      <c r="JY26">
        <v>150</v>
      </c>
      <c r="JZ26">
        <v>150</v>
      </c>
      <c r="KA26">
        <v>150</v>
      </c>
      <c r="KB26">
        <v>150</v>
      </c>
      <c r="KC26">
        <v>150</v>
      </c>
      <c r="KD26">
        <v>150</v>
      </c>
      <c r="KE26">
        <v>150</v>
      </c>
      <c r="KF26">
        <v>150</v>
      </c>
      <c r="KG26">
        <v>150</v>
      </c>
      <c r="KH26">
        <v>150</v>
      </c>
      <c r="KI26">
        <v>150</v>
      </c>
      <c r="KJ26">
        <v>150</v>
      </c>
      <c r="KK26">
        <v>150</v>
      </c>
      <c r="KL26">
        <v>150</v>
      </c>
      <c r="KM26">
        <v>150</v>
      </c>
      <c r="KN26">
        <v>150</v>
      </c>
      <c r="KO26">
        <v>150</v>
      </c>
      <c r="KP26">
        <v>150</v>
      </c>
      <c r="KQ26">
        <v>150</v>
      </c>
      <c r="KR26">
        <v>150</v>
      </c>
      <c r="KS26">
        <v>150</v>
      </c>
      <c r="KT26">
        <v>150</v>
      </c>
      <c r="KU26">
        <v>150</v>
      </c>
      <c r="KV26">
        <v>150</v>
      </c>
      <c r="KW26">
        <v>150</v>
      </c>
      <c r="KX26">
        <v>150</v>
      </c>
      <c r="KY26">
        <v>150</v>
      </c>
      <c r="KZ26">
        <v>150</v>
      </c>
      <c r="LA26">
        <v>150</v>
      </c>
      <c r="LB26">
        <v>150</v>
      </c>
      <c r="LC26">
        <v>150</v>
      </c>
      <c r="LD26">
        <v>150</v>
      </c>
      <c r="LE26">
        <v>150</v>
      </c>
      <c r="LF26">
        <v>150</v>
      </c>
      <c r="LG26">
        <v>150</v>
      </c>
      <c r="LH26">
        <v>150</v>
      </c>
      <c r="LI26">
        <v>150</v>
      </c>
      <c r="LJ26">
        <v>150</v>
      </c>
      <c r="LK26">
        <v>150</v>
      </c>
      <c r="LL26">
        <v>150</v>
      </c>
      <c r="LM26">
        <v>150</v>
      </c>
      <c r="LN26">
        <v>150</v>
      </c>
      <c r="LO26">
        <v>150</v>
      </c>
      <c r="LP26">
        <v>150</v>
      </c>
      <c r="LQ26">
        <v>150</v>
      </c>
      <c r="LR26">
        <v>150</v>
      </c>
      <c r="LS26">
        <v>150</v>
      </c>
      <c r="LT26">
        <v>150</v>
      </c>
      <c r="LU26">
        <v>150</v>
      </c>
      <c r="LV26">
        <v>150</v>
      </c>
      <c r="LW26">
        <v>150</v>
      </c>
      <c r="LX26">
        <v>150</v>
      </c>
      <c r="LY26">
        <v>150</v>
      </c>
      <c r="LZ26">
        <v>150</v>
      </c>
      <c r="MA26">
        <v>150</v>
      </c>
      <c r="MB26">
        <v>150</v>
      </c>
      <c r="MC26">
        <v>150</v>
      </c>
      <c r="MD26">
        <v>150</v>
      </c>
      <c r="ME26">
        <v>150</v>
      </c>
      <c r="MF26">
        <v>150</v>
      </c>
      <c r="MG26">
        <v>150</v>
      </c>
      <c r="MH26">
        <v>150</v>
      </c>
      <c r="MI26">
        <v>150</v>
      </c>
      <c r="MJ26">
        <v>150</v>
      </c>
      <c r="MK26">
        <v>150</v>
      </c>
      <c r="ML26">
        <v>150</v>
      </c>
      <c r="MM26">
        <v>150</v>
      </c>
      <c r="MN26">
        <v>150</v>
      </c>
      <c r="MO26">
        <v>150</v>
      </c>
      <c r="MP26">
        <v>150</v>
      </c>
      <c r="MQ26">
        <v>150</v>
      </c>
      <c r="MR26">
        <v>150</v>
      </c>
      <c r="MS26">
        <v>150</v>
      </c>
      <c r="MT26">
        <v>150</v>
      </c>
      <c r="MU26">
        <v>150</v>
      </c>
      <c r="MV26">
        <v>150</v>
      </c>
      <c r="MW26">
        <v>150</v>
      </c>
      <c r="MX26">
        <v>150</v>
      </c>
      <c r="MY26">
        <v>150</v>
      </c>
      <c r="MZ26">
        <v>150</v>
      </c>
      <c r="NA26">
        <v>150</v>
      </c>
      <c r="NB26">
        <v>150</v>
      </c>
      <c r="NC26">
        <v>150</v>
      </c>
      <c r="ND26">
        <v>150</v>
      </c>
      <c r="NE26">
        <v>150</v>
      </c>
      <c r="NF26">
        <v>150</v>
      </c>
      <c r="NG26">
        <v>150</v>
      </c>
      <c r="NH26">
        <v>150</v>
      </c>
      <c r="NI26">
        <v>150</v>
      </c>
      <c r="NJ26">
        <v>150</v>
      </c>
      <c r="NK26">
        <v>150</v>
      </c>
      <c r="NL26">
        <v>150</v>
      </c>
      <c r="NM26">
        <v>150</v>
      </c>
      <c r="NN26">
        <v>150</v>
      </c>
      <c r="NO26">
        <v>150</v>
      </c>
      <c r="NP26">
        <v>150</v>
      </c>
      <c r="NQ26">
        <v>150</v>
      </c>
      <c r="NR26">
        <v>150</v>
      </c>
      <c r="NS26">
        <v>150</v>
      </c>
      <c r="NT26">
        <v>150</v>
      </c>
      <c r="NU26">
        <v>150</v>
      </c>
      <c r="NV26">
        <v>150</v>
      </c>
      <c r="NW26">
        <v>150</v>
      </c>
      <c r="NX26">
        <v>150</v>
      </c>
      <c r="NY26">
        <v>150</v>
      </c>
      <c r="NZ26">
        <v>150</v>
      </c>
      <c r="OA26">
        <v>150</v>
      </c>
      <c r="OB26">
        <v>150</v>
      </c>
      <c r="OC26">
        <v>150</v>
      </c>
      <c r="OD26">
        <v>150</v>
      </c>
      <c r="OE26">
        <v>150</v>
      </c>
      <c r="OF26">
        <v>150</v>
      </c>
      <c r="OG26">
        <v>150</v>
      </c>
      <c r="OH26">
        <v>150</v>
      </c>
      <c r="OI26">
        <v>150</v>
      </c>
      <c r="OJ26">
        <v>150</v>
      </c>
      <c r="OK26">
        <v>150</v>
      </c>
      <c r="OL26">
        <v>150</v>
      </c>
      <c r="OM26">
        <v>150</v>
      </c>
    </row>
    <row r="27" spans="2:403" x14ac:dyDescent="0.25">
      <c r="B27">
        <v>4.2500000000000003E-2</v>
      </c>
      <c r="C27">
        <v>150</v>
      </c>
      <c r="D27">
        <v>150</v>
      </c>
      <c r="E27">
        <v>150</v>
      </c>
      <c r="F27">
        <v>150</v>
      </c>
      <c r="G27">
        <v>150</v>
      </c>
      <c r="H27">
        <v>150</v>
      </c>
      <c r="I27">
        <v>150</v>
      </c>
      <c r="J27">
        <v>150</v>
      </c>
      <c r="K27">
        <v>150</v>
      </c>
      <c r="L27">
        <v>150</v>
      </c>
      <c r="M27">
        <v>126.834</v>
      </c>
      <c r="N27">
        <v>85.023467999999994</v>
      </c>
      <c r="O27">
        <v>53.961781999999999</v>
      </c>
      <c r="P27">
        <v>24.149121999999998</v>
      </c>
      <c r="Q27">
        <v>-1.2001841</v>
      </c>
      <c r="R27">
        <v>-26.183273</v>
      </c>
      <c r="S27">
        <v>-48.632672999999997</v>
      </c>
      <c r="T27">
        <v>-67.814402000000001</v>
      </c>
      <c r="U27">
        <v>-87.411078000000003</v>
      </c>
      <c r="V27">
        <v>-105.25393</v>
      </c>
      <c r="W27">
        <v>-121.49338</v>
      </c>
      <c r="X27">
        <v>-136.64393999999999</v>
      </c>
      <c r="Y27">
        <v>-149.70589000000001</v>
      </c>
      <c r="Z27">
        <v>-161.73969</v>
      </c>
      <c r="AA27">
        <v>-172.10129000000001</v>
      </c>
      <c r="AB27">
        <v>-180.93998999999999</v>
      </c>
      <c r="AC27">
        <v>-186.96342999999999</v>
      </c>
      <c r="AD27">
        <v>-190.84782000000001</v>
      </c>
      <c r="AE27">
        <v>-190.63560000000001</v>
      </c>
      <c r="AF27">
        <v>-185.87467000000001</v>
      </c>
      <c r="AG27">
        <v>-175.33864</v>
      </c>
      <c r="AH27">
        <v>-157.0087</v>
      </c>
      <c r="AI27">
        <v>-130.09662</v>
      </c>
      <c r="AJ27">
        <v>-91.184582000000006</v>
      </c>
      <c r="AK27">
        <v>-32.993051999999999</v>
      </c>
      <c r="AL27">
        <v>150</v>
      </c>
      <c r="AM27">
        <v>150</v>
      </c>
      <c r="AN27">
        <v>150</v>
      </c>
      <c r="AO27">
        <v>150</v>
      </c>
      <c r="AP27">
        <v>150</v>
      </c>
      <c r="AQ27">
        <v>150</v>
      </c>
      <c r="AR27">
        <v>150</v>
      </c>
      <c r="AS27">
        <v>150</v>
      </c>
      <c r="AT27">
        <v>150</v>
      </c>
      <c r="AU27">
        <v>150</v>
      </c>
      <c r="AV27">
        <v>150</v>
      </c>
      <c r="AW27">
        <v>150</v>
      </c>
      <c r="AX27">
        <v>150</v>
      </c>
      <c r="AY27">
        <v>150</v>
      </c>
      <c r="AZ27">
        <v>150</v>
      </c>
      <c r="BA27">
        <v>150</v>
      </c>
      <c r="BB27">
        <v>150</v>
      </c>
      <c r="BC27">
        <v>150</v>
      </c>
      <c r="BD27">
        <v>150</v>
      </c>
      <c r="BE27">
        <v>150</v>
      </c>
      <c r="BF27">
        <v>150</v>
      </c>
      <c r="BG27">
        <v>150</v>
      </c>
      <c r="BH27">
        <v>150</v>
      </c>
      <c r="BI27">
        <v>150</v>
      </c>
      <c r="BJ27">
        <v>150</v>
      </c>
      <c r="BK27">
        <v>150</v>
      </c>
      <c r="BL27">
        <v>150</v>
      </c>
      <c r="BM27">
        <v>150</v>
      </c>
      <c r="BN27">
        <v>150</v>
      </c>
      <c r="BO27">
        <v>150</v>
      </c>
      <c r="BP27">
        <v>150</v>
      </c>
      <c r="BQ27">
        <v>150</v>
      </c>
      <c r="BR27">
        <v>150</v>
      </c>
      <c r="BS27">
        <v>150</v>
      </c>
      <c r="BT27">
        <v>150</v>
      </c>
      <c r="BU27">
        <v>150</v>
      </c>
      <c r="BV27">
        <v>150</v>
      </c>
      <c r="BW27">
        <v>150</v>
      </c>
      <c r="BX27">
        <v>150</v>
      </c>
      <c r="BY27">
        <v>150</v>
      </c>
      <c r="BZ27">
        <v>150</v>
      </c>
      <c r="CA27">
        <v>150</v>
      </c>
      <c r="CB27">
        <v>150</v>
      </c>
      <c r="CC27">
        <v>150</v>
      </c>
      <c r="CD27">
        <v>150</v>
      </c>
      <c r="CE27">
        <v>150</v>
      </c>
      <c r="CF27">
        <v>150</v>
      </c>
      <c r="CG27">
        <v>150</v>
      </c>
      <c r="CH27">
        <v>150</v>
      </c>
      <c r="CI27">
        <v>150</v>
      </c>
      <c r="CJ27">
        <v>150</v>
      </c>
      <c r="CK27">
        <v>150</v>
      </c>
      <c r="CL27">
        <v>150</v>
      </c>
      <c r="CM27">
        <v>150</v>
      </c>
      <c r="CN27">
        <v>150</v>
      </c>
      <c r="CO27">
        <v>150</v>
      </c>
      <c r="CP27">
        <v>150</v>
      </c>
      <c r="CQ27">
        <v>150</v>
      </c>
      <c r="CR27">
        <v>150</v>
      </c>
      <c r="CS27">
        <v>150</v>
      </c>
      <c r="CT27">
        <v>150</v>
      </c>
      <c r="CU27">
        <v>150</v>
      </c>
      <c r="CV27">
        <v>150</v>
      </c>
      <c r="CW27">
        <v>150</v>
      </c>
      <c r="CX27">
        <v>150</v>
      </c>
      <c r="CY27">
        <v>150</v>
      </c>
      <c r="CZ27">
        <v>150</v>
      </c>
      <c r="DA27">
        <v>150</v>
      </c>
      <c r="DB27">
        <v>150</v>
      </c>
      <c r="DC27">
        <v>150</v>
      </c>
      <c r="DD27">
        <v>150</v>
      </c>
      <c r="DE27">
        <v>150</v>
      </c>
      <c r="DF27">
        <v>150</v>
      </c>
      <c r="DG27">
        <v>150</v>
      </c>
      <c r="DH27">
        <v>150</v>
      </c>
      <c r="DI27">
        <v>150</v>
      </c>
      <c r="DJ27">
        <v>150</v>
      </c>
      <c r="DK27">
        <v>150</v>
      </c>
      <c r="DL27">
        <v>150</v>
      </c>
      <c r="DM27">
        <v>150</v>
      </c>
      <c r="DN27">
        <v>150</v>
      </c>
      <c r="DO27">
        <v>150</v>
      </c>
      <c r="DP27">
        <v>150</v>
      </c>
      <c r="DQ27">
        <v>150</v>
      </c>
      <c r="DR27">
        <v>150</v>
      </c>
      <c r="DS27">
        <v>150</v>
      </c>
      <c r="DT27">
        <v>150</v>
      </c>
      <c r="DU27">
        <v>150</v>
      </c>
      <c r="DV27">
        <v>150</v>
      </c>
      <c r="DW27">
        <v>150</v>
      </c>
      <c r="DX27">
        <v>150</v>
      </c>
      <c r="DY27">
        <v>150</v>
      </c>
      <c r="DZ27">
        <v>150</v>
      </c>
      <c r="EA27">
        <v>150</v>
      </c>
      <c r="EB27">
        <v>150</v>
      </c>
      <c r="EC27">
        <v>150</v>
      </c>
      <c r="ED27">
        <v>150</v>
      </c>
      <c r="EE27">
        <v>150</v>
      </c>
      <c r="EF27">
        <v>150</v>
      </c>
      <c r="EG27">
        <v>150</v>
      </c>
      <c r="EH27">
        <v>150</v>
      </c>
      <c r="EI27">
        <v>150</v>
      </c>
      <c r="EJ27">
        <v>150</v>
      </c>
      <c r="EK27">
        <v>150</v>
      </c>
      <c r="EL27">
        <v>150</v>
      </c>
      <c r="EM27">
        <v>150</v>
      </c>
      <c r="EN27">
        <v>150</v>
      </c>
      <c r="EO27">
        <v>150</v>
      </c>
      <c r="EP27">
        <v>150</v>
      </c>
      <c r="EQ27">
        <v>150</v>
      </c>
      <c r="ER27">
        <v>150</v>
      </c>
      <c r="ES27">
        <v>150</v>
      </c>
      <c r="ET27">
        <v>150</v>
      </c>
      <c r="EU27">
        <v>150</v>
      </c>
      <c r="EV27">
        <v>150</v>
      </c>
      <c r="EW27">
        <v>150</v>
      </c>
      <c r="EX27">
        <v>150</v>
      </c>
      <c r="EY27">
        <v>150</v>
      </c>
      <c r="EZ27">
        <v>150</v>
      </c>
      <c r="FA27">
        <v>150</v>
      </c>
      <c r="FB27">
        <v>150</v>
      </c>
      <c r="FC27">
        <v>150</v>
      </c>
      <c r="FD27">
        <v>150</v>
      </c>
      <c r="FE27">
        <v>150</v>
      </c>
      <c r="FF27">
        <v>150</v>
      </c>
      <c r="FG27">
        <v>150</v>
      </c>
      <c r="FH27">
        <v>150</v>
      </c>
      <c r="FI27">
        <v>150</v>
      </c>
      <c r="FJ27">
        <v>150</v>
      </c>
      <c r="FK27">
        <v>150</v>
      </c>
      <c r="FL27">
        <v>150</v>
      </c>
      <c r="FM27">
        <v>150</v>
      </c>
      <c r="FN27">
        <v>150</v>
      </c>
      <c r="FO27">
        <v>150</v>
      </c>
      <c r="FP27">
        <v>150</v>
      </c>
      <c r="FQ27">
        <v>150</v>
      </c>
      <c r="FR27">
        <v>150</v>
      </c>
      <c r="FS27">
        <v>150</v>
      </c>
      <c r="FT27">
        <v>150</v>
      </c>
      <c r="FU27">
        <v>150</v>
      </c>
      <c r="FV27">
        <v>150</v>
      </c>
      <c r="FW27">
        <v>150</v>
      </c>
      <c r="FX27">
        <v>150</v>
      </c>
      <c r="FY27">
        <v>150</v>
      </c>
      <c r="FZ27">
        <v>150</v>
      </c>
      <c r="GA27">
        <v>150</v>
      </c>
      <c r="GB27">
        <v>150</v>
      </c>
      <c r="GC27">
        <v>150</v>
      </c>
      <c r="GD27">
        <v>150</v>
      </c>
      <c r="GE27">
        <v>150</v>
      </c>
      <c r="GF27">
        <v>150</v>
      </c>
      <c r="GG27">
        <v>150</v>
      </c>
      <c r="GH27">
        <v>150</v>
      </c>
      <c r="GI27">
        <v>150</v>
      </c>
      <c r="GJ27">
        <v>150</v>
      </c>
      <c r="GK27">
        <v>150</v>
      </c>
      <c r="GL27">
        <v>150</v>
      </c>
      <c r="GM27">
        <v>150</v>
      </c>
      <c r="GN27">
        <v>150</v>
      </c>
      <c r="GO27">
        <v>150</v>
      </c>
      <c r="GP27">
        <v>150</v>
      </c>
      <c r="GQ27">
        <v>150</v>
      </c>
      <c r="GR27">
        <v>150</v>
      </c>
      <c r="GS27">
        <v>150</v>
      </c>
      <c r="GT27">
        <v>150</v>
      </c>
      <c r="GU27">
        <v>150</v>
      </c>
      <c r="GV27">
        <v>150</v>
      </c>
      <c r="GW27">
        <v>150</v>
      </c>
      <c r="GX27">
        <v>150</v>
      </c>
      <c r="GY27">
        <v>150</v>
      </c>
      <c r="GZ27">
        <v>150</v>
      </c>
      <c r="HA27">
        <v>150</v>
      </c>
      <c r="HB27">
        <v>150</v>
      </c>
      <c r="HC27">
        <v>150</v>
      </c>
      <c r="HD27">
        <v>150</v>
      </c>
      <c r="HE27">
        <v>150</v>
      </c>
      <c r="HF27">
        <v>150</v>
      </c>
      <c r="HG27">
        <v>150</v>
      </c>
      <c r="HH27">
        <v>150</v>
      </c>
      <c r="HI27">
        <v>150</v>
      </c>
      <c r="HJ27">
        <v>150</v>
      </c>
      <c r="HK27">
        <v>150</v>
      </c>
      <c r="HL27">
        <v>150</v>
      </c>
      <c r="HM27">
        <v>150</v>
      </c>
      <c r="HN27">
        <v>150</v>
      </c>
      <c r="HO27">
        <v>150</v>
      </c>
      <c r="HP27">
        <v>150</v>
      </c>
      <c r="HQ27">
        <v>150</v>
      </c>
      <c r="HR27">
        <v>150</v>
      </c>
      <c r="HS27">
        <v>150</v>
      </c>
      <c r="HT27">
        <v>150</v>
      </c>
      <c r="HU27">
        <v>150</v>
      </c>
      <c r="HV27">
        <v>150</v>
      </c>
      <c r="HW27">
        <v>150</v>
      </c>
      <c r="HX27">
        <v>150</v>
      </c>
      <c r="HY27">
        <v>150</v>
      </c>
      <c r="HZ27">
        <v>150</v>
      </c>
      <c r="IA27">
        <v>150</v>
      </c>
      <c r="IB27">
        <v>150</v>
      </c>
      <c r="IC27">
        <v>150</v>
      </c>
      <c r="ID27">
        <v>150</v>
      </c>
      <c r="IE27">
        <v>150</v>
      </c>
      <c r="IF27">
        <v>150</v>
      </c>
      <c r="IG27">
        <v>150</v>
      </c>
      <c r="IH27">
        <v>150</v>
      </c>
      <c r="II27">
        <v>150</v>
      </c>
      <c r="IJ27">
        <v>150</v>
      </c>
      <c r="IK27">
        <v>150</v>
      </c>
      <c r="IL27">
        <v>150</v>
      </c>
      <c r="IM27">
        <v>150</v>
      </c>
      <c r="IN27">
        <v>150</v>
      </c>
      <c r="IO27">
        <v>150</v>
      </c>
      <c r="IP27">
        <v>150</v>
      </c>
      <c r="IQ27">
        <v>150</v>
      </c>
      <c r="IR27">
        <v>150</v>
      </c>
      <c r="IS27">
        <v>150</v>
      </c>
      <c r="IT27">
        <v>150</v>
      </c>
      <c r="IU27">
        <v>150</v>
      </c>
      <c r="IV27">
        <v>150</v>
      </c>
      <c r="IW27">
        <v>150</v>
      </c>
      <c r="IX27">
        <v>150</v>
      </c>
      <c r="IY27">
        <v>150</v>
      </c>
      <c r="IZ27">
        <v>150</v>
      </c>
      <c r="JA27">
        <v>150</v>
      </c>
      <c r="JB27">
        <v>150</v>
      </c>
      <c r="JC27">
        <v>150</v>
      </c>
      <c r="JD27">
        <v>150</v>
      </c>
      <c r="JE27">
        <v>150</v>
      </c>
      <c r="JF27">
        <v>150</v>
      </c>
      <c r="JG27">
        <v>150</v>
      </c>
      <c r="JH27">
        <v>150</v>
      </c>
      <c r="JI27">
        <v>150</v>
      </c>
      <c r="JJ27">
        <v>150</v>
      </c>
      <c r="JK27">
        <v>150</v>
      </c>
      <c r="JL27">
        <v>150</v>
      </c>
      <c r="JM27">
        <v>150</v>
      </c>
      <c r="JN27">
        <v>150</v>
      </c>
      <c r="JO27">
        <v>150</v>
      </c>
      <c r="JP27">
        <v>150</v>
      </c>
      <c r="JQ27">
        <v>150</v>
      </c>
      <c r="JR27">
        <v>150</v>
      </c>
      <c r="JS27">
        <v>150</v>
      </c>
      <c r="JT27">
        <v>150</v>
      </c>
      <c r="JU27">
        <v>150</v>
      </c>
      <c r="JV27">
        <v>150</v>
      </c>
      <c r="JW27">
        <v>150</v>
      </c>
      <c r="JX27">
        <v>150</v>
      </c>
      <c r="JY27">
        <v>150</v>
      </c>
      <c r="JZ27">
        <v>150</v>
      </c>
      <c r="KA27">
        <v>150</v>
      </c>
      <c r="KB27">
        <v>150</v>
      </c>
      <c r="KC27">
        <v>150</v>
      </c>
      <c r="KD27">
        <v>150</v>
      </c>
      <c r="KE27">
        <v>150</v>
      </c>
      <c r="KF27">
        <v>150</v>
      </c>
      <c r="KG27">
        <v>150</v>
      </c>
      <c r="KH27">
        <v>150</v>
      </c>
      <c r="KI27">
        <v>150</v>
      </c>
      <c r="KJ27">
        <v>150</v>
      </c>
      <c r="KK27">
        <v>150</v>
      </c>
      <c r="KL27">
        <v>150</v>
      </c>
      <c r="KM27">
        <v>150</v>
      </c>
      <c r="KN27">
        <v>150</v>
      </c>
      <c r="KO27">
        <v>150</v>
      </c>
      <c r="KP27">
        <v>150</v>
      </c>
      <c r="KQ27">
        <v>150</v>
      </c>
      <c r="KR27">
        <v>150</v>
      </c>
      <c r="KS27">
        <v>150</v>
      </c>
      <c r="KT27">
        <v>150</v>
      </c>
      <c r="KU27">
        <v>150</v>
      </c>
      <c r="KV27">
        <v>150</v>
      </c>
      <c r="KW27">
        <v>150</v>
      </c>
      <c r="KX27">
        <v>150</v>
      </c>
      <c r="KY27">
        <v>150</v>
      </c>
      <c r="KZ27">
        <v>150</v>
      </c>
      <c r="LA27">
        <v>150</v>
      </c>
      <c r="LB27">
        <v>150</v>
      </c>
      <c r="LC27">
        <v>150</v>
      </c>
      <c r="LD27">
        <v>150</v>
      </c>
      <c r="LE27">
        <v>150</v>
      </c>
      <c r="LF27">
        <v>150</v>
      </c>
      <c r="LG27">
        <v>150</v>
      </c>
      <c r="LH27">
        <v>150</v>
      </c>
      <c r="LI27">
        <v>150</v>
      </c>
      <c r="LJ27">
        <v>150</v>
      </c>
      <c r="LK27">
        <v>150</v>
      </c>
      <c r="LL27">
        <v>150</v>
      </c>
      <c r="LM27">
        <v>150</v>
      </c>
      <c r="LN27">
        <v>150</v>
      </c>
      <c r="LO27">
        <v>150</v>
      </c>
      <c r="LP27">
        <v>150</v>
      </c>
      <c r="LQ27">
        <v>150</v>
      </c>
      <c r="LR27">
        <v>150</v>
      </c>
      <c r="LS27">
        <v>150</v>
      </c>
      <c r="LT27">
        <v>150</v>
      </c>
      <c r="LU27">
        <v>150</v>
      </c>
      <c r="LV27">
        <v>150</v>
      </c>
      <c r="LW27">
        <v>150</v>
      </c>
      <c r="LX27">
        <v>150</v>
      </c>
      <c r="LY27">
        <v>150</v>
      </c>
      <c r="LZ27">
        <v>150</v>
      </c>
      <c r="MA27">
        <v>150</v>
      </c>
      <c r="MB27">
        <v>150</v>
      </c>
      <c r="MC27">
        <v>150</v>
      </c>
      <c r="MD27">
        <v>150</v>
      </c>
      <c r="ME27">
        <v>150</v>
      </c>
      <c r="MF27">
        <v>150</v>
      </c>
      <c r="MG27">
        <v>150</v>
      </c>
      <c r="MH27">
        <v>150</v>
      </c>
      <c r="MI27">
        <v>150</v>
      </c>
      <c r="MJ27">
        <v>150</v>
      </c>
      <c r="MK27">
        <v>150</v>
      </c>
      <c r="ML27">
        <v>150</v>
      </c>
      <c r="MM27">
        <v>150</v>
      </c>
      <c r="MN27">
        <v>150</v>
      </c>
      <c r="MO27">
        <v>150</v>
      </c>
      <c r="MP27">
        <v>150</v>
      </c>
      <c r="MQ27">
        <v>150</v>
      </c>
      <c r="MR27">
        <v>150</v>
      </c>
      <c r="MS27">
        <v>150</v>
      </c>
      <c r="MT27">
        <v>150</v>
      </c>
      <c r="MU27">
        <v>150</v>
      </c>
      <c r="MV27">
        <v>150</v>
      </c>
      <c r="MW27">
        <v>150</v>
      </c>
      <c r="MX27">
        <v>150</v>
      </c>
      <c r="MY27">
        <v>150</v>
      </c>
      <c r="MZ27">
        <v>150</v>
      </c>
      <c r="NA27">
        <v>150</v>
      </c>
      <c r="NB27">
        <v>150</v>
      </c>
      <c r="NC27">
        <v>150</v>
      </c>
      <c r="ND27">
        <v>150</v>
      </c>
      <c r="NE27">
        <v>150</v>
      </c>
      <c r="NF27">
        <v>150</v>
      </c>
      <c r="NG27">
        <v>150</v>
      </c>
      <c r="NH27">
        <v>150</v>
      </c>
      <c r="NI27">
        <v>150</v>
      </c>
      <c r="NJ27">
        <v>150</v>
      </c>
      <c r="NK27">
        <v>150</v>
      </c>
      <c r="NL27">
        <v>150</v>
      </c>
      <c r="NM27">
        <v>150</v>
      </c>
      <c r="NN27">
        <v>150</v>
      </c>
      <c r="NO27">
        <v>150</v>
      </c>
      <c r="NP27">
        <v>150</v>
      </c>
      <c r="NQ27">
        <v>150</v>
      </c>
      <c r="NR27">
        <v>150</v>
      </c>
      <c r="NS27">
        <v>150</v>
      </c>
      <c r="NT27">
        <v>150</v>
      </c>
      <c r="NU27">
        <v>150</v>
      </c>
      <c r="NV27">
        <v>150</v>
      </c>
      <c r="NW27">
        <v>150</v>
      </c>
      <c r="NX27">
        <v>150</v>
      </c>
      <c r="NY27">
        <v>150</v>
      </c>
      <c r="NZ27">
        <v>150</v>
      </c>
      <c r="OA27">
        <v>150</v>
      </c>
      <c r="OB27">
        <v>150</v>
      </c>
      <c r="OC27">
        <v>150</v>
      </c>
      <c r="OD27">
        <v>150</v>
      </c>
      <c r="OE27">
        <v>150</v>
      </c>
      <c r="OF27">
        <v>150</v>
      </c>
      <c r="OG27">
        <v>150</v>
      </c>
      <c r="OH27">
        <v>150</v>
      </c>
      <c r="OI27">
        <v>150</v>
      </c>
      <c r="OJ27">
        <v>150</v>
      </c>
      <c r="OK27">
        <v>150</v>
      </c>
      <c r="OL27">
        <v>150</v>
      </c>
      <c r="OM27">
        <v>150</v>
      </c>
    </row>
    <row r="28" spans="2:403" x14ac:dyDescent="0.25">
      <c r="B28">
        <v>4.4999999999999998E-2</v>
      </c>
      <c r="C28">
        <v>150</v>
      </c>
      <c r="D28">
        <v>150</v>
      </c>
      <c r="E28">
        <v>150</v>
      </c>
      <c r="F28">
        <v>150</v>
      </c>
      <c r="G28">
        <v>150</v>
      </c>
      <c r="H28">
        <v>150</v>
      </c>
      <c r="I28">
        <v>150</v>
      </c>
      <c r="J28">
        <v>150</v>
      </c>
      <c r="K28">
        <v>150</v>
      </c>
      <c r="L28">
        <v>150</v>
      </c>
      <c r="M28">
        <v>143.89422999999999</v>
      </c>
      <c r="N28">
        <v>102.82145</v>
      </c>
      <c r="O28">
        <v>69.517016999999996</v>
      </c>
      <c r="P28">
        <v>38.589210000000001</v>
      </c>
      <c r="Q28">
        <v>12.268618</v>
      </c>
      <c r="R28">
        <v>-12.609921999999999</v>
      </c>
      <c r="S28">
        <v>-34.206431000000002</v>
      </c>
      <c r="T28">
        <v>-55.087541999999999</v>
      </c>
      <c r="U28">
        <v>-74.105346999999995</v>
      </c>
      <c r="V28">
        <v>-91.694896</v>
      </c>
      <c r="W28">
        <v>-108.21013000000001</v>
      </c>
      <c r="X28">
        <v>-123.54518</v>
      </c>
      <c r="Y28">
        <v>-138.29014000000001</v>
      </c>
      <c r="Z28">
        <v>-150.19194999999999</v>
      </c>
      <c r="AA28">
        <v>-161.7662</v>
      </c>
      <c r="AB28">
        <v>-171.33037999999999</v>
      </c>
      <c r="AC28">
        <v>-179.60119</v>
      </c>
      <c r="AD28">
        <v>-185.54357999999999</v>
      </c>
      <c r="AE28">
        <v>-189.02239</v>
      </c>
      <c r="AF28">
        <v>-189.74506</v>
      </c>
      <c r="AG28">
        <v>-186.54982999999999</v>
      </c>
      <c r="AH28">
        <v>-178.36167</v>
      </c>
      <c r="AI28">
        <v>-164.27269999999999</v>
      </c>
      <c r="AJ28">
        <v>-142.64259999999999</v>
      </c>
      <c r="AK28">
        <v>-112.06122000000001</v>
      </c>
      <c r="AL28">
        <v>-70.082920000000001</v>
      </c>
      <c r="AM28">
        <v>-8.6195971999999994</v>
      </c>
      <c r="AN28">
        <v>150</v>
      </c>
      <c r="AO28">
        <v>150</v>
      </c>
      <c r="AP28">
        <v>150</v>
      </c>
      <c r="AQ28">
        <v>150</v>
      </c>
      <c r="AR28">
        <v>150</v>
      </c>
      <c r="AS28">
        <v>150</v>
      </c>
      <c r="AT28">
        <v>150</v>
      </c>
      <c r="AU28">
        <v>150</v>
      </c>
      <c r="AV28">
        <v>150</v>
      </c>
      <c r="AW28">
        <v>150</v>
      </c>
      <c r="AX28">
        <v>150</v>
      </c>
      <c r="AY28">
        <v>150</v>
      </c>
      <c r="AZ28">
        <v>150</v>
      </c>
      <c r="BA28">
        <v>150</v>
      </c>
      <c r="BB28">
        <v>150</v>
      </c>
      <c r="BC28">
        <v>150</v>
      </c>
      <c r="BD28">
        <v>150</v>
      </c>
      <c r="BE28">
        <v>150</v>
      </c>
      <c r="BF28">
        <v>150</v>
      </c>
      <c r="BG28">
        <v>150</v>
      </c>
      <c r="BH28">
        <v>150</v>
      </c>
      <c r="BI28">
        <v>150</v>
      </c>
      <c r="BJ28">
        <v>150</v>
      </c>
      <c r="BK28">
        <v>150</v>
      </c>
      <c r="BL28">
        <v>150</v>
      </c>
      <c r="BM28">
        <v>150</v>
      </c>
      <c r="BN28">
        <v>150</v>
      </c>
      <c r="BO28">
        <v>150</v>
      </c>
      <c r="BP28">
        <v>150</v>
      </c>
      <c r="BQ28">
        <v>150</v>
      </c>
      <c r="BR28">
        <v>150</v>
      </c>
      <c r="BS28">
        <v>150</v>
      </c>
      <c r="BT28">
        <v>150</v>
      </c>
      <c r="BU28">
        <v>150</v>
      </c>
      <c r="BV28">
        <v>150</v>
      </c>
      <c r="BW28">
        <v>150</v>
      </c>
      <c r="BX28">
        <v>150</v>
      </c>
      <c r="BY28">
        <v>150</v>
      </c>
      <c r="BZ28">
        <v>150</v>
      </c>
      <c r="CA28">
        <v>150</v>
      </c>
      <c r="CB28">
        <v>150</v>
      </c>
      <c r="CC28">
        <v>150</v>
      </c>
      <c r="CD28">
        <v>150</v>
      </c>
      <c r="CE28">
        <v>150</v>
      </c>
      <c r="CF28">
        <v>150</v>
      </c>
      <c r="CG28">
        <v>150</v>
      </c>
      <c r="CH28">
        <v>150</v>
      </c>
      <c r="CI28">
        <v>150</v>
      </c>
      <c r="CJ28">
        <v>150</v>
      </c>
      <c r="CK28">
        <v>150</v>
      </c>
      <c r="CL28">
        <v>150</v>
      </c>
      <c r="CM28">
        <v>150</v>
      </c>
      <c r="CN28">
        <v>150</v>
      </c>
      <c r="CO28">
        <v>150</v>
      </c>
      <c r="CP28">
        <v>150</v>
      </c>
      <c r="CQ28">
        <v>150</v>
      </c>
      <c r="CR28">
        <v>150</v>
      </c>
      <c r="CS28">
        <v>150</v>
      </c>
      <c r="CT28">
        <v>150</v>
      </c>
      <c r="CU28">
        <v>150</v>
      </c>
      <c r="CV28">
        <v>150</v>
      </c>
      <c r="CW28">
        <v>150</v>
      </c>
      <c r="CX28">
        <v>150</v>
      </c>
      <c r="CY28">
        <v>150</v>
      </c>
      <c r="CZ28">
        <v>150</v>
      </c>
      <c r="DA28">
        <v>150</v>
      </c>
      <c r="DB28">
        <v>150</v>
      </c>
      <c r="DC28">
        <v>150</v>
      </c>
      <c r="DD28">
        <v>150</v>
      </c>
      <c r="DE28">
        <v>150</v>
      </c>
      <c r="DF28">
        <v>150</v>
      </c>
      <c r="DG28">
        <v>150</v>
      </c>
      <c r="DH28">
        <v>150</v>
      </c>
      <c r="DI28">
        <v>150</v>
      </c>
      <c r="DJ28">
        <v>150</v>
      </c>
      <c r="DK28">
        <v>150</v>
      </c>
      <c r="DL28">
        <v>150</v>
      </c>
      <c r="DM28">
        <v>150</v>
      </c>
      <c r="DN28">
        <v>150</v>
      </c>
      <c r="DO28">
        <v>150</v>
      </c>
      <c r="DP28">
        <v>150</v>
      </c>
      <c r="DQ28">
        <v>150</v>
      </c>
      <c r="DR28">
        <v>150</v>
      </c>
      <c r="DS28">
        <v>150</v>
      </c>
      <c r="DT28">
        <v>150</v>
      </c>
      <c r="DU28">
        <v>150</v>
      </c>
      <c r="DV28">
        <v>150</v>
      </c>
      <c r="DW28">
        <v>150</v>
      </c>
      <c r="DX28">
        <v>150</v>
      </c>
      <c r="DY28">
        <v>150</v>
      </c>
      <c r="DZ28">
        <v>150</v>
      </c>
      <c r="EA28">
        <v>150</v>
      </c>
      <c r="EB28">
        <v>150</v>
      </c>
      <c r="EC28">
        <v>150</v>
      </c>
      <c r="ED28">
        <v>150</v>
      </c>
      <c r="EE28">
        <v>150</v>
      </c>
      <c r="EF28">
        <v>150</v>
      </c>
      <c r="EG28">
        <v>150</v>
      </c>
      <c r="EH28">
        <v>150</v>
      </c>
      <c r="EI28">
        <v>150</v>
      </c>
      <c r="EJ28">
        <v>150</v>
      </c>
      <c r="EK28">
        <v>150</v>
      </c>
      <c r="EL28">
        <v>150</v>
      </c>
      <c r="EM28">
        <v>150</v>
      </c>
      <c r="EN28">
        <v>150</v>
      </c>
      <c r="EO28">
        <v>150</v>
      </c>
      <c r="EP28">
        <v>150</v>
      </c>
      <c r="EQ28">
        <v>150</v>
      </c>
      <c r="ER28">
        <v>150</v>
      </c>
      <c r="ES28">
        <v>150</v>
      </c>
      <c r="ET28">
        <v>150</v>
      </c>
      <c r="EU28">
        <v>150</v>
      </c>
      <c r="EV28">
        <v>150</v>
      </c>
      <c r="EW28">
        <v>150</v>
      </c>
      <c r="EX28">
        <v>150</v>
      </c>
      <c r="EY28">
        <v>150</v>
      </c>
      <c r="EZ28">
        <v>150</v>
      </c>
      <c r="FA28">
        <v>150</v>
      </c>
      <c r="FB28">
        <v>150</v>
      </c>
      <c r="FC28">
        <v>150</v>
      </c>
      <c r="FD28">
        <v>150</v>
      </c>
      <c r="FE28">
        <v>150</v>
      </c>
      <c r="FF28">
        <v>150</v>
      </c>
      <c r="FG28">
        <v>150</v>
      </c>
      <c r="FH28">
        <v>150</v>
      </c>
      <c r="FI28">
        <v>150</v>
      </c>
      <c r="FJ28">
        <v>150</v>
      </c>
      <c r="FK28">
        <v>150</v>
      </c>
      <c r="FL28">
        <v>150</v>
      </c>
      <c r="FM28">
        <v>150</v>
      </c>
      <c r="FN28">
        <v>150</v>
      </c>
      <c r="FO28">
        <v>150</v>
      </c>
      <c r="FP28">
        <v>150</v>
      </c>
      <c r="FQ28">
        <v>150</v>
      </c>
      <c r="FR28">
        <v>150</v>
      </c>
      <c r="FS28">
        <v>150</v>
      </c>
      <c r="FT28">
        <v>150</v>
      </c>
      <c r="FU28">
        <v>150</v>
      </c>
      <c r="FV28">
        <v>150</v>
      </c>
      <c r="FW28">
        <v>150</v>
      </c>
      <c r="FX28">
        <v>150</v>
      </c>
      <c r="FY28">
        <v>150</v>
      </c>
      <c r="FZ28">
        <v>150</v>
      </c>
      <c r="GA28">
        <v>150</v>
      </c>
      <c r="GB28">
        <v>150</v>
      </c>
      <c r="GC28">
        <v>150</v>
      </c>
      <c r="GD28">
        <v>150</v>
      </c>
      <c r="GE28">
        <v>150</v>
      </c>
      <c r="GF28">
        <v>150</v>
      </c>
      <c r="GG28">
        <v>150</v>
      </c>
      <c r="GH28">
        <v>150</v>
      </c>
      <c r="GI28">
        <v>150</v>
      </c>
      <c r="GJ28">
        <v>150</v>
      </c>
      <c r="GK28">
        <v>150</v>
      </c>
      <c r="GL28">
        <v>150</v>
      </c>
      <c r="GM28">
        <v>150</v>
      </c>
      <c r="GN28">
        <v>150</v>
      </c>
      <c r="GO28">
        <v>150</v>
      </c>
      <c r="GP28">
        <v>150</v>
      </c>
      <c r="GQ28">
        <v>150</v>
      </c>
      <c r="GR28">
        <v>150</v>
      </c>
      <c r="GS28">
        <v>150</v>
      </c>
      <c r="GT28">
        <v>150</v>
      </c>
      <c r="GU28">
        <v>150</v>
      </c>
      <c r="GV28">
        <v>150</v>
      </c>
      <c r="GW28">
        <v>150</v>
      </c>
      <c r="GX28">
        <v>150</v>
      </c>
      <c r="GY28">
        <v>150</v>
      </c>
      <c r="GZ28">
        <v>150</v>
      </c>
      <c r="HA28">
        <v>150</v>
      </c>
      <c r="HB28">
        <v>150</v>
      </c>
      <c r="HC28">
        <v>150</v>
      </c>
      <c r="HD28">
        <v>150</v>
      </c>
      <c r="HE28">
        <v>150</v>
      </c>
      <c r="HF28">
        <v>150</v>
      </c>
      <c r="HG28">
        <v>150</v>
      </c>
      <c r="HH28">
        <v>150</v>
      </c>
      <c r="HI28">
        <v>150</v>
      </c>
      <c r="HJ28">
        <v>150</v>
      </c>
      <c r="HK28">
        <v>150</v>
      </c>
      <c r="HL28">
        <v>150</v>
      </c>
      <c r="HM28">
        <v>150</v>
      </c>
      <c r="HN28">
        <v>150</v>
      </c>
      <c r="HO28">
        <v>150</v>
      </c>
      <c r="HP28">
        <v>150</v>
      </c>
      <c r="HQ28">
        <v>150</v>
      </c>
      <c r="HR28">
        <v>150</v>
      </c>
      <c r="HS28">
        <v>150</v>
      </c>
      <c r="HT28">
        <v>150</v>
      </c>
      <c r="HU28">
        <v>150</v>
      </c>
      <c r="HV28">
        <v>150</v>
      </c>
      <c r="HW28">
        <v>150</v>
      </c>
      <c r="HX28">
        <v>150</v>
      </c>
      <c r="HY28">
        <v>150</v>
      </c>
      <c r="HZ28">
        <v>150</v>
      </c>
      <c r="IA28">
        <v>150</v>
      </c>
      <c r="IB28">
        <v>150</v>
      </c>
      <c r="IC28">
        <v>150</v>
      </c>
      <c r="ID28">
        <v>150</v>
      </c>
      <c r="IE28">
        <v>150</v>
      </c>
      <c r="IF28">
        <v>150</v>
      </c>
      <c r="IG28">
        <v>150</v>
      </c>
      <c r="IH28">
        <v>150</v>
      </c>
      <c r="II28">
        <v>150</v>
      </c>
      <c r="IJ28">
        <v>150</v>
      </c>
      <c r="IK28">
        <v>150</v>
      </c>
      <c r="IL28">
        <v>150</v>
      </c>
      <c r="IM28">
        <v>150</v>
      </c>
      <c r="IN28">
        <v>150</v>
      </c>
      <c r="IO28">
        <v>150</v>
      </c>
      <c r="IP28">
        <v>150</v>
      </c>
      <c r="IQ28">
        <v>150</v>
      </c>
      <c r="IR28">
        <v>150</v>
      </c>
      <c r="IS28">
        <v>150</v>
      </c>
      <c r="IT28">
        <v>150</v>
      </c>
      <c r="IU28">
        <v>150</v>
      </c>
      <c r="IV28">
        <v>150</v>
      </c>
      <c r="IW28">
        <v>150</v>
      </c>
      <c r="IX28">
        <v>150</v>
      </c>
      <c r="IY28">
        <v>150</v>
      </c>
      <c r="IZ28">
        <v>150</v>
      </c>
      <c r="JA28">
        <v>150</v>
      </c>
      <c r="JB28">
        <v>150</v>
      </c>
      <c r="JC28">
        <v>150</v>
      </c>
      <c r="JD28">
        <v>150</v>
      </c>
      <c r="JE28">
        <v>150</v>
      </c>
      <c r="JF28">
        <v>150</v>
      </c>
      <c r="JG28">
        <v>150</v>
      </c>
      <c r="JH28">
        <v>150</v>
      </c>
      <c r="JI28">
        <v>150</v>
      </c>
      <c r="JJ28">
        <v>150</v>
      </c>
      <c r="JK28">
        <v>150</v>
      </c>
      <c r="JL28">
        <v>150</v>
      </c>
      <c r="JM28">
        <v>150</v>
      </c>
      <c r="JN28">
        <v>150</v>
      </c>
      <c r="JO28">
        <v>150</v>
      </c>
      <c r="JP28">
        <v>150</v>
      </c>
      <c r="JQ28">
        <v>150</v>
      </c>
      <c r="JR28">
        <v>150</v>
      </c>
      <c r="JS28">
        <v>150</v>
      </c>
      <c r="JT28">
        <v>150</v>
      </c>
      <c r="JU28">
        <v>150</v>
      </c>
      <c r="JV28">
        <v>150</v>
      </c>
      <c r="JW28">
        <v>150</v>
      </c>
      <c r="JX28">
        <v>150</v>
      </c>
      <c r="JY28">
        <v>150</v>
      </c>
      <c r="JZ28">
        <v>150</v>
      </c>
      <c r="KA28">
        <v>150</v>
      </c>
      <c r="KB28">
        <v>150</v>
      </c>
      <c r="KC28">
        <v>150</v>
      </c>
      <c r="KD28">
        <v>150</v>
      </c>
      <c r="KE28">
        <v>150</v>
      </c>
      <c r="KF28">
        <v>150</v>
      </c>
      <c r="KG28">
        <v>150</v>
      </c>
      <c r="KH28">
        <v>150</v>
      </c>
      <c r="KI28">
        <v>150</v>
      </c>
      <c r="KJ28">
        <v>150</v>
      </c>
      <c r="KK28">
        <v>150</v>
      </c>
      <c r="KL28">
        <v>150</v>
      </c>
      <c r="KM28">
        <v>150</v>
      </c>
      <c r="KN28">
        <v>150</v>
      </c>
      <c r="KO28">
        <v>150</v>
      </c>
      <c r="KP28">
        <v>150</v>
      </c>
      <c r="KQ28">
        <v>150</v>
      </c>
      <c r="KR28">
        <v>150</v>
      </c>
      <c r="KS28">
        <v>150</v>
      </c>
      <c r="KT28">
        <v>150</v>
      </c>
      <c r="KU28">
        <v>150</v>
      </c>
      <c r="KV28">
        <v>150</v>
      </c>
      <c r="KW28">
        <v>150</v>
      </c>
      <c r="KX28">
        <v>150</v>
      </c>
      <c r="KY28">
        <v>150</v>
      </c>
      <c r="KZ28">
        <v>150</v>
      </c>
      <c r="LA28">
        <v>150</v>
      </c>
      <c r="LB28">
        <v>150</v>
      </c>
      <c r="LC28">
        <v>150</v>
      </c>
      <c r="LD28">
        <v>150</v>
      </c>
      <c r="LE28">
        <v>150</v>
      </c>
      <c r="LF28">
        <v>150</v>
      </c>
      <c r="LG28">
        <v>150</v>
      </c>
      <c r="LH28">
        <v>150</v>
      </c>
      <c r="LI28">
        <v>150</v>
      </c>
      <c r="LJ28">
        <v>150</v>
      </c>
      <c r="LK28">
        <v>150</v>
      </c>
      <c r="LL28">
        <v>150</v>
      </c>
      <c r="LM28">
        <v>150</v>
      </c>
      <c r="LN28">
        <v>150</v>
      </c>
      <c r="LO28">
        <v>150</v>
      </c>
      <c r="LP28">
        <v>150</v>
      </c>
      <c r="LQ28">
        <v>150</v>
      </c>
      <c r="LR28">
        <v>150</v>
      </c>
      <c r="LS28">
        <v>150</v>
      </c>
      <c r="LT28">
        <v>150</v>
      </c>
      <c r="LU28">
        <v>150</v>
      </c>
      <c r="LV28">
        <v>150</v>
      </c>
      <c r="LW28">
        <v>150</v>
      </c>
      <c r="LX28">
        <v>150</v>
      </c>
      <c r="LY28">
        <v>150</v>
      </c>
      <c r="LZ28">
        <v>150</v>
      </c>
      <c r="MA28">
        <v>150</v>
      </c>
      <c r="MB28">
        <v>150</v>
      </c>
      <c r="MC28">
        <v>150</v>
      </c>
      <c r="MD28">
        <v>150</v>
      </c>
      <c r="ME28">
        <v>150</v>
      </c>
      <c r="MF28">
        <v>150</v>
      </c>
      <c r="MG28">
        <v>150</v>
      </c>
      <c r="MH28">
        <v>150</v>
      </c>
      <c r="MI28">
        <v>150</v>
      </c>
      <c r="MJ28">
        <v>150</v>
      </c>
      <c r="MK28">
        <v>150</v>
      </c>
      <c r="ML28">
        <v>150</v>
      </c>
      <c r="MM28">
        <v>150</v>
      </c>
      <c r="MN28">
        <v>150</v>
      </c>
      <c r="MO28">
        <v>150</v>
      </c>
      <c r="MP28">
        <v>150</v>
      </c>
      <c r="MQ28">
        <v>150</v>
      </c>
      <c r="MR28">
        <v>150</v>
      </c>
      <c r="MS28">
        <v>150</v>
      </c>
      <c r="MT28">
        <v>150</v>
      </c>
      <c r="MU28">
        <v>150</v>
      </c>
      <c r="MV28">
        <v>150</v>
      </c>
      <c r="MW28">
        <v>150</v>
      </c>
      <c r="MX28">
        <v>150</v>
      </c>
      <c r="MY28">
        <v>150</v>
      </c>
      <c r="MZ28">
        <v>150</v>
      </c>
      <c r="NA28">
        <v>150</v>
      </c>
      <c r="NB28">
        <v>150</v>
      </c>
      <c r="NC28">
        <v>150</v>
      </c>
      <c r="ND28">
        <v>150</v>
      </c>
      <c r="NE28">
        <v>150</v>
      </c>
      <c r="NF28">
        <v>150</v>
      </c>
      <c r="NG28">
        <v>150</v>
      </c>
      <c r="NH28">
        <v>150</v>
      </c>
      <c r="NI28">
        <v>150</v>
      </c>
      <c r="NJ28">
        <v>150</v>
      </c>
      <c r="NK28">
        <v>150</v>
      </c>
      <c r="NL28">
        <v>150</v>
      </c>
      <c r="NM28">
        <v>150</v>
      </c>
      <c r="NN28">
        <v>150</v>
      </c>
      <c r="NO28">
        <v>150</v>
      </c>
      <c r="NP28">
        <v>150</v>
      </c>
      <c r="NQ28">
        <v>150</v>
      </c>
      <c r="NR28">
        <v>150</v>
      </c>
      <c r="NS28">
        <v>150</v>
      </c>
      <c r="NT28">
        <v>150</v>
      </c>
      <c r="NU28">
        <v>150</v>
      </c>
      <c r="NV28">
        <v>150</v>
      </c>
      <c r="NW28">
        <v>150</v>
      </c>
      <c r="NX28">
        <v>150</v>
      </c>
      <c r="NY28">
        <v>150</v>
      </c>
      <c r="NZ28">
        <v>150</v>
      </c>
      <c r="OA28">
        <v>150</v>
      </c>
      <c r="OB28">
        <v>150</v>
      </c>
      <c r="OC28">
        <v>150</v>
      </c>
      <c r="OD28">
        <v>150</v>
      </c>
      <c r="OE28">
        <v>150</v>
      </c>
      <c r="OF28">
        <v>150</v>
      </c>
      <c r="OG28">
        <v>150</v>
      </c>
      <c r="OH28">
        <v>150</v>
      </c>
      <c r="OI28">
        <v>150</v>
      </c>
      <c r="OJ28">
        <v>150</v>
      </c>
      <c r="OK28">
        <v>150</v>
      </c>
      <c r="OL28">
        <v>150</v>
      </c>
      <c r="OM28">
        <v>150</v>
      </c>
    </row>
    <row r="29" spans="2:403" x14ac:dyDescent="0.25">
      <c r="B29">
        <v>4.7500000000000001E-2</v>
      </c>
      <c r="C29">
        <v>150</v>
      </c>
      <c r="D29">
        <v>150</v>
      </c>
      <c r="E29">
        <v>150</v>
      </c>
      <c r="F29">
        <v>150</v>
      </c>
      <c r="G29">
        <v>150</v>
      </c>
      <c r="H29">
        <v>150</v>
      </c>
      <c r="I29">
        <v>150</v>
      </c>
      <c r="J29">
        <v>150</v>
      </c>
      <c r="K29">
        <v>150</v>
      </c>
      <c r="L29">
        <v>150</v>
      </c>
      <c r="M29">
        <v>150</v>
      </c>
      <c r="N29">
        <v>119.7146</v>
      </c>
      <c r="O29">
        <v>84.155976999999993</v>
      </c>
      <c r="P29">
        <v>53.840249</v>
      </c>
      <c r="Q29">
        <v>25.551642000000001</v>
      </c>
      <c r="R29">
        <v>0.92089323999999995</v>
      </c>
      <c r="S29">
        <v>-21.251290999999998</v>
      </c>
      <c r="T29">
        <v>-42.096736</v>
      </c>
      <c r="U29">
        <v>-61.573278999999999</v>
      </c>
      <c r="V29">
        <v>-78.893540000000002</v>
      </c>
      <c r="W29">
        <v>-96.407216000000005</v>
      </c>
      <c r="X29">
        <v>-110.8015</v>
      </c>
      <c r="Y29">
        <v>-126.51187</v>
      </c>
      <c r="Z29">
        <v>-139.54328000000001</v>
      </c>
      <c r="AA29">
        <v>-150.95867999999999</v>
      </c>
      <c r="AB29">
        <v>-161.48084</v>
      </c>
      <c r="AC29">
        <v>-170.85183000000001</v>
      </c>
      <c r="AD29">
        <v>-178.83329000000001</v>
      </c>
      <c r="AE29">
        <v>-183.83314999999999</v>
      </c>
      <c r="AF29">
        <v>-187.79208</v>
      </c>
      <c r="AG29">
        <v>-188.35910000000001</v>
      </c>
      <c r="AH29">
        <v>-186.00996000000001</v>
      </c>
      <c r="AI29">
        <v>-179.28232</v>
      </c>
      <c r="AJ29">
        <v>-167.56569999999999</v>
      </c>
      <c r="AK29">
        <v>-150.44461999999999</v>
      </c>
      <c r="AL29">
        <v>-125.93266</v>
      </c>
      <c r="AM29">
        <v>-92.201020999999997</v>
      </c>
      <c r="AN29">
        <v>-47.109676999999998</v>
      </c>
      <c r="AO29">
        <v>17.091909999999999</v>
      </c>
      <c r="AP29">
        <v>150</v>
      </c>
      <c r="AQ29">
        <v>150</v>
      </c>
      <c r="AR29">
        <v>150</v>
      </c>
      <c r="AS29">
        <v>150</v>
      </c>
      <c r="AT29">
        <v>150</v>
      </c>
      <c r="AU29">
        <v>150</v>
      </c>
      <c r="AV29">
        <v>150</v>
      </c>
      <c r="AW29">
        <v>150</v>
      </c>
      <c r="AX29">
        <v>150</v>
      </c>
      <c r="AY29">
        <v>150</v>
      </c>
      <c r="AZ29">
        <v>150</v>
      </c>
      <c r="BA29">
        <v>150</v>
      </c>
      <c r="BB29">
        <v>150</v>
      </c>
      <c r="BC29">
        <v>150</v>
      </c>
      <c r="BD29">
        <v>150</v>
      </c>
      <c r="BE29">
        <v>150</v>
      </c>
      <c r="BF29">
        <v>150</v>
      </c>
      <c r="BG29">
        <v>150</v>
      </c>
      <c r="BH29">
        <v>150</v>
      </c>
      <c r="BI29">
        <v>150</v>
      </c>
      <c r="BJ29">
        <v>150</v>
      </c>
      <c r="BK29">
        <v>150</v>
      </c>
      <c r="BL29">
        <v>150</v>
      </c>
      <c r="BM29">
        <v>150</v>
      </c>
      <c r="BN29">
        <v>150</v>
      </c>
      <c r="BO29">
        <v>150</v>
      </c>
      <c r="BP29">
        <v>150</v>
      </c>
      <c r="BQ29">
        <v>150</v>
      </c>
      <c r="BR29">
        <v>150</v>
      </c>
      <c r="BS29">
        <v>150</v>
      </c>
      <c r="BT29">
        <v>150</v>
      </c>
      <c r="BU29">
        <v>150</v>
      </c>
      <c r="BV29">
        <v>150</v>
      </c>
      <c r="BW29">
        <v>150</v>
      </c>
      <c r="BX29">
        <v>150</v>
      </c>
      <c r="BY29">
        <v>150</v>
      </c>
      <c r="BZ29">
        <v>150</v>
      </c>
      <c r="CA29">
        <v>150</v>
      </c>
      <c r="CB29">
        <v>150</v>
      </c>
      <c r="CC29">
        <v>150</v>
      </c>
      <c r="CD29">
        <v>150</v>
      </c>
      <c r="CE29">
        <v>150</v>
      </c>
      <c r="CF29">
        <v>150</v>
      </c>
      <c r="CG29">
        <v>150</v>
      </c>
      <c r="CH29">
        <v>150</v>
      </c>
      <c r="CI29">
        <v>150</v>
      </c>
      <c r="CJ29">
        <v>150</v>
      </c>
      <c r="CK29">
        <v>150</v>
      </c>
      <c r="CL29">
        <v>150</v>
      </c>
      <c r="CM29">
        <v>150</v>
      </c>
      <c r="CN29">
        <v>150</v>
      </c>
      <c r="CO29">
        <v>150</v>
      </c>
      <c r="CP29">
        <v>150</v>
      </c>
      <c r="CQ29">
        <v>150</v>
      </c>
      <c r="CR29">
        <v>150</v>
      </c>
      <c r="CS29">
        <v>150</v>
      </c>
      <c r="CT29">
        <v>150</v>
      </c>
      <c r="CU29">
        <v>150</v>
      </c>
      <c r="CV29">
        <v>150</v>
      </c>
      <c r="CW29">
        <v>150</v>
      </c>
      <c r="CX29">
        <v>150</v>
      </c>
      <c r="CY29">
        <v>150</v>
      </c>
      <c r="CZ29">
        <v>150</v>
      </c>
      <c r="DA29">
        <v>150</v>
      </c>
      <c r="DB29">
        <v>150</v>
      </c>
      <c r="DC29">
        <v>150</v>
      </c>
      <c r="DD29">
        <v>150</v>
      </c>
      <c r="DE29">
        <v>150</v>
      </c>
      <c r="DF29">
        <v>150</v>
      </c>
      <c r="DG29">
        <v>150</v>
      </c>
      <c r="DH29">
        <v>150</v>
      </c>
      <c r="DI29">
        <v>150</v>
      </c>
      <c r="DJ29">
        <v>150</v>
      </c>
      <c r="DK29">
        <v>150</v>
      </c>
      <c r="DL29">
        <v>150</v>
      </c>
      <c r="DM29">
        <v>150</v>
      </c>
      <c r="DN29">
        <v>150</v>
      </c>
      <c r="DO29">
        <v>150</v>
      </c>
      <c r="DP29">
        <v>150</v>
      </c>
      <c r="DQ29">
        <v>150</v>
      </c>
      <c r="DR29">
        <v>150</v>
      </c>
      <c r="DS29">
        <v>150</v>
      </c>
      <c r="DT29">
        <v>150</v>
      </c>
      <c r="DU29">
        <v>150</v>
      </c>
      <c r="DV29">
        <v>150</v>
      </c>
      <c r="DW29">
        <v>150</v>
      </c>
      <c r="DX29">
        <v>150</v>
      </c>
      <c r="DY29">
        <v>150</v>
      </c>
      <c r="DZ29">
        <v>150</v>
      </c>
      <c r="EA29">
        <v>150</v>
      </c>
      <c r="EB29">
        <v>150</v>
      </c>
      <c r="EC29">
        <v>150</v>
      </c>
      <c r="ED29">
        <v>150</v>
      </c>
      <c r="EE29">
        <v>150</v>
      </c>
      <c r="EF29">
        <v>150</v>
      </c>
      <c r="EG29">
        <v>150</v>
      </c>
      <c r="EH29">
        <v>150</v>
      </c>
      <c r="EI29">
        <v>150</v>
      </c>
      <c r="EJ29">
        <v>150</v>
      </c>
      <c r="EK29">
        <v>150</v>
      </c>
      <c r="EL29">
        <v>150</v>
      </c>
      <c r="EM29">
        <v>150</v>
      </c>
      <c r="EN29">
        <v>150</v>
      </c>
      <c r="EO29">
        <v>150</v>
      </c>
      <c r="EP29">
        <v>150</v>
      </c>
      <c r="EQ29">
        <v>150</v>
      </c>
      <c r="ER29">
        <v>150</v>
      </c>
      <c r="ES29">
        <v>150</v>
      </c>
      <c r="ET29">
        <v>150</v>
      </c>
      <c r="EU29">
        <v>150</v>
      </c>
      <c r="EV29">
        <v>150</v>
      </c>
      <c r="EW29">
        <v>150</v>
      </c>
      <c r="EX29">
        <v>150</v>
      </c>
      <c r="EY29">
        <v>150</v>
      </c>
      <c r="EZ29">
        <v>150</v>
      </c>
      <c r="FA29">
        <v>150</v>
      </c>
      <c r="FB29">
        <v>150</v>
      </c>
      <c r="FC29">
        <v>150</v>
      </c>
      <c r="FD29">
        <v>150</v>
      </c>
      <c r="FE29">
        <v>150</v>
      </c>
      <c r="FF29">
        <v>150</v>
      </c>
      <c r="FG29">
        <v>150</v>
      </c>
      <c r="FH29">
        <v>150</v>
      </c>
      <c r="FI29">
        <v>150</v>
      </c>
      <c r="FJ29">
        <v>150</v>
      </c>
      <c r="FK29">
        <v>150</v>
      </c>
      <c r="FL29">
        <v>150</v>
      </c>
      <c r="FM29">
        <v>150</v>
      </c>
      <c r="FN29">
        <v>150</v>
      </c>
      <c r="FO29">
        <v>150</v>
      </c>
      <c r="FP29">
        <v>150</v>
      </c>
      <c r="FQ29">
        <v>150</v>
      </c>
      <c r="FR29">
        <v>150</v>
      </c>
      <c r="FS29">
        <v>150</v>
      </c>
      <c r="FT29">
        <v>150</v>
      </c>
      <c r="FU29">
        <v>150</v>
      </c>
      <c r="FV29">
        <v>150</v>
      </c>
      <c r="FW29">
        <v>150</v>
      </c>
      <c r="FX29">
        <v>150</v>
      </c>
      <c r="FY29">
        <v>150</v>
      </c>
      <c r="FZ29">
        <v>150</v>
      </c>
      <c r="GA29">
        <v>150</v>
      </c>
      <c r="GB29">
        <v>150</v>
      </c>
      <c r="GC29">
        <v>150</v>
      </c>
      <c r="GD29">
        <v>150</v>
      </c>
      <c r="GE29">
        <v>150</v>
      </c>
      <c r="GF29">
        <v>150</v>
      </c>
      <c r="GG29">
        <v>150</v>
      </c>
      <c r="GH29">
        <v>150</v>
      </c>
      <c r="GI29">
        <v>150</v>
      </c>
      <c r="GJ29">
        <v>150</v>
      </c>
      <c r="GK29">
        <v>150</v>
      </c>
      <c r="GL29">
        <v>150</v>
      </c>
      <c r="GM29">
        <v>150</v>
      </c>
      <c r="GN29">
        <v>150</v>
      </c>
      <c r="GO29">
        <v>150</v>
      </c>
      <c r="GP29">
        <v>150</v>
      </c>
      <c r="GQ29">
        <v>150</v>
      </c>
      <c r="GR29">
        <v>150</v>
      </c>
      <c r="GS29">
        <v>150</v>
      </c>
      <c r="GT29">
        <v>150</v>
      </c>
      <c r="GU29">
        <v>150</v>
      </c>
      <c r="GV29">
        <v>150</v>
      </c>
      <c r="GW29">
        <v>150</v>
      </c>
      <c r="GX29">
        <v>150</v>
      </c>
      <c r="GY29">
        <v>150</v>
      </c>
      <c r="GZ29">
        <v>150</v>
      </c>
      <c r="HA29">
        <v>150</v>
      </c>
      <c r="HB29">
        <v>150</v>
      </c>
      <c r="HC29">
        <v>150</v>
      </c>
      <c r="HD29">
        <v>150</v>
      </c>
      <c r="HE29">
        <v>150</v>
      </c>
      <c r="HF29">
        <v>150</v>
      </c>
      <c r="HG29">
        <v>150</v>
      </c>
      <c r="HH29">
        <v>150</v>
      </c>
      <c r="HI29">
        <v>150</v>
      </c>
      <c r="HJ29">
        <v>150</v>
      </c>
      <c r="HK29">
        <v>150</v>
      </c>
      <c r="HL29">
        <v>150</v>
      </c>
      <c r="HM29">
        <v>150</v>
      </c>
      <c r="HN29">
        <v>150</v>
      </c>
      <c r="HO29">
        <v>150</v>
      </c>
      <c r="HP29">
        <v>150</v>
      </c>
      <c r="HQ29">
        <v>150</v>
      </c>
      <c r="HR29">
        <v>150</v>
      </c>
      <c r="HS29">
        <v>150</v>
      </c>
      <c r="HT29">
        <v>150</v>
      </c>
      <c r="HU29">
        <v>150</v>
      </c>
      <c r="HV29">
        <v>150</v>
      </c>
      <c r="HW29">
        <v>150</v>
      </c>
      <c r="HX29">
        <v>150</v>
      </c>
      <c r="HY29">
        <v>150</v>
      </c>
      <c r="HZ29">
        <v>150</v>
      </c>
      <c r="IA29">
        <v>150</v>
      </c>
      <c r="IB29">
        <v>150</v>
      </c>
      <c r="IC29">
        <v>150</v>
      </c>
      <c r="ID29">
        <v>150</v>
      </c>
      <c r="IE29">
        <v>150</v>
      </c>
      <c r="IF29">
        <v>150</v>
      </c>
      <c r="IG29">
        <v>150</v>
      </c>
      <c r="IH29">
        <v>150</v>
      </c>
      <c r="II29">
        <v>150</v>
      </c>
      <c r="IJ29">
        <v>150</v>
      </c>
      <c r="IK29">
        <v>150</v>
      </c>
      <c r="IL29">
        <v>150</v>
      </c>
      <c r="IM29">
        <v>150</v>
      </c>
      <c r="IN29">
        <v>150</v>
      </c>
      <c r="IO29">
        <v>150</v>
      </c>
      <c r="IP29">
        <v>150</v>
      </c>
      <c r="IQ29">
        <v>150</v>
      </c>
      <c r="IR29">
        <v>150</v>
      </c>
      <c r="IS29">
        <v>150</v>
      </c>
      <c r="IT29">
        <v>150</v>
      </c>
      <c r="IU29">
        <v>150</v>
      </c>
      <c r="IV29">
        <v>150</v>
      </c>
      <c r="IW29">
        <v>150</v>
      </c>
      <c r="IX29">
        <v>150</v>
      </c>
      <c r="IY29">
        <v>150</v>
      </c>
      <c r="IZ29">
        <v>150</v>
      </c>
      <c r="JA29">
        <v>150</v>
      </c>
      <c r="JB29">
        <v>150</v>
      </c>
      <c r="JC29">
        <v>150</v>
      </c>
      <c r="JD29">
        <v>150</v>
      </c>
      <c r="JE29">
        <v>150</v>
      </c>
      <c r="JF29">
        <v>150</v>
      </c>
      <c r="JG29">
        <v>150</v>
      </c>
      <c r="JH29">
        <v>150</v>
      </c>
      <c r="JI29">
        <v>150</v>
      </c>
      <c r="JJ29">
        <v>150</v>
      </c>
      <c r="JK29">
        <v>150</v>
      </c>
      <c r="JL29">
        <v>150</v>
      </c>
      <c r="JM29">
        <v>150</v>
      </c>
      <c r="JN29">
        <v>150</v>
      </c>
      <c r="JO29">
        <v>150</v>
      </c>
      <c r="JP29">
        <v>150</v>
      </c>
      <c r="JQ29">
        <v>150</v>
      </c>
      <c r="JR29">
        <v>150</v>
      </c>
      <c r="JS29">
        <v>150</v>
      </c>
      <c r="JT29">
        <v>150</v>
      </c>
      <c r="JU29">
        <v>150</v>
      </c>
      <c r="JV29">
        <v>150</v>
      </c>
      <c r="JW29">
        <v>150</v>
      </c>
      <c r="JX29">
        <v>150</v>
      </c>
      <c r="JY29">
        <v>150</v>
      </c>
      <c r="JZ29">
        <v>150</v>
      </c>
      <c r="KA29">
        <v>150</v>
      </c>
      <c r="KB29">
        <v>150</v>
      </c>
      <c r="KC29">
        <v>150</v>
      </c>
      <c r="KD29">
        <v>150</v>
      </c>
      <c r="KE29">
        <v>150</v>
      </c>
      <c r="KF29">
        <v>150</v>
      </c>
      <c r="KG29">
        <v>150</v>
      </c>
      <c r="KH29">
        <v>150</v>
      </c>
      <c r="KI29">
        <v>150</v>
      </c>
      <c r="KJ29">
        <v>150</v>
      </c>
      <c r="KK29">
        <v>150</v>
      </c>
      <c r="KL29">
        <v>150</v>
      </c>
      <c r="KM29">
        <v>150</v>
      </c>
      <c r="KN29">
        <v>150</v>
      </c>
      <c r="KO29">
        <v>150</v>
      </c>
      <c r="KP29">
        <v>150</v>
      </c>
      <c r="KQ29">
        <v>150</v>
      </c>
      <c r="KR29">
        <v>150</v>
      </c>
      <c r="KS29">
        <v>150</v>
      </c>
      <c r="KT29">
        <v>150</v>
      </c>
      <c r="KU29">
        <v>150</v>
      </c>
      <c r="KV29">
        <v>150</v>
      </c>
      <c r="KW29">
        <v>150</v>
      </c>
      <c r="KX29">
        <v>150</v>
      </c>
      <c r="KY29">
        <v>150</v>
      </c>
      <c r="KZ29">
        <v>150</v>
      </c>
      <c r="LA29">
        <v>150</v>
      </c>
      <c r="LB29">
        <v>150</v>
      </c>
      <c r="LC29">
        <v>150</v>
      </c>
      <c r="LD29">
        <v>150</v>
      </c>
      <c r="LE29">
        <v>150</v>
      </c>
      <c r="LF29">
        <v>150</v>
      </c>
      <c r="LG29">
        <v>150</v>
      </c>
      <c r="LH29">
        <v>150</v>
      </c>
      <c r="LI29">
        <v>150</v>
      </c>
      <c r="LJ29">
        <v>150</v>
      </c>
      <c r="LK29">
        <v>150</v>
      </c>
      <c r="LL29">
        <v>150</v>
      </c>
      <c r="LM29">
        <v>150</v>
      </c>
      <c r="LN29">
        <v>150</v>
      </c>
      <c r="LO29">
        <v>150</v>
      </c>
      <c r="LP29">
        <v>150</v>
      </c>
      <c r="LQ29">
        <v>150</v>
      </c>
      <c r="LR29">
        <v>150</v>
      </c>
      <c r="LS29">
        <v>150</v>
      </c>
      <c r="LT29">
        <v>150</v>
      </c>
      <c r="LU29">
        <v>150</v>
      </c>
      <c r="LV29">
        <v>150</v>
      </c>
      <c r="LW29">
        <v>150</v>
      </c>
      <c r="LX29">
        <v>150</v>
      </c>
      <c r="LY29">
        <v>150</v>
      </c>
      <c r="LZ29">
        <v>150</v>
      </c>
      <c r="MA29">
        <v>150</v>
      </c>
      <c r="MB29">
        <v>150</v>
      </c>
      <c r="MC29">
        <v>150</v>
      </c>
      <c r="MD29">
        <v>150</v>
      </c>
      <c r="ME29">
        <v>150</v>
      </c>
      <c r="MF29">
        <v>150</v>
      </c>
      <c r="MG29">
        <v>150</v>
      </c>
      <c r="MH29">
        <v>150</v>
      </c>
      <c r="MI29">
        <v>150</v>
      </c>
      <c r="MJ29">
        <v>150</v>
      </c>
      <c r="MK29">
        <v>150</v>
      </c>
      <c r="ML29">
        <v>150</v>
      </c>
      <c r="MM29">
        <v>150</v>
      </c>
      <c r="MN29">
        <v>150</v>
      </c>
      <c r="MO29">
        <v>150</v>
      </c>
      <c r="MP29">
        <v>150</v>
      </c>
      <c r="MQ29">
        <v>150</v>
      </c>
      <c r="MR29">
        <v>150</v>
      </c>
      <c r="MS29">
        <v>150</v>
      </c>
      <c r="MT29">
        <v>150</v>
      </c>
      <c r="MU29">
        <v>150</v>
      </c>
      <c r="MV29">
        <v>150</v>
      </c>
      <c r="MW29">
        <v>150</v>
      </c>
      <c r="MX29">
        <v>150</v>
      </c>
      <c r="MY29">
        <v>150</v>
      </c>
      <c r="MZ29">
        <v>150</v>
      </c>
      <c r="NA29">
        <v>150</v>
      </c>
      <c r="NB29">
        <v>150</v>
      </c>
      <c r="NC29">
        <v>150</v>
      </c>
      <c r="ND29">
        <v>150</v>
      </c>
      <c r="NE29">
        <v>150</v>
      </c>
      <c r="NF29">
        <v>150</v>
      </c>
      <c r="NG29">
        <v>150</v>
      </c>
      <c r="NH29">
        <v>150</v>
      </c>
      <c r="NI29">
        <v>150</v>
      </c>
      <c r="NJ29">
        <v>150</v>
      </c>
      <c r="NK29">
        <v>150</v>
      </c>
      <c r="NL29">
        <v>150</v>
      </c>
      <c r="NM29">
        <v>150</v>
      </c>
      <c r="NN29">
        <v>150</v>
      </c>
      <c r="NO29">
        <v>150</v>
      </c>
      <c r="NP29">
        <v>150</v>
      </c>
      <c r="NQ29">
        <v>150</v>
      </c>
      <c r="NR29">
        <v>150</v>
      </c>
      <c r="NS29">
        <v>150</v>
      </c>
      <c r="NT29">
        <v>150</v>
      </c>
      <c r="NU29">
        <v>150</v>
      </c>
      <c r="NV29">
        <v>150</v>
      </c>
      <c r="NW29">
        <v>150</v>
      </c>
      <c r="NX29">
        <v>150</v>
      </c>
      <c r="NY29">
        <v>150</v>
      </c>
      <c r="NZ29">
        <v>150</v>
      </c>
      <c r="OA29">
        <v>150</v>
      </c>
      <c r="OB29">
        <v>150</v>
      </c>
      <c r="OC29">
        <v>150</v>
      </c>
      <c r="OD29">
        <v>150</v>
      </c>
      <c r="OE29">
        <v>150</v>
      </c>
      <c r="OF29">
        <v>150</v>
      </c>
      <c r="OG29">
        <v>150</v>
      </c>
      <c r="OH29">
        <v>150</v>
      </c>
      <c r="OI29">
        <v>150</v>
      </c>
      <c r="OJ29">
        <v>150</v>
      </c>
      <c r="OK29">
        <v>150</v>
      </c>
      <c r="OL29">
        <v>150</v>
      </c>
      <c r="OM29">
        <v>150</v>
      </c>
    </row>
    <row r="30" spans="2:403" x14ac:dyDescent="0.25">
      <c r="B30">
        <v>0.05</v>
      </c>
      <c r="C30">
        <v>150</v>
      </c>
      <c r="D30">
        <v>150</v>
      </c>
      <c r="E30">
        <v>150</v>
      </c>
      <c r="F30">
        <v>150</v>
      </c>
      <c r="G30">
        <v>150</v>
      </c>
      <c r="H30">
        <v>150</v>
      </c>
      <c r="I30">
        <v>150</v>
      </c>
      <c r="J30">
        <v>150</v>
      </c>
      <c r="K30">
        <v>150</v>
      </c>
      <c r="L30">
        <v>150</v>
      </c>
      <c r="M30">
        <v>150</v>
      </c>
      <c r="N30">
        <v>136.97154</v>
      </c>
      <c r="O30">
        <v>97.258718999999999</v>
      </c>
      <c r="P30">
        <v>66.789175999999998</v>
      </c>
      <c r="Q30">
        <v>38.960124</v>
      </c>
      <c r="R30">
        <v>13.511647</v>
      </c>
      <c r="S30">
        <v>-9.3500820000000004</v>
      </c>
      <c r="T30">
        <v>-29.871151999999999</v>
      </c>
      <c r="U30">
        <v>-49.189957</v>
      </c>
      <c r="V30">
        <v>-67.708888999999999</v>
      </c>
      <c r="W30">
        <v>-84.328175999999999</v>
      </c>
      <c r="X30">
        <v>-99.941237000000001</v>
      </c>
      <c r="Y30">
        <v>-114.51831</v>
      </c>
      <c r="Z30">
        <v>-128.57974999999999</v>
      </c>
      <c r="AA30">
        <v>-140.88720000000001</v>
      </c>
      <c r="AB30">
        <v>-151.40144000000001</v>
      </c>
      <c r="AC30">
        <v>-161.36608000000001</v>
      </c>
      <c r="AD30">
        <v>-170.30398</v>
      </c>
      <c r="AE30">
        <v>-176.99592999999999</v>
      </c>
      <c r="AF30">
        <v>-182.44944000000001</v>
      </c>
      <c r="AG30">
        <v>-185.72583</v>
      </c>
      <c r="AH30">
        <v>-186.87138999999999</v>
      </c>
      <c r="AI30">
        <v>-184.66705999999999</v>
      </c>
      <c r="AJ30">
        <v>-179.19252</v>
      </c>
      <c r="AK30">
        <v>-169.86277999999999</v>
      </c>
      <c r="AL30">
        <v>-154.93028000000001</v>
      </c>
      <c r="AM30">
        <v>-134.57638</v>
      </c>
      <c r="AN30">
        <v>-106.86752</v>
      </c>
      <c r="AO30">
        <v>-70.416408000000004</v>
      </c>
      <c r="AP30">
        <v>-22.548434</v>
      </c>
      <c r="AQ30">
        <v>44.460267999999999</v>
      </c>
      <c r="AR30">
        <v>150</v>
      </c>
      <c r="AS30">
        <v>150</v>
      </c>
      <c r="AT30">
        <v>150</v>
      </c>
      <c r="AU30">
        <v>150</v>
      </c>
      <c r="AV30">
        <v>150</v>
      </c>
      <c r="AW30">
        <v>150</v>
      </c>
      <c r="AX30">
        <v>150</v>
      </c>
      <c r="AY30">
        <v>150</v>
      </c>
      <c r="AZ30">
        <v>150</v>
      </c>
      <c r="BA30">
        <v>150</v>
      </c>
      <c r="BB30">
        <v>150</v>
      </c>
      <c r="BC30">
        <v>150</v>
      </c>
      <c r="BD30">
        <v>150</v>
      </c>
      <c r="BE30">
        <v>150</v>
      </c>
      <c r="BF30">
        <v>150</v>
      </c>
      <c r="BG30">
        <v>150</v>
      </c>
      <c r="BH30">
        <v>150</v>
      </c>
      <c r="BI30">
        <v>150</v>
      </c>
      <c r="BJ30">
        <v>150</v>
      </c>
      <c r="BK30">
        <v>150</v>
      </c>
      <c r="BL30">
        <v>150</v>
      </c>
      <c r="BM30">
        <v>150</v>
      </c>
      <c r="BN30">
        <v>150</v>
      </c>
      <c r="BO30">
        <v>150</v>
      </c>
      <c r="BP30">
        <v>150</v>
      </c>
      <c r="BQ30">
        <v>150</v>
      </c>
      <c r="BR30">
        <v>150</v>
      </c>
      <c r="BS30">
        <v>150</v>
      </c>
      <c r="BT30">
        <v>150</v>
      </c>
      <c r="BU30">
        <v>150</v>
      </c>
      <c r="BV30">
        <v>150</v>
      </c>
      <c r="BW30">
        <v>150</v>
      </c>
      <c r="BX30">
        <v>150</v>
      </c>
      <c r="BY30">
        <v>150</v>
      </c>
      <c r="BZ30">
        <v>150</v>
      </c>
      <c r="CA30">
        <v>150</v>
      </c>
      <c r="CB30">
        <v>150</v>
      </c>
      <c r="CC30">
        <v>150</v>
      </c>
      <c r="CD30">
        <v>150</v>
      </c>
      <c r="CE30">
        <v>150</v>
      </c>
      <c r="CF30">
        <v>150</v>
      </c>
      <c r="CG30">
        <v>150</v>
      </c>
      <c r="CH30">
        <v>150</v>
      </c>
      <c r="CI30">
        <v>150</v>
      </c>
      <c r="CJ30">
        <v>150</v>
      </c>
      <c r="CK30">
        <v>150</v>
      </c>
      <c r="CL30">
        <v>150</v>
      </c>
      <c r="CM30">
        <v>150</v>
      </c>
      <c r="CN30">
        <v>150</v>
      </c>
      <c r="CO30">
        <v>150</v>
      </c>
      <c r="CP30">
        <v>150</v>
      </c>
      <c r="CQ30">
        <v>150</v>
      </c>
      <c r="CR30">
        <v>150</v>
      </c>
      <c r="CS30">
        <v>150</v>
      </c>
      <c r="CT30">
        <v>150</v>
      </c>
      <c r="CU30">
        <v>150</v>
      </c>
      <c r="CV30">
        <v>150</v>
      </c>
      <c r="CW30">
        <v>150</v>
      </c>
      <c r="CX30">
        <v>150</v>
      </c>
      <c r="CY30">
        <v>150</v>
      </c>
      <c r="CZ30">
        <v>150</v>
      </c>
      <c r="DA30">
        <v>150</v>
      </c>
      <c r="DB30">
        <v>150</v>
      </c>
      <c r="DC30">
        <v>150</v>
      </c>
      <c r="DD30">
        <v>150</v>
      </c>
      <c r="DE30">
        <v>150</v>
      </c>
      <c r="DF30">
        <v>150</v>
      </c>
      <c r="DG30">
        <v>150</v>
      </c>
      <c r="DH30">
        <v>150</v>
      </c>
      <c r="DI30">
        <v>150</v>
      </c>
      <c r="DJ30">
        <v>150</v>
      </c>
      <c r="DK30">
        <v>150</v>
      </c>
      <c r="DL30">
        <v>150</v>
      </c>
      <c r="DM30">
        <v>150</v>
      </c>
      <c r="DN30">
        <v>150</v>
      </c>
      <c r="DO30">
        <v>150</v>
      </c>
      <c r="DP30">
        <v>150</v>
      </c>
      <c r="DQ30">
        <v>150</v>
      </c>
      <c r="DR30">
        <v>150</v>
      </c>
      <c r="DS30">
        <v>150</v>
      </c>
      <c r="DT30">
        <v>150</v>
      </c>
      <c r="DU30">
        <v>150</v>
      </c>
      <c r="DV30">
        <v>150</v>
      </c>
      <c r="DW30">
        <v>150</v>
      </c>
      <c r="DX30">
        <v>150</v>
      </c>
      <c r="DY30">
        <v>150</v>
      </c>
      <c r="DZ30">
        <v>150</v>
      </c>
      <c r="EA30">
        <v>150</v>
      </c>
      <c r="EB30">
        <v>150</v>
      </c>
      <c r="EC30">
        <v>150</v>
      </c>
      <c r="ED30">
        <v>150</v>
      </c>
      <c r="EE30">
        <v>150</v>
      </c>
      <c r="EF30">
        <v>150</v>
      </c>
      <c r="EG30">
        <v>150</v>
      </c>
      <c r="EH30">
        <v>150</v>
      </c>
      <c r="EI30">
        <v>150</v>
      </c>
      <c r="EJ30">
        <v>150</v>
      </c>
      <c r="EK30">
        <v>150</v>
      </c>
      <c r="EL30">
        <v>150</v>
      </c>
      <c r="EM30">
        <v>150</v>
      </c>
      <c r="EN30">
        <v>150</v>
      </c>
      <c r="EO30">
        <v>150</v>
      </c>
      <c r="EP30">
        <v>150</v>
      </c>
      <c r="EQ30">
        <v>150</v>
      </c>
      <c r="ER30">
        <v>150</v>
      </c>
      <c r="ES30">
        <v>150</v>
      </c>
      <c r="ET30">
        <v>150</v>
      </c>
      <c r="EU30">
        <v>150</v>
      </c>
      <c r="EV30">
        <v>150</v>
      </c>
      <c r="EW30">
        <v>150</v>
      </c>
      <c r="EX30">
        <v>150</v>
      </c>
      <c r="EY30">
        <v>150</v>
      </c>
      <c r="EZ30">
        <v>150</v>
      </c>
      <c r="FA30">
        <v>150</v>
      </c>
      <c r="FB30">
        <v>150</v>
      </c>
      <c r="FC30">
        <v>150</v>
      </c>
      <c r="FD30">
        <v>150</v>
      </c>
      <c r="FE30">
        <v>150</v>
      </c>
      <c r="FF30">
        <v>150</v>
      </c>
      <c r="FG30">
        <v>150</v>
      </c>
      <c r="FH30">
        <v>150</v>
      </c>
      <c r="FI30">
        <v>150</v>
      </c>
      <c r="FJ30">
        <v>150</v>
      </c>
      <c r="FK30">
        <v>150</v>
      </c>
      <c r="FL30">
        <v>150</v>
      </c>
      <c r="FM30">
        <v>150</v>
      </c>
      <c r="FN30">
        <v>150</v>
      </c>
      <c r="FO30">
        <v>150</v>
      </c>
      <c r="FP30">
        <v>150</v>
      </c>
      <c r="FQ30">
        <v>150</v>
      </c>
      <c r="FR30">
        <v>150</v>
      </c>
      <c r="FS30">
        <v>150</v>
      </c>
      <c r="FT30">
        <v>150</v>
      </c>
      <c r="FU30">
        <v>150</v>
      </c>
      <c r="FV30">
        <v>150</v>
      </c>
      <c r="FW30">
        <v>150</v>
      </c>
      <c r="FX30">
        <v>150</v>
      </c>
      <c r="FY30">
        <v>150</v>
      </c>
      <c r="FZ30">
        <v>150</v>
      </c>
      <c r="GA30">
        <v>150</v>
      </c>
      <c r="GB30">
        <v>150</v>
      </c>
      <c r="GC30">
        <v>150</v>
      </c>
      <c r="GD30">
        <v>150</v>
      </c>
      <c r="GE30">
        <v>150</v>
      </c>
      <c r="GF30">
        <v>150</v>
      </c>
      <c r="GG30">
        <v>150</v>
      </c>
      <c r="GH30">
        <v>150</v>
      </c>
      <c r="GI30">
        <v>150</v>
      </c>
      <c r="GJ30">
        <v>150</v>
      </c>
      <c r="GK30">
        <v>150</v>
      </c>
      <c r="GL30">
        <v>150</v>
      </c>
      <c r="GM30">
        <v>150</v>
      </c>
      <c r="GN30">
        <v>150</v>
      </c>
      <c r="GO30">
        <v>150</v>
      </c>
      <c r="GP30">
        <v>150</v>
      </c>
      <c r="GQ30">
        <v>150</v>
      </c>
      <c r="GR30">
        <v>150</v>
      </c>
      <c r="GS30">
        <v>150</v>
      </c>
      <c r="GT30">
        <v>150</v>
      </c>
      <c r="GU30">
        <v>150</v>
      </c>
      <c r="GV30">
        <v>150</v>
      </c>
      <c r="GW30">
        <v>150</v>
      </c>
      <c r="GX30">
        <v>150</v>
      </c>
      <c r="GY30">
        <v>150</v>
      </c>
      <c r="GZ30">
        <v>150</v>
      </c>
      <c r="HA30">
        <v>150</v>
      </c>
      <c r="HB30">
        <v>150</v>
      </c>
      <c r="HC30">
        <v>150</v>
      </c>
      <c r="HD30">
        <v>150</v>
      </c>
      <c r="HE30">
        <v>150</v>
      </c>
      <c r="HF30">
        <v>150</v>
      </c>
      <c r="HG30">
        <v>150</v>
      </c>
      <c r="HH30">
        <v>150</v>
      </c>
      <c r="HI30">
        <v>150</v>
      </c>
      <c r="HJ30">
        <v>150</v>
      </c>
      <c r="HK30">
        <v>150</v>
      </c>
      <c r="HL30">
        <v>150</v>
      </c>
      <c r="HM30">
        <v>150</v>
      </c>
      <c r="HN30">
        <v>150</v>
      </c>
      <c r="HO30">
        <v>150</v>
      </c>
      <c r="HP30">
        <v>150</v>
      </c>
      <c r="HQ30">
        <v>150</v>
      </c>
      <c r="HR30">
        <v>150</v>
      </c>
      <c r="HS30">
        <v>150</v>
      </c>
      <c r="HT30">
        <v>150</v>
      </c>
      <c r="HU30">
        <v>150</v>
      </c>
      <c r="HV30">
        <v>150</v>
      </c>
      <c r="HW30">
        <v>150</v>
      </c>
      <c r="HX30">
        <v>150</v>
      </c>
      <c r="HY30">
        <v>150</v>
      </c>
      <c r="HZ30">
        <v>150</v>
      </c>
      <c r="IA30">
        <v>150</v>
      </c>
      <c r="IB30">
        <v>150</v>
      </c>
      <c r="IC30">
        <v>150</v>
      </c>
      <c r="ID30">
        <v>150</v>
      </c>
      <c r="IE30">
        <v>150</v>
      </c>
      <c r="IF30">
        <v>150</v>
      </c>
      <c r="IG30">
        <v>150</v>
      </c>
      <c r="IH30">
        <v>150</v>
      </c>
      <c r="II30">
        <v>150</v>
      </c>
      <c r="IJ30">
        <v>150</v>
      </c>
      <c r="IK30">
        <v>150</v>
      </c>
      <c r="IL30">
        <v>150</v>
      </c>
      <c r="IM30">
        <v>150</v>
      </c>
      <c r="IN30">
        <v>150</v>
      </c>
      <c r="IO30">
        <v>150</v>
      </c>
      <c r="IP30">
        <v>150</v>
      </c>
      <c r="IQ30">
        <v>150</v>
      </c>
      <c r="IR30">
        <v>150</v>
      </c>
      <c r="IS30">
        <v>150</v>
      </c>
      <c r="IT30">
        <v>150</v>
      </c>
      <c r="IU30">
        <v>150</v>
      </c>
      <c r="IV30">
        <v>150</v>
      </c>
      <c r="IW30">
        <v>150</v>
      </c>
      <c r="IX30">
        <v>150</v>
      </c>
      <c r="IY30">
        <v>150</v>
      </c>
      <c r="IZ30">
        <v>150</v>
      </c>
      <c r="JA30">
        <v>150</v>
      </c>
      <c r="JB30">
        <v>150</v>
      </c>
      <c r="JC30">
        <v>150</v>
      </c>
      <c r="JD30">
        <v>150</v>
      </c>
      <c r="JE30">
        <v>150</v>
      </c>
      <c r="JF30">
        <v>150</v>
      </c>
      <c r="JG30">
        <v>150</v>
      </c>
      <c r="JH30">
        <v>150</v>
      </c>
      <c r="JI30">
        <v>150</v>
      </c>
      <c r="JJ30">
        <v>150</v>
      </c>
      <c r="JK30">
        <v>150</v>
      </c>
      <c r="JL30">
        <v>150</v>
      </c>
      <c r="JM30">
        <v>150</v>
      </c>
      <c r="JN30">
        <v>150</v>
      </c>
      <c r="JO30">
        <v>150</v>
      </c>
      <c r="JP30">
        <v>150</v>
      </c>
      <c r="JQ30">
        <v>150</v>
      </c>
      <c r="JR30">
        <v>150</v>
      </c>
      <c r="JS30">
        <v>150</v>
      </c>
      <c r="JT30">
        <v>150</v>
      </c>
      <c r="JU30">
        <v>150</v>
      </c>
      <c r="JV30">
        <v>150</v>
      </c>
      <c r="JW30">
        <v>150</v>
      </c>
      <c r="JX30">
        <v>150</v>
      </c>
      <c r="JY30">
        <v>150</v>
      </c>
      <c r="JZ30">
        <v>150</v>
      </c>
      <c r="KA30">
        <v>150</v>
      </c>
      <c r="KB30">
        <v>150</v>
      </c>
      <c r="KC30">
        <v>150</v>
      </c>
      <c r="KD30">
        <v>150</v>
      </c>
      <c r="KE30">
        <v>150</v>
      </c>
      <c r="KF30">
        <v>150</v>
      </c>
      <c r="KG30">
        <v>150</v>
      </c>
      <c r="KH30">
        <v>150</v>
      </c>
      <c r="KI30">
        <v>150</v>
      </c>
      <c r="KJ30">
        <v>150</v>
      </c>
      <c r="KK30">
        <v>150</v>
      </c>
      <c r="KL30">
        <v>150</v>
      </c>
      <c r="KM30">
        <v>150</v>
      </c>
      <c r="KN30">
        <v>150</v>
      </c>
      <c r="KO30">
        <v>150</v>
      </c>
      <c r="KP30">
        <v>150</v>
      </c>
      <c r="KQ30">
        <v>150</v>
      </c>
      <c r="KR30">
        <v>150</v>
      </c>
      <c r="KS30">
        <v>150</v>
      </c>
      <c r="KT30">
        <v>150</v>
      </c>
      <c r="KU30">
        <v>150</v>
      </c>
      <c r="KV30">
        <v>150</v>
      </c>
      <c r="KW30">
        <v>150</v>
      </c>
      <c r="KX30">
        <v>150</v>
      </c>
      <c r="KY30">
        <v>150</v>
      </c>
      <c r="KZ30">
        <v>150</v>
      </c>
      <c r="LA30">
        <v>150</v>
      </c>
      <c r="LB30">
        <v>150</v>
      </c>
      <c r="LC30">
        <v>150</v>
      </c>
      <c r="LD30">
        <v>150</v>
      </c>
      <c r="LE30">
        <v>150</v>
      </c>
      <c r="LF30">
        <v>150</v>
      </c>
      <c r="LG30">
        <v>150</v>
      </c>
      <c r="LH30">
        <v>150</v>
      </c>
      <c r="LI30">
        <v>150</v>
      </c>
      <c r="LJ30">
        <v>150</v>
      </c>
      <c r="LK30">
        <v>150</v>
      </c>
      <c r="LL30">
        <v>150</v>
      </c>
      <c r="LM30">
        <v>150</v>
      </c>
      <c r="LN30">
        <v>150</v>
      </c>
      <c r="LO30">
        <v>150</v>
      </c>
      <c r="LP30">
        <v>150</v>
      </c>
      <c r="LQ30">
        <v>150</v>
      </c>
      <c r="LR30">
        <v>150</v>
      </c>
      <c r="LS30">
        <v>150</v>
      </c>
      <c r="LT30">
        <v>150</v>
      </c>
      <c r="LU30">
        <v>150</v>
      </c>
      <c r="LV30">
        <v>150</v>
      </c>
      <c r="LW30">
        <v>150</v>
      </c>
      <c r="LX30">
        <v>150</v>
      </c>
      <c r="LY30">
        <v>150</v>
      </c>
      <c r="LZ30">
        <v>150</v>
      </c>
      <c r="MA30">
        <v>150</v>
      </c>
      <c r="MB30">
        <v>150</v>
      </c>
      <c r="MC30">
        <v>150</v>
      </c>
      <c r="MD30">
        <v>150</v>
      </c>
      <c r="ME30">
        <v>150</v>
      </c>
      <c r="MF30">
        <v>150</v>
      </c>
      <c r="MG30">
        <v>150</v>
      </c>
      <c r="MH30">
        <v>150</v>
      </c>
      <c r="MI30">
        <v>150</v>
      </c>
      <c r="MJ30">
        <v>150</v>
      </c>
      <c r="MK30">
        <v>150</v>
      </c>
      <c r="ML30">
        <v>150</v>
      </c>
      <c r="MM30">
        <v>150</v>
      </c>
      <c r="MN30">
        <v>150</v>
      </c>
      <c r="MO30">
        <v>150</v>
      </c>
      <c r="MP30">
        <v>150</v>
      </c>
      <c r="MQ30">
        <v>150</v>
      </c>
      <c r="MR30">
        <v>150</v>
      </c>
      <c r="MS30">
        <v>150</v>
      </c>
      <c r="MT30">
        <v>150</v>
      </c>
      <c r="MU30">
        <v>150</v>
      </c>
      <c r="MV30">
        <v>150</v>
      </c>
      <c r="MW30">
        <v>150</v>
      </c>
      <c r="MX30">
        <v>150</v>
      </c>
      <c r="MY30">
        <v>150</v>
      </c>
      <c r="MZ30">
        <v>150</v>
      </c>
      <c r="NA30">
        <v>150</v>
      </c>
      <c r="NB30">
        <v>150</v>
      </c>
      <c r="NC30">
        <v>150</v>
      </c>
      <c r="ND30">
        <v>150</v>
      </c>
      <c r="NE30">
        <v>150</v>
      </c>
      <c r="NF30">
        <v>150</v>
      </c>
      <c r="NG30">
        <v>150</v>
      </c>
      <c r="NH30">
        <v>150</v>
      </c>
      <c r="NI30">
        <v>150</v>
      </c>
      <c r="NJ30">
        <v>150</v>
      </c>
      <c r="NK30">
        <v>150</v>
      </c>
      <c r="NL30">
        <v>150</v>
      </c>
      <c r="NM30">
        <v>150</v>
      </c>
      <c r="NN30">
        <v>150</v>
      </c>
      <c r="NO30">
        <v>150</v>
      </c>
      <c r="NP30">
        <v>150</v>
      </c>
      <c r="NQ30">
        <v>150</v>
      </c>
      <c r="NR30">
        <v>150</v>
      </c>
      <c r="NS30">
        <v>150</v>
      </c>
      <c r="NT30">
        <v>150</v>
      </c>
      <c r="NU30">
        <v>150</v>
      </c>
      <c r="NV30">
        <v>150</v>
      </c>
      <c r="NW30">
        <v>150</v>
      </c>
      <c r="NX30">
        <v>150</v>
      </c>
      <c r="NY30">
        <v>150</v>
      </c>
      <c r="NZ30">
        <v>150</v>
      </c>
      <c r="OA30">
        <v>150</v>
      </c>
      <c r="OB30">
        <v>150</v>
      </c>
      <c r="OC30">
        <v>150</v>
      </c>
      <c r="OD30">
        <v>150</v>
      </c>
      <c r="OE30">
        <v>150</v>
      </c>
      <c r="OF30">
        <v>150</v>
      </c>
      <c r="OG30">
        <v>150</v>
      </c>
      <c r="OH30">
        <v>150</v>
      </c>
      <c r="OI30">
        <v>150</v>
      </c>
      <c r="OJ30">
        <v>150</v>
      </c>
      <c r="OK30">
        <v>150</v>
      </c>
      <c r="OL30">
        <v>150</v>
      </c>
      <c r="OM30">
        <v>150</v>
      </c>
    </row>
    <row r="31" spans="2:403" x14ac:dyDescent="0.25">
      <c r="B31">
        <v>5.2499999999999998E-2</v>
      </c>
      <c r="C31">
        <v>150</v>
      </c>
      <c r="D31">
        <v>150</v>
      </c>
      <c r="E31">
        <v>150</v>
      </c>
      <c r="F31">
        <v>150</v>
      </c>
      <c r="G31">
        <v>150</v>
      </c>
      <c r="H31">
        <v>150</v>
      </c>
      <c r="I31">
        <v>150</v>
      </c>
      <c r="J31">
        <v>150</v>
      </c>
      <c r="K31">
        <v>150</v>
      </c>
      <c r="L31">
        <v>150</v>
      </c>
      <c r="M31">
        <v>150</v>
      </c>
      <c r="N31">
        <v>150</v>
      </c>
      <c r="O31">
        <v>111.75142</v>
      </c>
      <c r="P31">
        <v>79.962307999999993</v>
      </c>
      <c r="Q31">
        <v>50.580212000000003</v>
      </c>
      <c r="R31">
        <v>25.898937</v>
      </c>
      <c r="S31">
        <v>2.4409968000000002</v>
      </c>
      <c r="T31">
        <v>-18.437915</v>
      </c>
      <c r="U31">
        <v>-38.293480000000002</v>
      </c>
      <c r="V31">
        <v>-56.379556999999998</v>
      </c>
      <c r="W31">
        <v>-73.390716999999995</v>
      </c>
      <c r="X31">
        <v>-89.161725000000004</v>
      </c>
      <c r="Y31">
        <v>-104.03158000000001</v>
      </c>
      <c r="Z31">
        <v>-117.0578</v>
      </c>
      <c r="AA31">
        <v>-130.10463999999999</v>
      </c>
      <c r="AB31">
        <v>-141.37503000000001</v>
      </c>
      <c r="AC31">
        <v>-151.95885999999999</v>
      </c>
      <c r="AD31">
        <v>-161.37492</v>
      </c>
      <c r="AE31">
        <v>-168.97893999999999</v>
      </c>
      <c r="AF31">
        <v>-175.40312</v>
      </c>
      <c r="AG31">
        <v>-180.40425999999999</v>
      </c>
      <c r="AH31">
        <v>-183.52248</v>
      </c>
      <c r="AI31">
        <v>-184.35617999999999</v>
      </c>
      <c r="AJ31">
        <v>-182.73473000000001</v>
      </c>
      <c r="AK31">
        <v>-178.5607</v>
      </c>
      <c r="AL31">
        <v>-170.25954999999999</v>
      </c>
      <c r="AM31">
        <v>-157.72506000000001</v>
      </c>
      <c r="AN31">
        <v>-140.21836999999999</v>
      </c>
      <c r="AO31">
        <v>-116.32172</v>
      </c>
      <c r="AP31">
        <v>-85.937571000000005</v>
      </c>
      <c r="AQ31">
        <v>-46.734974000000001</v>
      </c>
      <c r="AR31">
        <v>3.8825148999999999</v>
      </c>
      <c r="AS31">
        <v>73.569502</v>
      </c>
      <c r="AT31">
        <v>150</v>
      </c>
      <c r="AU31">
        <v>150</v>
      </c>
      <c r="AV31">
        <v>150</v>
      </c>
      <c r="AW31">
        <v>150</v>
      </c>
      <c r="AX31">
        <v>150</v>
      </c>
      <c r="AY31">
        <v>150</v>
      </c>
      <c r="AZ31">
        <v>150</v>
      </c>
      <c r="BA31">
        <v>150</v>
      </c>
      <c r="BB31">
        <v>150</v>
      </c>
      <c r="BC31">
        <v>150</v>
      </c>
      <c r="BD31">
        <v>150</v>
      </c>
      <c r="BE31">
        <v>150</v>
      </c>
      <c r="BF31">
        <v>150</v>
      </c>
      <c r="BG31">
        <v>150</v>
      </c>
      <c r="BH31">
        <v>150</v>
      </c>
      <c r="BI31">
        <v>150</v>
      </c>
      <c r="BJ31">
        <v>150</v>
      </c>
      <c r="BK31">
        <v>150</v>
      </c>
      <c r="BL31">
        <v>150</v>
      </c>
      <c r="BM31">
        <v>150</v>
      </c>
      <c r="BN31">
        <v>150</v>
      </c>
      <c r="BO31">
        <v>150</v>
      </c>
      <c r="BP31">
        <v>150</v>
      </c>
      <c r="BQ31">
        <v>150</v>
      </c>
      <c r="BR31">
        <v>150</v>
      </c>
      <c r="BS31">
        <v>150</v>
      </c>
      <c r="BT31">
        <v>150</v>
      </c>
      <c r="BU31">
        <v>150</v>
      </c>
      <c r="BV31">
        <v>150</v>
      </c>
      <c r="BW31">
        <v>150</v>
      </c>
      <c r="BX31">
        <v>150</v>
      </c>
      <c r="BY31">
        <v>150</v>
      </c>
      <c r="BZ31">
        <v>150</v>
      </c>
      <c r="CA31">
        <v>150</v>
      </c>
      <c r="CB31">
        <v>150</v>
      </c>
      <c r="CC31">
        <v>150</v>
      </c>
      <c r="CD31">
        <v>150</v>
      </c>
      <c r="CE31">
        <v>150</v>
      </c>
      <c r="CF31">
        <v>150</v>
      </c>
      <c r="CG31">
        <v>150</v>
      </c>
      <c r="CH31">
        <v>150</v>
      </c>
      <c r="CI31">
        <v>150</v>
      </c>
      <c r="CJ31">
        <v>150</v>
      </c>
      <c r="CK31">
        <v>150</v>
      </c>
      <c r="CL31">
        <v>150</v>
      </c>
      <c r="CM31">
        <v>150</v>
      </c>
      <c r="CN31">
        <v>150</v>
      </c>
      <c r="CO31">
        <v>150</v>
      </c>
      <c r="CP31">
        <v>150</v>
      </c>
      <c r="CQ31">
        <v>150</v>
      </c>
      <c r="CR31">
        <v>150</v>
      </c>
      <c r="CS31">
        <v>150</v>
      </c>
      <c r="CT31">
        <v>150</v>
      </c>
      <c r="CU31">
        <v>150</v>
      </c>
      <c r="CV31">
        <v>150</v>
      </c>
      <c r="CW31">
        <v>150</v>
      </c>
      <c r="CX31">
        <v>150</v>
      </c>
      <c r="CY31">
        <v>150</v>
      </c>
      <c r="CZ31">
        <v>150</v>
      </c>
      <c r="DA31">
        <v>150</v>
      </c>
      <c r="DB31">
        <v>150</v>
      </c>
      <c r="DC31">
        <v>150</v>
      </c>
      <c r="DD31">
        <v>150</v>
      </c>
      <c r="DE31">
        <v>150</v>
      </c>
      <c r="DF31">
        <v>150</v>
      </c>
      <c r="DG31">
        <v>150</v>
      </c>
      <c r="DH31">
        <v>150</v>
      </c>
      <c r="DI31">
        <v>150</v>
      </c>
      <c r="DJ31">
        <v>150</v>
      </c>
      <c r="DK31">
        <v>150</v>
      </c>
      <c r="DL31">
        <v>150</v>
      </c>
      <c r="DM31">
        <v>150</v>
      </c>
      <c r="DN31">
        <v>150</v>
      </c>
      <c r="DO31">
        <v>150</v>
      </c>
      <c r="DP31">
        <v>150</v>
      </c>
      <c r="DQ31">
        <v>150</v>
      </c>
      <c r="DR31">
        <v>150</v>
      </c>
      <c r="DS31">
        <v>150</v>
      </c>
      <c r="DT31">
        <v>150</v>
      </c>
      <c r="DU31">
        <v>150</v>
      </c>
      <c r="DV31">
        <v>150</v>
      </c>
      <c r="DW31">
        <v>150</v>
      </c>
      <c r="DX31">
        <v>150</v>
      </c>
      <c r="DY31">
        <v>150</v>
      </c>
      <c r="DZ31">
        <v>150</v>
      </c>
      <c r="EA31">
        <v>150</v>
      </c>
      <c r="EB31">
        <v>150</v>
      </c>
      <c r="EC31">
        <v>150</v>
      </c>
      <c r="ED31">
        <v>150</v>
      </c>
      <c r="EE31">
        <v>150</v>
      </c>
      <c r="EF31">
        <v>150</v>
      </c>
      <c r="EG31">
        <v>150</v>
      </c>
      <c r="EH31">
        <v>150</v>
      </c>
      <c r="EI31">
        <v>150</v>
      </c>
      <c r="EJ31">
        <v>150</v>
      </c>
      <c r="EK31">
        <v>150</v>
      </c>
      <c r="EL31">
        <v>150</v>
      </c>
      <c r="EM31">
        <v>150</v>
      </c>
      <c r="EN31">
        <v>150</v>
      </c>
      <c r="EO31">
        <v>150</v>
      </c>
      <c r="EP31">
        <v>150</v>
      </c>
      <c r="EQ31">
        <v>150</v>
      </c>
      <c r="ER31">
        <v>150</v>
      </c>
      <c r="ES31">
        <v>150</v>
      </c>
      <c r="ET31">
        <v>150</v>
      </c>
      <c r="EU31">
        <v>150</v>
      </c>
      <c r="EV31">
        <v>150</v>
      </c>
      <c r="EW31">
        <v>150</v>
      </c>
      <c r="EX31">
        <v>150</v>
      </c>
      <c r="EY31">
        <v>150</v>
      </c>
      <c r="EZ31">
        <v>150</v>
      </c>
      <c r="FA31">
        <v>150</v>
      </c>
      <c r="FB31">
        <v>150</v>
      </c>
      <c r="FC31">
        <v>150</v>
      </c>
      <c r="FD31">
        <v>150</v>
      </c>
      <c r="FE31">
        <v>150</v>
      </c>
      <c r="FF31">
        <v>150</v>
      </c>
      <c r="FG31">
        <v>150</v>
      </c>
      <c r="FH31">
        <v>150</v>
      </c>
      <c r="FI31">
        <v>150</v>
      </c>
      <c r="FJ31">
        <v>150</v>
      </c>
      <c r="FK31">
        <v>150</v>
      </c>
      <c r="FL31">
        <v>150</v>
      </c>
      <c r="FM31">
        <v>150</v>
      </c>
      <c r="FN31">
        <v>150</v>
      </c>
      <c r="FO31">
        <v>150</v>
      </c>
      <c r="FP31">
        <v>150</v>
      </c>
      <c r="FQ31">
        <v>150</v>
      </c>
      <c r="FR31">
        <v>150</v>
      </c>
      <c r="FS31">
        <v>150</v>
      </c>
      <c r="FT31">
        <v>150</v>
      </c>
      <c r="FU31">
        <v>150</v>
      </c>
      <c r="FV31">
        <v>150</v>
      </c>
      <c r="FW31">
        <v>150</v>
      </c>
      <c r="FX31">
        <v>150</v>
      </c>
      <c r="FY31">
        <v>150</v>
      </c>
      <c r="FZ31">
        <v>150</v>
      </c>
      <c r="GA31">
        <v>150</v>
      </c>
      <c r="GB31">
        <v>150</v>
      </c>
      <c r="GC31">
        <v>150</v>
      </c>
      <c r="GD31">
        <v>150</v>
      </c>
      <c r="GE31">
        <v>150</v>
      </c>
      <c r="GF31">
        <v>150</v>
      </c>
      <c r="GG31">
        <v>150</v>
      </c>
      <c r="GH31">
        <v>150</v>
      </c>
      <c r="GI31">
        <v>150</v>
      </c>
      <c r="GJ31">
        <v>150</v>
      </c>
      <c r="GK31">
        <v>150</v>
      </c>
      <c r="GL31">
        <v>150</v>
      </c>
      <c r="GM31">
        <v>150</v>
      </c>
      <c r="GN31">
        <v>150</v>
      </c>
      <c r="GO31">
        <v>150</v>
      </c>
      <c r="GP31">
        <v>150</v>
      </c>
      <c r="GQ31">
        <v>150</v>
      </c>
      <c r="GR31">
        <v>150</v>
      </c>
      <c r="GS31">
        <v>150</v>
      </c>
      <c r="GT31">
        <v>150</v>
      </c>
      <c r="GU31">
        <v>150</v>
      </c>
      <c r="GV31">
        <v>150</v>
      </c>
      <c r="GW31">
        <v>150</v>
      </c>
      <c r="GX31">
        <v>150</v>
      </c>
      <c r="GY31">
        <v>150</v>
      </c>
      <c r="GZ31">
        <v>150</v>
      </c>
      <c r="HA31">
        <v>150</v>
      </c>
      <c r="HB31">
        <v>150</v>
      </c>
      <c r="HC31">
        <v>150</v>
      </c>
      <c r="HD31">
        <v>150</v>
      </c>
      <c r="HE31">
        <v>150</v>
      </c>
      <c r="HF31">
        <v>150</v>
      </c>
      <c r="HG31">
        <v>150</v>
      </c>
      <c r="HH31">
        <v>150</v>
      </c>
      <c r="HI31">
        <v>150</v>
      </c>
      <c r="HJ31">
        <v>150</v>
      </c>
      <c r="HK31">
        <v>150</v>
      </c>
      <c r="HL31">
        <v>150</v>
      </c>
      <c r="HM31">
        <v>150</v>
      </c>
      <c r="HN31">
        <v>150</v>
      </c>
      <c r="HO31">
        <v>150</v>
      </c>
      <c r="HP31">
        <v>150</v>
      </c>
      <c r="HQ31">
        <v>150</v>
      </c>
      <c r="HR31">
        <v>150</v>
      </c>
      <c r="HS31">
        <v>150</v>
      </c>
      <c r="HT31">
        <v>150</v>
      </c>
      <c r="HU31">
        <v>150</v>
      </c>
      <c r="HV31">
        <v>150</v>
      </c>
      <c r="HW31">
        <v>150</v>
      </c>
      <c r="HX31">
        <v>150</v>
      </c>
      <c r="HY31">
        <v>150</v>
      </c>
      <c r="HZ31">
        <v>150</v>
      </c>
      <c r="IA31">
        <v>150</v>
      </c>
      <c r="IB31">
        <v>150</v>
      </c>
      <c r="IC31">
        <v>150</v>
      </c>
      <c r="ID31">
        <v>150</v>
      </c>
      <c r="IE31">
        <v>150</v>
      </c>
      <c r="IF31">
        <v>150</v>
      </c>
      <c r="IG31">
        <v>150</v>
      </c>
      <c r="IH31">
        <v>150</v>
      </c>
      <c r="II31">
        <v>150</v>
      </c>
      <c r="IJ31">
        <v>150</v>
      </c>
      <c r="IK31">
        <v>150</v>
      </c>
      <c r="IL31">
        <v>150</v>
      </c>
      <c r="IM31">
        <v>150</v>
      </c>
      <c r="IN31">
        <v>150</v>
      </c>
      <c r="IO31">
        <v>150</v>
      </c>
      <c r="IP31">
        <v>150</v>
      </c>
      <c r="IQ31">
        <v>150</v>
      </c>
      <c r="IR31">
        <v>150</v>
      </c>
      <c r="IS31">
        <v>150</v>
      </c>
      <c r="IT31">
        <v>150</v>
      </c>
      <c r="IU31">
        <v>150</v>
      </c>
      <c r="IV31">
        <v>150</v>
      </c>
      <c r="IW31">
        <v>150</v>
      </c>
      <c r="IX31">
        <v>150</v>
      </c>
      <c r="IY31">
        <v>150</v>
      </c>
      <c r="IZ31">
        <v>150</v>
      </c>
      <c r="JA31">
        <v>150</v>
      </c>
      <c r="JB31">
        <v>150</v>
      </c>
      <c r="JC31">
        <v>150</v>
      </c>
      <c r="JD31">
        <v>150</v>
      </c>
      <c r="JE31">
        <v>150</v>
      </c>
      <c r="JF31">
        <v>150</v>
      </c>
      <c r="JG31">
        <v>150</v>
      </c>
      <c r="JH31">
        <v>150</v>
      </c>
      <c r="JI31">
        <v>150</v>
      </c>
      <c r="JJ31">
        <v>150</v>
      </c>
      <c r="JK31">
        <v>150</v>
      </c>
      <c r="JL31">
        <v>150</v>
      </c>
      <c r="JM31">
        <v>150</v>
      </c>
      <c r="JN31">
        <v>150</v>
      </c>
      <c r="JO31">
        <v>150</v>
      </c>
      <c r="JP31">
        <v>150</v>
      </c>
      <c r="JQ31">
        <v>150</v>
      </c>
      <c r="JR31">
        <v>150</v>
      </c>
      <c r="JS31">
        <v>150</v>
      </c>
      <c r="JT31">
        <v>150</v>
      </c>
      <c r="JU31">
        <v>150</v>
      </c>
      <c r="JV31">
        <v>150</v>
      </c>
      <c r="JW31">
        <v>150</v>
      </c>
      <c r="JX31">
        <v>150</v>
      </c>
      <c r="JY31">
        <v>150</v>
      </c>
      <c r="JZ31">
        <v>150</v>
      </c>
      <c r="KA31">
        <v>150</v>
      </c>
      <c r="KB31">
        <v>150</v>
      </c>
      <c r="KC31">
        <v>150</v>
      </c>
      <c r="KD31">
        <v>150</v>
      </c>
      <c r="KE31">
        <v>150</v>
      </c>
      <c r="KF31">
        <v>150</v>
      </c>
      <c r="KG31">
        <v>150</v>
      </c>
      <c r="KH31">
        <v>150</v>
      </c>
      <c r="KI31">
        <v>150</v>
      </c>
      <c r="KJ31">
        <v>150</v>
      </c>
      <c r="KK31">
        <v>150</v>
      </c>
      <c r="KL31">
        <v>150</v>
      </c>
      <c r="KM31">
        <v>150</v>
      </c>
      <c r="KN31">
        <v>150</v>
      </c>
      <c r="KO31">
        <v>150</v>
      </c>
      <c r="KP31">
        <v>150</v>
      </c>
      <c r="KQ31">
        <v>150</v>
      </c>
      <c r="KR31">
        <v>150</v>
      </c>
      <c r="KS31">
        <v>150</v>
      </c>
      <c r="KT31">
        <v>150</v>
      </c>
      <c r="KU31">
        <v>150</v>
      </c>
      <c r="KV31">
        <v>150</v>
      </c>
      <c r="KW31">
        <v>150</v>
      </c>
      <c r="KX31">
        <v>150</v>
      </c>
      <c r="KY31">
        <v>150</v>
      </c>
      <c r="KZ31">
        <v>150</v>
      </c>
      <c r="LA31">
        <v>150</v>
      </c>
      <c r="LB31">
        <v>150</v>
      </c>
      <c r="LC31">
        <v>150</v>
      </c>
      <c r="LD31">
        <v>150</v>
      </c>
      <c r="LE31">
        <v>150</v>
      </c>
      <c r="LF31">
        <v>150</v>
      </c>
      <c r="LG31">
        <v>150</v>
      </c>
      <c r="LH31">
        <v>150</v>
      </c>
      <c r="LI31">
        <v>150</v>
      </c>
      <c r="LJ31">
        <v>150</v>
      </c>
      <c r="LK31">
        <v>150</v>
      </c>
      <c r="LL31">
        <v>150</v>
      </c>
      <c r="LM31">
        <v>150</v>
      </c>
      <c r="LN31">
        <v>150</v>
      </c>
      <c r="LO31">
        <v>150</v>
      </c>
      <c r="LP31">
        <v>150</v>
      </c>
      <c r="LQ31">
        <v>150</v>
      </c>
      <c r="LR31">
        <v>150</v>
      </c>
      <c r="LS31">
        <v>150</v>
      </c>
      <c r="LT31">
        <v>150</v>
      </c>
      <c r="LU31">
        <v>150</v>
      </c>
      <c r="LV31">
        <v>150</v>
      </c>
      <c r="LW31">
        <v>150</v>
      </c>
      <c r="LX31">
        <v>150</v>
      </c>
      <c r="LY31">
        <v>150</v>
      </c>
      <c r="LZ31">
        <v>150</v>
      </c>
      <c r="MA31">
        <v>150</v>
      </c>
      <c r="MB31">
        <v>150</v>
      </c>
      <c r="MC31">
        <v>150</v>
      </c>
      <c r="MD31">
        <v>150</v>
      </c>
      <c r="ME31">
        <v>150</v>
      </c>
      <c r="MF31">
        <v>150</v>
      </c>
      <c r="MG31">
        <v>150</v>
      </c>
      <c r="MH31">
        <v>150</v>
      </c>
      <c r="MI31">
        <v>150</v>
      </c>
      <c r="MJ31">
        <v>150</v>
      </c>
      <c r="MK31">
        <v>150</v>
      </c>
      <c r="ML31">
        <v>150</v>
      </c>
      <c r="MM31">
        <v>150</v>
      </c>
      <c r="MN31">
        <v>150</v>
      </c>
      <c r="MO31">
        <v>150</v>
      </c>
      <c r="MP31">
        <v>150</v>
      </c>
      <c r="MQ31">
        <v>150</v>
      </c>
      <c r="MR31">
        <v>150</v>
      </c>
      <c r="MS31">
        <v>150</v>
      </c>
      <c r="MT31">
        <v>150</v>
      </c>
      <c r="MU31">
        <v>150</v>
      </c>
      <c r="MV31">
        <v>150</v>
      </c>
      <c r="MW31">
        <v>150</v>
      </c>
      <c r="MX31">
        <v>150</v>
      </c>
      <c r="MY31">
        <v>150</v>
      </c>
      <c r="MZ31">
        <v>150</v>
      </c>
      <c r="NA31">
        <v>150</v>
      </c>
      <c r="NB31">
        <v>150</v>
      </c>
      <c r="NC31">
        <v>150</v>
      </c>
      <c r="ND31">
        <v>150</v>
      </c>
      <c r="NE31">
        <v>150</v>
      </c>
      <c r="NF31">
        <v>150</v>
      </c>
      <c r="NG31">
        <v>150</v>
      </c>
      <c r="NH31">
        <v>150</v>
      </c>
      <c r="NI31">
        <v>150</v>
      </c>
      <c r="NJ31">
        <v>150</v>
      </c>
      <c r="NK31">
        <v>150</v>
      </c>
      <c r="NL31">
        <v>150</v>
      </c>
      <c r="NM31">
        <v>150</v>
      </c>
      <c r="NN31">
        <v>150</v>
      </c>
      <c r="NO31">
        <v>150</v>
      </c>
      <c r="NP31">
        <v>150</v>
      </c>
      <c r="NQ31">
        <v>150</v>
      </c>
      <c r="NR31">
        <v>150</v>
      </c>
      <c r="NS31">
        <v>150</v>
      </c>
      <c r="NT31">
        <v>150</v>
      </c>
      <c r="NU31">
        <v>150</v>
      </c>
      <c r="NV31">
        <v>150</v>
      </c>
      <c r="NW31">
        <v>150</v>
      </c>
      <c r="NX31">
        <v>150</v>
      </c>
      <c r="NY31">
        <v>150</v>
      </c>
      <c r="NZ31">
        <v>150</v>
      </c>
      <c r="OA31">
        <v>150</v>
      </c>
      <c r="OB31">
        <v>150</v>
      </c>
      <c r="OC31">
        <v>150</v>
      </c>
      <c r="OD31">
        <v>150</v>
      </c>
      <c r="OE31">
        <v>150</v>
      </c>
      <c r="OF31">
        <v>150</v>
      </c>
      <c r="OG31">
        <v>150</v>
      </c>
      <c r="OH31">
        <v>150</v>
      </c>
      <c r="OI31">
        <v>150</v>
      </c>
      <c r="OJ31">
        <v>150</v>
      </c>
      <c r="OK31">
        <v>150</v>
      </c>
      <c r="OL31">
        <v>150</v>
      </c>
      <c r="OM31">
        <v>150</v>
      </c>
    </row>
    <row r="32" spans="2:403" x14ac:dyDescent="0.25">
      <c r="B32">
        <v>5.5E-2</v>
      </c>
      <c r="C32">
        <v>150</v>
      </c>
      <c r="D32">
        <v>150</v>
      </c>
      <c r="E32">
        <v>150</v>
      </c>
      <c r="F32">
        <v>150</v>
      </c>
      <c r="G32">
        <v>150</v>
      </c>
      <c r="H32">
        <v>150</v>
      </c>
      <c r="I32">
        <v>150</v>
      </c>
      <c r="J32">
        <v>150</v>
      </c>
      <c r="K32">
        <v>150</v>
      </c>
      <c r="L32">
        <v>150</v>
      </c>
      <c r="M32">
        <v>150</v>
      </c>
      <c r="N32">
        <v>150</v>
      </c>
      <c r="O32">
        <v>128.07240999999999</v>
      </c>
      <c r="P32">
        <v>93.405152999999999</v>
      </c>
      <c r="Q32">
        <v>64.066062000000002</v>
      </c>
      <c r="R32">
        <v>37.046545999999999</v>
      </c>
      <c r="S32">
        <v>13.809799999999999</v>
      </c>
      <c r="T32">
        <v>-7.8623839999999996</v>
      </c>
      <c r="U32">
        <v>-27.781010999999999</v>
      </c>
      <c r="V32">
        <v>-46.584620999999999</v>
      </c>
      <c r="W32">
        <v>-62.151082000000002</v>
      </c>
      <c r="X32">
        <v>-78.962925999999996</v>
      </c>
      <c r="Y32">
        <v>-94.072399000000004</v>
      </c>
      <c r="Z32">
        <v>-107.15264000000001</v>
      </c>
      <c r="AA32">
        <v>-120.1558</v>
      </c>
      <c r="AB32">
        <v>-131.35711000000001</v>
      </c>
      <c r="AC32">
        <v>-142.59163000000001</v>
      </c>
      <c r="AD32">
        <v>-152.31905</v>
      </c>
      <c r="AE32">
        <v>-160.35526999999999</v>
      </c>
      <c r="AF32">
        <v>-167.95621</v>
      </c>
      <c r="AG32">
        <v>-173.43988999999999</v>
      </c>
      <c r="AH32">
        <v>-179.17240000000001</v>
      </c>
      <c r="AI32">
        <v>-181.20656</v>
      </c>
      <c r="AJ32">
        <v>-181.90642</v>
      </c>
      <c r="AK32">
        <v>-180.85504</v>
      </c>
      <c r="AL32">
        <v>-176.62693999999999</v>
      </c>
      <c r="AM32">
        <v>-169.44450000000001</v>
      </c>
      <c r="AN32">
        <v>-158.60262</v>
      </c>
      <c r="AO32">
        <v>-143.05586</v>
      </c>
      <c r="AP32">
        <v>-122.92292999999999</v>
      </c>
      <c r="AQ32">
        <v>-96.393450999999999</v>
      </c>
      <c r="AR32">
        <v>-63.440576</v>
      </c>
      <c r="AS32">
        <v>-21.199373000000001</v>
      </c>
      <c r="AT32">
        <v>31.518623999999999</v>
      </c>
      <c r="AU32">
        <v>103.70376</v>
      </c>
      <c r="AV32">
        <v>150</v>
      </c>
      <c r="AW32">
        <v>150</v>
      </c>
      <c r="AX32">
        <v>150</v>
      </c>
      <c r="AY32">
        <v>150</v>
      </c>
      <c r="AZ32">
        <v>150</v>
      </c>
      <c r="BA32">
        <v>150</v>
      </c>
      <c r="BB32">
        <v>150</v>
      </c>
      <c r="BC32">
        <v>150</v>
      </c>
      <c r="BD32">
        <v>150</v>
      </c>
      <c r="BE32">
        <v>150</v>
      </c>
      <c r="BF32">
        <v>150</v>
      </c>
      <c r="BG32">
        <v>150</v>
      </c>
      <c r="BH32">
        <v>150</v>
      </c>
      <c r="BI32">
        <v>150</v>
      </c>
      <c r="BJ32">
        <v>150</v>
      </c>
      <c r="BK32">
        <v>150</v>
      </c>
      <c r="BL32">
        <v>150</v>
      </c>
      <c r="BM32">
        <v>150</v>
      </c>
      <c r="BN32">
        <v>150</v>
      </c>
      <c r="BO32">
        <v>150</v>
      </c>
      <c r="BP32">
        <v>150</v>
      </c>
      <c r="BQ32">
        <v>150</v>
      </c>
      <c r="BR32">
        <v>150</v>
      </c>
      <c r="BS32">
        <v>150</v>
      </c>
      <c r="BT32">
        <v>150</v>
      </c>
      <c r="BU32">
        <v>150</v>
      </c>
      <c r="BV32">
        <v>150</v>
      </c>
      <c r="BW32">
        <v>150</v>
      </c>
      <c r="BX32">
        <v>150</v>
      </c>
      <c r="BY32">
        <v>150</v>
      </c>
      <c r="BZ32">
        <v>150</v>
      </c>
      <c r="CA32">
        <v>150</v>
      </c>
      <c r="CB32">
        <v>150</v>
      </c>
      <c r="CC32">
        <v>150</v>
      </c>
      <c r="CD32">
        <v>150</v>
      </c>
      <c r="CE32">
        <v>150</v>
      </c>
      <c r="CF32">
        <v>150</v>
      </c>
      <c r="CG32">
        <v>150</v>
      </c>
      <c r="CH32">
        <v>150</v>
      </c>
      <c r="CI32">
        <v>150</v>
      </c>
      <c r="CJ32">
        <v>150</v>
      </c>
      <c r="CK32">
        <v>150</v>
      </c>
      <c r="CL32">
        <v>150</v>
      </c>
      <c r="CM32">
        <v>150</v>
      </c>
      <c r="CN32">
        <v>150</v>
      </c>
      <c r="CO32">
        <v>150</v>
      </c>
      <c r="CP32">
        <v>150</v>
      </c>
      <c r="CQ32">
        <v>150</v>
      </c>
      <c r="CR32">
        <v>150</v>
      </c>
      <c r="CS32">
        <v>150</v>
      </c>
      <c r="CT32">
        <v>150</v>
      </c>
      <c r="CU32">
        <v>150</v>
      </c>
      <c r="CV32">
        <v>150</v>
      </c>
      <c r="CW32">
        <v>150</v>
      </c>
      <c r="CX32">
        <v>150</v>
      </c>
      <c r="CY32">
        <v>150</v>
      </c>
      <c r="CZ32">
        <v>150</v>
      </c>
      <c r="DA32">
        <v>150</v>
      </c>
      <c r="DB32">
        <v>150</v>
      </c>
      <c r="DC32">
        <v>150</v>
      </c>
      <c r="DD32">
        <v>150</v>
      </c>
      <c r="DE32">
        <v>150</v>
      </c>
      <c r="DF32">
        <v>150</v>
      </c>
      <c r="DG32">
        <v>150</v>
      </c>
      <c r="DH32">
        <v>150</v>
      </c>
      <c r="DI32">
        <v>150</v>
      </c>
      <c r="DJ32">
        <v>150</v>
      </c>
      <c r="DK32">
        <v>150</v>
      </c>
      <c r="DL32">
        <v>150</v>
      </c>
      <c r="DM32">
        <v>150</v>
      </c>
      <c r="DN32">
        <v>150</v>
      </c>
      <c r="DO32">
        <v>150</v>
      </c>
      <c r="DP32">
        <v>150</v>
      </c>
      <c r="DQ32">
        <v>150</v>
      </c>
      <c r="DR32">
        <v>150</v>
      </c>
      <c r="DS32">
        <v>150</v>
      </c>
      <c r="DT32">
        <v>150</v>
      </c>
      <c r="DU32">
        <v>150</v>
      </c>
      <c r="DV32">
        <v>150</v>
      </c>
      <c r="DW32">
        <v>150</v>
      </c>
      <c r="DX32">
        <v>150</v>
      </c>
      <c r="DY32">
        <v>150</v>
      </c>
      <c r="DZ32">
        <v>150</v>
      </c>
      <c r="EA32">
        <v>150</v>
      </c>
      <c r="EB32">
        <v>150</v>
      </c>
      <c r="EC32">
        <v>150</v>
      </c>
      <c r="ED32">
        <v>150</v>
      </c>
      <c r="EE32">
        <v>150</v>
      </c>
      <c r="EF32">
        <v>150</v>
      </c>
      <c r="EG32">
        <v>150</v>
      </c>
      <c r="EH32">
        <v>150</v>
      </c>
      <c r="EI32">
        <v>150</v>
      </c>
      <c r="EJ32">
        <v>150</v>
      </c>
      <c r="EK32">
        <v>150</v>
      </c>
      <c r="EL32">
        <v>150</v>
      </c>
      <c r="EM32">
        <v>150</v>
      </c>
      <c r="EN32">
        <v>150</v>
      </c>
      <c r="EO32">
        <v>150</v>
      </c>
      <c r="EP32">
        <v>150</v>
      </c>
      <c r="EQ32">
        <v>150</v>
      </c>
      <c r="ER32">
        <v>150</v>
      </c>
      <c r="ES32">
        <v>150</v>
      </c>
      <c r="ET32">
        <v>150</v>
      </c>
      <c r="EU32">
        <v>150</v>
      </c>
      <c r="EV32">
        <v>150</v>
      </c>
      <c r="EW32">
        <v>150</v>
      </c>
      <c r="EX32">
        <v>150</v>
      </c>
      <c r="EY32">
        <v>150</v>
      </c>
      <c r="EZ32">
        <v>150</v>
      </c>
      <c r="FA32">
        <v>150</v>
      </c>
      <c r="FB32">
        <v>150</v>
      </c>
      <c r="FC32">
        <v>150</v>
      </c>
      <c r="FD32">
        <v>150</v>
      </c>
      <c r="FE32">
        <v>150</v>
      </c>
      <c r="FF32">
        <v>150</v>
      </c>
      <c r="FG32">
        <v>150</v>
      </c>
      <c r="FH32">
        <v>150</v>
      </c>
      <c r="FI32">
        <v>150</v>
      </c>
      <c r="FJ32">
        <v>150</v>
      </c>
      <c r="FK32">
        <v>150</v>
      </c>
      <c r="FL32">
        <v>150</v>
      </c>
      <c r="FM32">
        <v>150</v>
      </c>
      <c r="FN32">
        <v>150</v>
      </c>
      <c r="FO32">
        <v>150</v>
      </c>
      <c r="FP32">
        <v>150</v>
      </c>
      <c r="FQ32">
        <v>150</v>
      </c>
      <c r="FR32">
        <v>150</v>
      </c>
      <c r="FS32">
        <v>150</v>
      </c>
      <c r="FT32">
        <v>150</v>
      </c>
      <c r="FU32">
        <v>150</v>
      </c>
      <c r="FV32">
        <v>150</v>
      </c>
      <c r="FW32">
        <v>150</v>
      </c>
      <c r="FX32">
        <v>150</v>
      </c>
      <c r="FY32">
        <v>150</v>
      </c>
      <c r="FZ32">
        <v>150</v>
      </c>
      <c r="GA32">
        <v>150</v>
      </c>
      <c r="GB32">
        <v>150</v>
      </c>
      <c r="GC32">
        <v>150</v>
      </c>
      <c r="GD32">
        <v>150</v>
      </c>
      <c r="GE32">
        <v>150</v>
      </c>
      <c r="GF32">
        <v>150</v>
      </c>
      <c r="GG32">
        <v>150</v>
      </c>
      <c r="GH32">
        <v>150</v>
      </c>
      <c r="GI32">
        <v>150</v>
      </c>
      <c r="GJ32">
        <v>150</v>
      </c>
      <c r="GK32">
        <v>150</v>
      </c>
      <c r="GL32">
        <v>150</v>
      </c>
      <c r="GM32">
        <v>150</v>
      </c>
      <c r="GN32">
        <v>150</v>
      </c>
      <c r="GO32">
        <v>150</v>
      </c>
      <c r="GP32">
        <v>150</v>
      </c>
      <c r="GQ32">
        <v>150</v>
      </c>
      <c r="GR32">
        <v>150</v>
      </c>
      <c r="GS32">
        <v>150</v>
      </c>
      <c r="GT32">
        <v>150</v>
      </c>
      <c r="GU32">
        <v>150</v>
      </c>
      <c r="GV32">
        <v>150</v>
      </c>
      <c r="GW32">
        <v>150</v>
      </c>
      <c r="GX32">
        <v>150</v>
      </c>
      <c r="GY32">
        <v>150</v>
      </c>
      <c r="GZ32">
        <v>150</v>
      </c>
      <c r="HA32">
        <v>150</v>
      </c>
      <c r="HB32">
        <v>150</v>
      </c>
      <c r="HC32">
        <v>150</v>
      </c>
      <c r="HD32">
        <v>150</v>
      </c>
      <c r="HE32">
        <v>150</v>
      </c>
      <c r="HF32">
        <v>150</v>
      </c>
      <c r="HG32">
        <v>150</v>
      </c>
      <c r="HH32">
        <v>150</v>
      </c>
      <c r="HI32">
        <v>150</v>
      </c>
      <c r="HJ32">
        <v>150</v>
      </c>
      <c r="HK32">
        <v>150</v>
      </c>
      <c r="HL32">
        <v>150</v>
      </c>
      <c r="HM32">
        <v>150</v>
      </c>
      <c r="HN32">
        <v>150</v>
      </c>
      <c r="HO32">
        <v>150</v>
      </c>
      <c r="HP32">
        <v>150</v>
      </c>
      <c r="HQ32">
        <v>150</v>
      </c>
      <c r="HR32">
        <v>150</v>
      </c>
      <c r="HS32">
        <v>150</v>
      </c>
      <c r="HT32">
        <v>150</v>
      </c>
      <c r="HU32">
        <v>150</v>
      </c>
      <c r="HV32">
        <v>150</v>
      </c>
      <c r="HW32">
        <v>150</v>
      </c>
      <c r="HX32">
        <v>150</v>
      </c>
      <c r="HY32">
        <v>150</v>
      </c>
      <c r="HZ32">
        <v>150</v>
      </c>
      <c r="IA32">
        <v>150</v>
      </c>
      <c r="IB32">
        <v>150</v>
      </c>
      <c r="IC32">
        <v>150</v>
      </c>
      <c r="ID32">
        <v>150</v>
      </c>
      <c r="IE32">
        <v>150</v>
      </c>
      <c r="IF32">
        <v>150</v>
      </c>
      <c r="IG32">
        <v>150</v>
      </c>
      <c r="IH32">
        <v>150</v>
      </c>
      <c r="II32">
        <v>150</v>
      </c>
      <c r="IJ32">
        <v>150</v>
      </c>
      <c r="IK32">
        <v>150</v>
      </c>
      <c r="IL32">
        <v>150</v>
      </c>
      <c r="IM32">
        <v>150</v>
      </c>
      <c r="IN32">
        <v>150</v>
      </c>
      <c r="IO32">
        <v>150</v>
      </c>
      <c r="IP32">
        <v>150</v>
      </c>
      <c r="IQ32">
        <v>150</v>
      </c>
      <c r="IR32">
        <v>150</v>
      </c>
      <c r="IS32">
        <v>150</v>
      </c>
      <c r="IT32">
        <v>150</v>
      </c>
      <c r="IU32">
        <v>150</v>
      </c>
      <c r="IV32">
        <v>150</v>
      </c>
      <c r="IW32">
        <v>150</v>
      </c>
      <c r="IX32">
        <v>150</v>
      </c>
      <c r="IY32">
        <v>150</v>
      </c>
      <c r="IZ32">
        <v>150</v>
      </c>
      <c r="JA32">
        <v>150</v>
      </c>
      <c r="JB32">
        <v>150</v>
      </c>
      <c r="JC32">
        <v>150</v>
      </c>
      <c r="JD32">
        <v>150</v>
      </c>
      <c r="JE32">
        <v>150</v>
      </c>
      <c r="JF32">
        <v>150</v>
      </c>
      <c r="JG32">
        <v>150</v>
      </c>
      <c r="JH32">
        <v>150</v>
      </c>
      <c r="JI32">
        <v>150</v>
      </c>
      <c r="JJ32">
        <v>150</v>
      </c>
      <c r="JK32">
        <v>150</v>
      </c>
      <c r="JL32">
        <v>150</v>
      </c>
      <c r="JM32">
        <v>150</v>
      </c>
      <c r="JN32">
        <v>150</v>
      </c>
      <c r="JO32">
        <v>150</v>
      </c>
      <c r="JP32">
        <v>150</v>
      </c>
      <c r="JQ32">
        <v>150</v>
      </c>
      <c r="JR32">
        <v>150</v>
      </c>
      <c r="JS32">
        <v>150</v>
      </c>
      <c r="JT32">
        <v>150</v>
      </c>
      <c r="JU32">
        <v>150</v>
      </c>
      <c r="JV32">
        <v>150</v>
      </c>
      <c r="JW32">
        <v>150</v>
      </c>
      <c r="JX32">
        <v>150</v>
      </c>
      <c r="JY32">
        <v>150</v>
      </c>
      <c r="JZ32">
        <v>150</v>
      </c>
      <c r="KA32">
        <v>150</v>
      </c>
      <c r="KB32">
        <v>150</v>
      </c>
      <c r="KC32">
        <v>150</v>
      </c>
      <c r="KD32">
        <v>150</v>
      </c>
      <c r="KE32">
        <v>150</v>
      </c>
      <c r="KF32">
        <v>150</v>
      </c>
      <c r="KG32">
        <v>150</v>
      </c>
      <c r="KH32">
        <v>150</v>
      </c>
      <c r="KI32">
        <v>150</v>
      </c>
      <c r="KJ32">
        <v>150</v>
      </c>
      <c r="KK32">
        <v>150</v>
      </c>
      <c r="KL32">
        <v>150</v>
      </c>
      <c r="KM32">
        <v>150</v>
      </c>
      <c r="KN32">
        <v>150</v>
      </c>
      <c r="KO32">
        <v>150</v>
      </c>
      <c r="KP32">
        <v>150</v>
      </c>
      <c r="KQ32">
        <v>150</v>
      </c>
      <c r="KR32">
        <v>150</v>
      </c>
      <c r="KS32">
        <v>150</v>
      </c>
      <c r="KT32">
        <v>150</v>
      </c>
      <c r="KU32">
        <v>150</v>
      </c>
      <c r="KV32">
        <v>150</v>
      </c>
      <c r="KW32">
        <v>150</v>
      </c>
      <c r="KX32">
        <v>150</v>
      </c>
      <c r="KY32">
        <v>150</v>
      </c>
      <c r="KZ32">
        <v>150</v>
      </c>
      <c r="LA32">
        <v>150</v>
      </c>
      <c r="LB32">
        <v>150</v>
      </c>
      <c r="LC32">
        <v>150</v>
      </c>
      <c r="LD32">
        <v>150</v>
      </c>
      <c r="LE32">
        <v>150</v>
      </c>
      <c r="LF32">
        <v>150</v>
      </c>
      <c r="LG32">
        <v>150</v>
      </c>
      <c r="LH32">
        <v>150</v>
      </c>
      <c r="LI32">
        <v>150</v>
      </c>
      <c r="LJ32">
        <v>150</v>
      </c>
      <c r="LK32">
        <v>150</v>
      </c>
      <c r="LL32">
        <v>150</v>
      </c>
      <c r="LM32">
        <v>150</v>
      </c>
      <c r="LN32">
        <v>150</v>
      </c>
      <c r="LO32">
        <v>150</v>
      </c>
      <c r="LP32">
        <v>150</v>
      </c>
      <c r="LQ32">
        <v>150</v>
      </c>
      <c r="LR32">
        <v>150</v>
      </c>
      <c r="LS32">
        <v>150</v>
      </c>
      <c r="LT32">
        <v>150</v>
      </c>
      <c r="LU32">
        <v>150</v>
      </c>
      <c r="LV32">
        <v>150</v>
      </c>
      <c r="LW32">
        <v>150</v>
      </c>
      <c r="LX32">
        <v>150</v>
      </c>
      <c r="LY32">
        <v>150</v>
      </c>
      <c r="LZ32">
        <v>150</v>
      </c>
      <c r="MA32">
        <v>150</v>
      </c>
      <c r="MB32">
        <v>150</v>
      </c>
      <c r="MC32">
        <v>150</v>
      </c>
      <c r="MD32">
        <v>150</v>
      </c>
      <c r="ME32">
        <v>150</v>
      </c>
      <c r="MF32">
        <v>150</v>
      </c>
      <c r="MG32">
        <v>150</v>
      </c>
      <c r="MH32">
        <v>150</v>
      </c>
      <c r="MI32">
        <v>150</v>
      </c>
      <c r="MJ32">
        <v>150</v>
      </c>
      <c r="MK32">
        <v>150</v>
      </c>
      <c r="ML32">
        <v>150</v>
      </c>
      <c r="MM32">
        <v>150</v>
      </c>
      <c r="MN32">
        <v>150</v>
      </c>
      <c r="MO32">
        <v>150</v>
      </c>
      <c r="MP32">
        <v>150</v>
      </c>
      <c r="MQ32">
        <v>150</v>
      </c>
      <c r="MR32">
        <v>150</v>
      </c>
      <c r="MS32">
        <v>150</v>
      </c>
      <c r="MT32">
        <v>150</v>
      </c>
      <c r="MU32">
        <v>150</v>
      </c>
      <c r="MV32">
        <v>150</v>
      </c>
      <c r="MW32">
        <v>150</v>
      </c>
      <c r="MX32">
        <v>150</v>
      </c>
      <c r="MY32">
        <v>150</v>
      </c>
      <c r="MZ32">
        <v>150</v>
      </c>
      <c r="NA32">
        <v>150</v>
      </c>
      <c r="NB32">
        <v>150</v>
      </c>
      <c r="NC32">
        <v>150</v>
      </c>
      <c r="ND32">
        <v>150</v>
      </c>
      <c r="NE32">
        <v>150</v>
      </c>
      <c r="NF32">
        <v>150</v>
      </c>
      <c r="NG32">
        <v>150</v>
      </c>
      <c r="NH32">
        <v>150</v>
      </c>
      <c r="NI32">
        <v>150</v>
      </c>
      <c r="NJ32">
        <v>150</v>
      </c>
      <c r="NK32">
        <v>150</v>
      </c>
      <c r="NL32">
        <v>150</v>
      </c>
      <c r="NM32">
        <v>150</v>
      </c>
      <c r="NN32">
        <v>150</v>
      </c>
      <c r="NO32">
        <v>150</v>
      </c>
      <c r="NP32">
        <v>150</v>
      </c>
      <c r="NQ32">
        <v>150</v>
      </c>
      <c r="NR32">
        <v>150</v>
      </c>
      <c r="NS32">
        <v>150</v>
      </c>
      <c r="NT32">
        <v>150</v>
      </c>
      <c r="NU32">
        <v>150</v>
      </c>
      <c r="NV32">
        <v>150</v>
      </c>
      <c r="NW32">
        <v>150</v>
      </c>
      <c r="NX32">
        <v>150</v>
      </c>
      <c r="NY32">
        <v>150</v>
      </c>
      <c r="NZ32">
        <v>150</v>
      </c>
      <c r="OA32">
        <v>150</v>
      </c>
      <c r="OB32">
        <v>150</v>
      </c>
      <c r="OC32">
        <v>150</v>
      </c>
      <c r="OD32">
        <v>150</v>
      </c>
      <c r="OE32">
        <v>150</v>
      </c>
      <c r="OF32">
        <v>150</v>
      </c>
      <c r="OG32">
        <v>150</v>
      </c>
      <c r="OH32">
        <v>150</v>
      </c>
      <c r="OI32">
        <v>150</v>
      </c>
      <c r="OJ32">
        <v>150</v>
      </c>
      <c r="OK32">
        <v>150</v>
      </c>
      <c r="OL32">
        <v>150</v>
      </c>
      <c r="OM32">
        <v>150</v>
      </c>
    </row>
    <row r="33" spans="2:403" x14ac:dyDescent="0.25">
      <c r="B33">
        <v>5.7500000000000002E-2</v>
      </c>
      <c r="C33">
        <v>150</v>
      </c>
      <c r="D33">
        <v>150</v>
      </c>
      <c r="E33">
        <v>150</v>
      </c>
      <c r="F33">
        <v>150</v>
      </c>
      <c r="G33">
        <v>150</v>
      </c>
      <c r="H33">
        <v>150</v>
      </c>
      <c r="I33">
        <v>150</v>
      </c>
      <c r="J33">
        <v>150</v>
      </c>
      <c r="K33">
        <v>150</v>
      </c>
      <c r="L33">
        <v>150</v>
      </c>
      <c r="M33">
        <v>150</v>
      </c>
      <c r="N33">
        <v>150</v>
      </c>
      <c r="O33">
        <v>143.57326</v>
      </c>
      <c r="P33">
        <v>106.16231000000001</v>
      </c>
      <c r="Q33">
        <v>76.509885999999995</v>
      </c>
      <c r="R33">
        <v>48.526992999999997</v>
      </c>
      <c r="S33">
        <v>25.105488000000001</v>
      </c>
      <c r="T33">
        <v>3.0490781999999998</v>
      </c>
      <c r="U33">
        <v>-17.448539</v>
      </c>
      <c r="V33">
        <v>-35.876792999999999</v>
      </c>
      <c r="W33">
        <v>-53.125306999999999</v>
      </c>
      <c r="X33">
        <v>-69.348309999999998</v>
      </c>
      <c r="Y33">
        <v>-83.711994000000004</v>
      </c>
      <c r="Z33">
        <v>-98.122084999999998</v>
      </c>
      <c r="AA33">
        <v>-110.13406999999999</v>
      </c>
      <c r="AB33">
        <v>-122.21216</v>
      </c>
      <c r="AC33">
        <v>-133.20341999999999</v>
      </c>
      <c r="AD33">
        <v>-143.35228000000001</v>
      </c>
      <c r="AE33">
        <v>-152.54687000000001</v>
      </c>
      <c r="AF33">
        <v>-160.33152999999999</v>
      </c>
      <c r="AG33">
        <v>-166.64166</v>
      </c>
      <c r="AH33">
        <v>-172.19926000000001</v>
      </c>
      <c r="AI33">
        <v>-176.51854</v>
      </c>
      <c r="AJ33">
        <v>-179.03152</v>
      </c>
      <c r="AK33">
        <v>-179.84864999999999</v>
      </c>
      <c r="AL33">
        <v>-178.57538</v>
      </c>
      <c r="AM33">
        <v>-174.34485000000001</v>
      </c>
      <c r="AN33">
        <v>-168.01933</v>
      </c>
      <c r="AO33">
        <v>-157.98448999999999</v>
      </c>
      <c r="AP33">
        <v>-144.33761000000001</v>
      </c>
      <c r="AQ33">
        <v>-126.68541999999999</v>
      </c>
      <c r="AR33">
        <v>-103.8235</v>
      </c>
      <c r="AS33">
        <v>-74.718880999999996</v>
      </c>
      <c r="AT33">
        <v>-38.600971999999999</v>
      </c>
      <c r="AU33">
        <v>5.5647565999999999</v>
      </c>
      <c r="AV33">
        <v>61.332535999999998</v>
      </c>
      <c r="AW33">
        <v>135.62786</v>
      </c>
      <c r="AX33">
        <v>150</v>
      </c>
      <c r="AY33">
        <v>150</v>
      </c>
      <c r="AZ33">
        <v>150</v>
      </c>
      <c r="BA33">
        <v>150</v>
      </c>
      <c r="BB33">
        <v>150</v>
      </c>
      <c r="BC33">
        <v>150</v>
      </c>
      <c r="BD33">
        <v>150</v>
      </c>
      <c r="BE33">
        <v>150</v>
      </c>
      <c r="BF33">
        <v>150</v>
      </c>
      <c r="BG33">
        <v>150</v>
      </c>
      <c r="BH33">
        <v>150</v>
      </c>
      <c r="BI33">
        <v>150</v>
      </c>
      <c r="BJ33">
        <v>150</v>
      </c>
      <c r="BK33">
        <v>150</v>
      </c>
      <c r="BL33">
        <v>150</v>
      </c>
      <c r="BM33">
        <v>150</v>
      </c>
      <c r="BN33">
        <v>150</v>
      </c>
      <c r="BO33">
        <v>150</v>
      </c>
      <c r="BP33">
        <v>150</v>
      </c>
      <c r="BQ33">
        <v>150</v>
      </c>
      <c r="BR33">
        <v>150</v>
      </c>
      <c r="BS33">
        <v>150</v>
      </c>
      <c r="BT33">
        <v>150</v>
      </c>
      <c r="BU33">
        <v>150</v>
      </c>
      <c r="BV33">
        <v>150</v>
      </c>
      <c r="BW33">
        <v>150</v>
      </c>
      <c r="BX33">
        <v>150</v>
      </c>
      <c r="BY33">
        <v>150</v>
      </c>
      <c r="BZ33">
        <v>150</v>
      </c>
      <c r="CA33">
        <v>150</v>
      </c>
      <c r="CB33">
        <v>150</v>
      </c>
      <c r="CC33">
        <v>150</v>
      </c>
      <c r="CD33">
        <v>150</v>
      </c>
      <c r="CE33">
        <v>150</v>
      </c>
      <c r="CF33">
        <v>150</v>
      </c>
      <c r="CG33">
        <v>150</v>
      </c>
      <c r="CH33">
        <v>150</v>
      </c>
      <c r="CI33">
        <v>150</v>
      </c>
      <c r="CJ33">
        <v>150</v>
      </c>
      <c r="CK33">
        <v>150</v>
      </c>
      <c r="CL33">
        <v>150</v>
      </c>
      <c r="CM33">
        <v>150</v>
      </c>
      <c r="CN33">
        <v>150</v>
      </c>
      <c r="CO33">
        <v>150</v>
      </c>
      <c r="CP33">
        <v>150</v>
      </c>
      <c r="CQ33">
        <v>150</v>
      </c>
      <c r="CR33">
        <v>150</v>
      </c>
      <c r="CS33">
        <v>150</v>
      </c>
      <c r="CT33">
        <v>150</v>
      </c>
      <c r="CU33">
        <v>150</v>
      </c>
      <c r="CV33">
        <v>150</v>
      </c>
      <c r="CW33">
        <v>150</v>
      </c>
      <c r="CX33">
        <v>150</v>
      </c>
      <c r="CY33">
        <v>150</v>
      </c>
      <c r="CZ33">
        <v>150</v>
      </c>
      <c r="DA33">
        <v>150</v>
      </c>
      <c r="DB33">
        <v>150</v>
      </c>
      <c r="DC33">
        <v>150</v>
      </c>
      <c r="DD33">
        <v>150</v>
      </c>
      <c r="DE33">
        <v>150</v>
      </c>
      <c r="DF33">
        <v>150</v>
      </c>
      <c r="DG33">
        <v>150</v>
      </c>
      <c r="DH33">
        <v>150</v>
      </c>
      <c r="DI33">
        <v>150</v>
      </c>
      <c r="DJ33">
        <v>150</v>
      </c>
      <c r="DK33">
        <v>150</v>
      </c>
      <c r="DL33">
        <v>150</v>
      </c>
      <c r="DM33">
        <v>150</v>
      </c>
      <c r="DN33">
        <v>150</v>
      </c>
      <c r="DO33">
        <v>150</v>
      </c>
      <c r="DP33">
        <v>150</v>
      </c>
      <c r="DQ33">
        <v>150</v>
      </c>
      <c r="DR33">
        <v>150</v>
      </c>
      <c r="DS33">
        <v>150</v>
      </c>
      <c r="DT33">
        <v>150</v>
      </c>
      <c r="DU33">
        <v>150</v>
      </c>
      <c r="DV33">
        <v>150</v>
      </c>
      <c r="DW33">
        <v>150</v>
      </c>
      <c r="DX33">
        <v>150</v>
      </c>
      <c r="DY33">
        <v>150</v>
      </c>
      <c r="DZ33">
        <v>150</v>
      </c>
      <c r="EA33">
        <v>150</v>
      </c>
      <c r="EB33">
        <v>150</v>
      </c>
      <c r="EC33">
        <v>150</v>
      </c>
      <c r="ED33">
        <v>150</v>
      </c>
      <c r="EE33">
        <v>150</v>
      </c>
      <c r="EF33">
        <v>150</v>
      </c>
      <c r="EG33">
        <v>150</v>
      </c>
      <c r="EH33">
        <v>150</v>
      </c>
      <c r="EI33">
        <v>150</v>
      </c>
      <c r="EJ33">
        <v>150</v>
      </c>
      <c r="EK33">
        <v>150</v>
      </c>
      <c r="EL33">
        <v>150</v>
      </c>
      <c r="EM33">
        <v>150</v>
      </c>
      <c r="EN33">
        <v>150</v>
      </c>
      <c r="EO33">
        <v>150</v>
      </c>
      <c r="EP33">
        <v>150</v>
      </c>
      <c r="EQ33">
        <v>150</v>
      </c>
      <c r="ER33">
        <v>150</v>
      </c>
      <c r="ES33">
        <v>150</v>
      </c>
      <c r="ET33">
        <v>150</v>
      </c>
      <c r="EU33">
        <v>150</v>
      </c>
      <c r="EV33">
        <v>150</v>
      </c>
      <c r="EW33">
        <v>150</v>
      </c>
      <c r="EX33">
        <v>150</v>
      </c>
      <c r="EY33">
        <v>150</v>
      </c>
      <c r="EZ33">
        <v>150</v>
      </c>
      <c r="FA33">
        <v>150</v>
      </c>
      <c r="FB33">
        <v>150</v>
      </c>
      <c r="FC33">
        <v>150</v>
      </c>
      <c r="FD33">
        <v>150</v>
      </c>
      <c r="FE33">
        <v>150</v>
      </c>
      <c r="FF33">
        <v>150</v>
      </c>
      <c r="FG33">
        <v>150</v>
      </c>
      <c r="FH33">
        <v>150</v>
      </c>
      <c r="FI33">
        <v>150</v>
      </c>
      <c r="FJ33">
        <v>150</v>
      </c>
      <c r="FK33">
        <v>150</v>
      </c>
      <c r="FL33">
        <v>150</v>
      </c>
      <c r="FM33">
        <v>150</v>
      </c>
      <c r="FN33">
        <v>150</v>
      </c>
      <c r="FO33">
        <v>150</v>
      </c>
      <c r="FP33">
        <v>150</v>
      </c>
      <c r="FQ33">
        <v>150</v>
      </c>
      <c r="FR33">
        <v>150</v>
      </c>
      <c r="FS33">
        <v>150</v>
      </c>
      <c r="FT33">
        <v>150</v>
      </c>
      <c r="FU33">
        <v>150</v>
      </c>
      <c r="FV33">
        <v>150</v>
      </c>
      <c r="FW33">
        <v>150</v>
      </c>
      <c r="FX33">
        <v>150</v>
      </c>
      <c r="FY33">
        <v>150</v>
      </c>
      <c r="FZ33">
        <v>150</v>
      </c>
      <c r="GA33">
        <v>150</v>
      </c>
      <c r="GB33">
        <v>150</v>
      </c>
      <c r="GC33">
        <v>150</v>
      </c>
      <c r="GD33">
        <v>150</v>
      </c>
      <c r="GE33">
        <v>150</v>
      </c>
      <c r="GF33">
        <v>150</v>
      </c>
      <c r="GG33">
        <v>150</v>
      </c>
      <c r="GH33">
        <v>150</v>
      </c>
      <c r="GI33">
        <v>150</v>
      </c>
      <c r="GJ33">
        <v>150</v>
      </c>
      <c r="GK33">
        <v>150</v>
      </c>
      <c r="GL33">
        <v>150</v>
      </c>
      <c r="GM33">
        <v>150</v>
      </c>
      <c r="GN33">
        <v>150</v>
      </c>
      <c r="GO33">
        <v>150</v>
      </c>
      <c r="GP33">
        <v>150</v>
      </c>
      <c r="GQ33">
        <v>150</v>
      </c>
      <c r="GR33">
        <v>150</v>
      </c>
      <c r="GS33">
        <v>150</v>
      </c>
      <c r="GT33">
        <v>150</v>
      </c>
      <c r="GU33">
        <v>150</v>
      </c>
      <c r="GV33">
        <v>150</v>
      </c>
      <c r="GW33">
        <v>150</v>
      </c>
      <c r="GX33">
        <v>150</v>
      </c>
      <c r="GY33">
        <v>150</v>
      </c>
      <c r="GZ33">
        <v>150</v>
      </c>
      <c r="HA33">
        <v>150</v>
      </c>
      <c r="HB33">
        <v>150</v>
      </c>
      <c r="HC33">
        <v>150</v>
      </c>
      <c r="HD33">
        <v>150</v>
      </c>
      <c r="HE33">
        <v>150</v>
      </c>
      <c r="HF33">
        <v>150</v>
      </c>
      <c r="HG33">
        <v>150</v>
      </c>
      <c r="HH33">
        <v>150</v>
      </c>
      <c r="HI33">
        <v>150</v>
      </c>
      <c r="HJ33">
        <v>150</v>
      </c>
      <c r="HK33">
        <v>150</v>
      </c>
      <c r="HL33">
        <v>150</v>
      </c>
      <c r="HM33">
        <v>150</v>
      </c>
      <c r="HN33">
        <v>150</v>
      </c>
      <c r="HO33">
        <v>150</v>
      </c>
      <c r="HP33">
        <v>150</v>
      </c>
      <c r="HQ33">
        <v>150</v>
      </c>
      <c r="HR33">
        <v>150</v>
      </c>
      <c r="HS33">
        <v>150</v>
      </c>
      <c r="HT33">
        <v>150</v>
      </c>
      <c r="HU33">
        <v>150</v>
      </c>
      <c r="HV33">
        <v>150</v>
      </c>
      <c r="HW33">
        <v>150</v>
      </c>
      <c r="HX33">
        <v>150</v>
      </c>
      <c r="HY33">
        <v>150</v>
      </c>
      <c r="HZ33">
        <v>150</v>
      </c>
      <c r="IA33">
        <v>150</v>
      </c>
      <c r="IB33">
        <v>150</v>
      </c>
      <c r="IC33">
        <v>150</v>
      </c>
      <c r="ID33">
        <v>150</v>
      </c>
      <c r="IE33">
        <v>150</v>
      </c>
      <c r="IF33">
        <v>150</v>
      </c>
      <c r="IG33">
        <v>150</v>
      </c>
      <c r="IH33">
        <v>150</v>
      </c>
      <c r="II33">
        <v>150</v>
      </c>
      <c r="IJ33">
        <v>150</v>
      </c>
      <c r="IK33">
        <v>150</v>
      </c>
      <c r="IL33">
        <v>150</v>
      </c>
      <c r="IM33">
        <v>150</v>
      </c>
      <c r="IN33">
        <v>150</v>
      </c>
      <c r="IO33">
        <v>150</v>
      </c>
      <c r="IP33">
        <v>150</v>
      </c>
      <c r="IQ33">
        <v>150</v>
      </c>
      <c r="IR33">
        <v>150</v>
      </c>
      <c r="IS33">
        <v>150</v>
      </c>
      <c r="IT33">
        <v>150</v>
      </c>
      <c r="IU33">
        <v>150</v>
      </c>
      <c r="IV33">
        <v>150</v>
      </c>
      <c r="IW33">
        <v>150</v>
      </c>
      <c r="IX33">
        <v>150</v>
      </c>
      <c r="IY33">
        <v>150</v>
      </c>
      <c r="IZ33">
        <v>150</v>
      </c>
      <c r="JA33">
        <v>150</v>
      </c>
      <c r="JB33">
        <v>150</v>
      </c>
      <c r="JC33">
        <v>150</v>
      </c>
      <c r="JD33">
        <v>150</v>
      </c>
      <c r="JE33">
        <v>150</v>
      </c>
      <c r="JF33">
        <v>150</v>
      </c>
      <c r="JG33">
        <v>150</v>
      </c>
      <c r="JH33">
        <v>150</v>
      </c>
      <c r="JI33">
        <v>150</v>
      </c>
      <c r="JJ33">
        <v>150</v>
      </c>
      <c r="JK33">
        <v>150</v>
      </c>
      <c r="JL33">
        <v>150</v>
      </c>
      <c r="JM33">
        <v>150</v>
      </c>
      <c r="JN33">
        <v>150</v>
      </c>
      <c r="JO33">
        <v>150</v>
      </c>
      <c r="JP33">
        <v>150</v>
      </c>
      <c r="JQ33">
        <v>150</v>
      </c>
      <c r="JR33">
        <v>150</v>
      </c>
      <c r="JS33">
        <v>150</v>
      </c>
      <c r="JT33">
        <v>150</v>
      </c>
      <c r="JU33">
        <v>150</v>
      </c>
      <c r="JV33">
        <v>150</v>
      </c>
      <c r="JW33">
        <v>150</v>
      </c>
      <c r="JX33">
        <v>150</v>
      </c>
      <c r="JY33">
        <v>150</v>
      </c>
      <c r="JZ33">
        <v>150</v>
      </c>
      <c r="KA33">
        <v>150</v>
      </c>
      <c r="KB33">
        <v>150</v>
      </c>
      <c r="KC33">
        <v>150</v>
      </c>
      <c r="KD33">
        <v>150</v>
      </c>
      <c r="KE33">
        <v>150</v>
      </c>
      <c r="KF33">
        <v>150</v>
      </c>
      <c r="KG33">
        <v>150</v>
      </c>
      <c r="KH33">
        <v>150</v>
      </c>
      <c r="KI33">
        <v>150</v>
      </c>
      <c r="KJ33">
        <v>150</v>
      </c>
      <c r="KK33">
        <v>150</v>
      </c>
      <c r="KL33">
        <v>150</v>
      </c>
      <c r="KM33">
        <v>150</v>
      </c>
      <c r="KN33">
        <v>150</v>
      </c>
      <c r="KO33">
        <v>150</v>
      </c>
      <c r="KP33">
        <v>150</v>
      </c>
      <c r="KQ33">
        <v>150</v>
      </c>
      <c r="KR33">
        <v>150</v>
      </c>
      <c r="KS33">
        <v>150</v>
      </c>
      <c r="KT33">
        <v>150</v>
      </c>
      <c r="KU33">
        <v>150</v>
      </c>
      <c r="KV33">
        <v>150</v>
      </c>
      <c r="KW33">
        <v>150</v>
      </c>
      <c r="KX33">
        <v>150</v>
      </c>
      <c r="KY33">
        <v>150</v>
      </c>
      <c r="KZ33">
        <v>150</v>
      </c>
      <c r="LA33">
        <v>150</v>
      </c>
      <c r="LB33">
        <v>150</v>
      </c>
      <c r="LC33">
        <v>150</v>
      </c>
      <c r="LD33">
        <v>150</v>
      </c>
      <c r="LE33">
        <v>150</v>
      </c>
      <c r="LF33">
        <v>150</v>
      </c>
      <c r="LG33">
        <v>150</v>
      </c>
      <c r="LH33">
        <v>150</v>
      </c>
      <c r="LI33">
        <v>150</v>
      </c>
      <c r="LJ33">
        <v>150</v>
      </c>
      <c r="LK33">
        <v>150</v>
      </c>
      <c r="LL33">
        <v>150</v>
      </c>
      <c r="LM33">
        <v>150</v>
      </c>
      <c r="LN33">
        <v>150</v>
      </c>
      <c r="LO33">
        <v>150</v>
      </c>
      <c r="LP33">
        <v>150</v>
      </c>
      <c r="LQ33">
        <v>150</v>
      </c>
      <c r="LR33">
        <v>150</v>
      </c>
      <c r="LS33">
        <v>150</v>
      </c>
      <c r="LT33">
        <v>150</v>
      </c>
      <c r="LU33">
        <v>150</v>
      </c>
      <c r="LV33">
        <v>150</v>
      </c>
      <c r="LW33">
        <v>150</v>
      </c>
      <c r="LX33">
        <v>150</v>
      </c>
      <c r="LY33">
        <v>150</v>
      </c>
      <c r="LZ33">
        <v>150</v>
      </c>
      <c r="MA33">
        <v>150</v>
      </c>
      <c r="MB33">
        <v>150</v>
      </c>
      <c r="MC33">
        <v>150</v>
      </c>
      <c r="MD33">
        <v>150</v>
      </c>
      <c r="ME33">
        <v>150</v>
      </c>
      <c r="MF33">
        <v>150</v>
      </c>
      <c r="MG33">
        <v>150</v>
      </c>
      <c r="MH33">
        <v>150</v>
      </c>
      <c r="MI33">
        <v>150</v>
      </c>
      <c r="MJ33">
        <v>150</v>
      </c>
      <c r="MK33">
        <v>150</v>
      </c>
      <c r="ML33">
        <v>150</v>
      </c>
      <c r="MM33">
        <v>150</v>
      </c>
      <c r="MN33">
        <v>150</v>
      </c>
      <c r="MO33">
        <v>150</v>
      </c>
      <c r="MP33">
        <v>150</v>
      </c>
      <c r="MQ33">
        <v>150</v>
      </c>
      <c r="MR33">
        <v>150</v>
      </c>
      <c r="MS33">
        <v>150</v>
      </c>
      <c r="MT33">
        <v>150</v>
      </c>
      <c r="MU33">
        <v>150</v>
      </c>
      <c r="MV33">
        <v>150</v>
      </c>
      <c r="MW33">
        <v>150</v>
      </c>
      <c r="MX33">
        <v>150</v>
      </c>
      <c r="MY33">
        <v>150</v>
      </c>
      <c r="MZ33">
        <v>150</v>
      </c>
      <c r="NA33">
        <v>150</v>
      </c>
      <c r="NB33">
        <v>150</v>
      </c>
      <c r="NC33">
        <v>150</v>
      </c>
      <c r="ND33">
        <v>150</v>
      </c>
      <c r="NE33">
        <v>150</v>
      </c>
      <c r="NF33">
        <v>150</v>
      </c>
      <c r="NG33">
        <v>150</v>
      </c>
      <c r="NH33">
        <v>150</v>
      </c>
      <c r="NI33">
        <v>150</v>
      </c>
      <c r="NJ33">
        <v>150</v>
      </c>
      <c r="NK33">
        <v>150</v>
      </c>
      <c r="NL33">
        <v>150</v>
      </c>
      <c r="NM33">
        <v>150</v>
      </c>
      <c r="NN33">
        <v>150</v>
      </c>
      <c r="NO33">
        <v>150</v>
      </c>
      <c r="NP33">
        <v>150</v>
      </c>
      <c r="NQ33">
        <v>150</v>
      </c>
      <c r="NR33">
        <v>150</v>
      </c>
      <c r="NS33">
        <v>150</v>
      </c>
      <c r="NT33">
        <v>150</v>
      </c>
      <c r="NU33">
        <v>150</v>
      </c>
      <c r="NV33">
        <v>150</v>
      </c>
      <c r="NW33">
        <v>150</v>
      </c>
      <c r="NX33">
        <v>150</v>
      </c>
      <c r="NY33">
        <v>150</v>
      </c>
      <c r="NZ33">
        <v>150</v>
      </c>
      <c r="OA33">
        <v>150</v>
      </c>
      <c r="OB33">
        <v>150</v>
      </c>
      <c r="OC33">
        <v>150</v>
      </c>
      <c r="OD33">
        <v>150</v>
      </c>
      <c r="OE33">
        <v>150</v>
      </c>
      <c r="OF33">
        <v>150</v>
      </c>
      <c r="OG33">
        <v>150</v>
      </c>
      <c r="OH33">
        <v>150</v>
      </c>
      <c r="OI33">
        <v>150</v>
      </c>
      <c r="OJ33">
        <v>150</v>
      </c>
      <c r="OK33">
        <v>150</v>
      </c>
      <c r="OL33">
        <v>150</v>
      </c>
      <c r="OM33">
        <v>150</v>
      </c>
    </row>
    <row r="34" spans="2:403" x14ac:dyDescent="0.25">
      <c r="B34">
        <v>0.06</v>
      </c>
      <c r="C34">
        <v>150</v>
      </c>
      <c r="D34">
        <v>150</v>
      </c>
      <c r="E34">
        <v>150</v>
      </c>
      <c r="F34">
        <v>150</v>
      </c>
      <c r="G34">
        <v>150</v>
      </c>
      <c r="H34">
        <v>150</v>
      </c>
      <c r="I34">
        <v>150</v>
      </c>
      <c r="J34">
        <v>150</v>
      </c>
      <c r="K34">
        <v>150</v>
      </c>
      <c r="L34">
        <v>150</v>
      </c>
      <c r="M34">
        <v>150</v>
      </c>
      <c r="N34">
        <v>150</v>
      </c>
      <c r="O34">
        <v>150</v>
      </c>
      <c r="P34">
        <v>119.66424000000001</v>
      </c>
      <c r="Q34">
        <v>89.586455999999998</v>
      </c>
      <c r="R34">
        <v>59.846972000000001</v>
      </c>
      <c r="S34">
        <v>36.163325999999998</v>
      </c>
      <c r="T34">
        <v>13.372604000000001</v>
      </c>
      <c r="U34">
        <v>-6.8514651999999998</v>
      </c>
      <c r="V34">
        <v>-26.172322000000001</v>
      </c>
      <c r="W34">
        <v>-43.658087000000002</v>
      </c>
      <c r="X34">
        <v>-59.460802000000001</v>
      </c>
      <c r="Y34">
        <v>-74.346322999999998</v>
      </c>
      <c r="Z34">
        <v>-88.619912999999997</v>
      </c>
      <c r="AA34">
        <v>-101.48779</v>
      </c>
      <c r="AB34">
        <v>-112.97807</v>
      </c>
      <c r="AC34">
        <v>-124.63959</v>
      </c>
      <c r="AD34">
        <v>-135.35580999999999</v>
      </c>
      <c r="AE34">
        <v>-144.20089999999999</v>
      </c>
      <c r="AF34">
        <v>-152.60431</v>
      </c>
      <c r="AG34">
        <v>-159.24526</v>
      </c>
      <c r="AH34">
        <v>-165.76822999999999</v>
      </c>
      <c r="AI34">
        <v>-171.27468999999999</v>
      </c>
      <c r="AJ34">
        <v>-174.46715</v>
      </c>
      <c r="AK34">
        <v>-176.54631000000001</v>
      </c>
      <c r="AL34">
        <v>-177.34315000000001</v>
      </c>
      <c r="AM34">
        <v>-176.04701</v>
      </c>
      <c r="AN34">
        <v>-171.93992</v>
      </c>
      <c r="AO34">
        <v>-165.81769</v>
      </c>
      <c r="AP34">
        <v>-157.12324000000001</v>
      </c>
      <c r="AQ34">
        <v>-144.12805</v>
      </c>
      <c r="AR34">
        <v>-128.36394000000001</v>
      </c>
      <c r="AS34">
        <v>-108.07646</v>
      </c>
      <c r="AT34">
        <v>-82.244607000000002</v>
      </c>
      <c r="AU34">
        <v>-50.864815</v>
      </c>
      <c r="AV34">
        <v>-12.455988</v>
      </c>
      <c r="AW34">
        <v>34.191775</v>
      </c>
      <c r="AX34">
        <v>92.787127999999996</v>
      </c>
      <c r="AY34">
        <v>150</v>
      </c>
      <c r="AZ34">
        <v>150</v>
      </c>
      <c r="BA34">
        <v>150</v>
      </c>
      <c r="BB34">
        <v>150</v>
      </c>
      <c r="BC34">
        <v>150</v>
      </c>
      <c r="BD34">
        <v>150</v>
      </c>
      <c r="BE34">
        <v>150</v>
      </c>
      <c r="BF34">
        <v>150</v>
      </c>
      <c r="BG34">
        <v>150</v>
      </c>
      <c r="BH34">
        <v>150</v>
      </c>
      <c r="BI34">
        <v>150</v>
      </c>
      <c r="BJ34">
        <v>150</v>
      </c>
      <c r="BK34">
        <v>150</v>
      </c>
      <c r="BL34">
        <v>150</v>
      </c>
      <c r="BM34">
        <v>150</v>
      </c>
      <c r="BN34">
        <v>150</v>
      </c>
      <c r="BO34">
        <v>150</v>
      </c>
      <c r="BP34">
        <v>150</v>
      </c>
      <c r="BQ34">
        <v>150</v>
      </c>
      <c r="BR34">
        <v>150</v>
      </c>
      <c r="BS34">
        <v>150</v>
      </c>
      <c r="BT34">
        <v>150</v>
      </c>
      <c r="BU34">
        <v>150</v>
      </c>
      <c r="BV34">
        <v>150</v>
      </c>
      <c r="BW34">
        <v>150</v>
      </c>
      <c r="BX34">
        <v>150</v>
      </c>
      <c r="BY34">
        <v>150</v>
      </c>
      <c r="BZ34">
        <v>150</v>
      </c>
      <c r="CA34">
        <v>150</v>
      </c>
      <c r="CB34">
        <v>150</v>
      </c>
      <c r="CC34">
        <v>150</v>
      </c>
      <c r="CD34">
        <v>150</v>
      </c>
      <c r="CE34">
        <v>150</v>
      </c>
      <c r="CF34">
        <v>150</v>
      </c>
      <c r="CG34">
        <v>150</v>
      </c>
      <c r="CH34">
        <v>150</v>
      </c>
      <c r="CI34">
        <v>150</v>
      </c>
      <c r="CJ34">
        <v>150</v>
      </c>
      <c r="CK34">
        <v>150</v>
      </c>
      <c r="CL34">
        <v>150</v>
      </c>
      <c r="CM34">
        <v>150</v>
      </c>
      <c r="CN34">
        <v>150</v>
      </c>
      <c r="CO34">
        <v>150</v>
      </c>
      <c r="CP34">
        <v>150</v>
      </c>
      <c r="CQ34">
        <v>150</v>
      </c>
      <c r="CR34">
        <v>150</v>
      </c>
      <c r="CS34">
        <v>150</v>
      </c>
      <c r="CT34">
        <v>150</v>
      </c>
      <c r="CU34">
        <v>150</v>
      </c>
      <c r="CV34">
        <v>150</v>
      </c>
      <c r="CW34">
        <v>150</v>
      </c>
      <c r="CX34">
        <v>150</v>
      </c>
      <c r="CY34">
        <v>150</v>
      </c>
      <c r="CZ34">
        <v>150</v>
      </c>
      <c r="DA34">
        <v>150</v>
      </c>
      <c r="DB34">
        <v>150</v>
      </c>
      <c r="DC34">
        <v>150</v>
      </c>
      <c r="DD34">
        <v>150</v>
      </c>
      <c r="DE34">
        <v>150</v>
      </c>
      <c r="DF34">
        <v>150</v>
      </c>
      <c r="DG34">
        <v>150</v>
      </c>
      <c r="DH34">
        <v>150</v>
      </c>
      <c r="DI34">
        <v>150</v>
      </c>
      <c r="DJ34">
        <v>150</v>
      </c>
      <c r="DK34">
        <v>150</v>
      </c>
      <c r="DL34">
        <v>150</v>
      </c>
      <c r="DM34">
        <v>150</v>
      </c>
      <c r="DN34">
        <v>150</v>
      </c>
      <c r="DO34">
        <v>150</v>
      </c>
      <c r="DP34">
        <v>150</v>
      </c>
      <c r="DQ34">
        <v>150</v>
      </c>
      <c r="DR34">
        <v>150</v>
      </c>
      <c r="DS34">
        <v>150</v>
      </c>
      <c r="DT34">
        <v>150</v>
      </c>
      <c r="DU34">
        <v>150</v>
      </c>
      <c r="DV34">
        <v>150</v>
      </c>
      <c r="DW34">
        <v>150</v>
      </c>
      <c r="DX34">
        <v>150</v>
      </c>
      <c r="DY34">
        <v>150</v>
      </c>
      <c r="DZ34">
        <v>150</v>
      </c>
      <c r="EA34">
        <v>150</v>
      </c>
      <c r="EB34">
        <v>150</v>
      </c>
      <c r="EC34">
        <v>150</v>
      </c>
      <c r="ED34">
        <v>150</v>
      </c>
      <c r="EE34">
        <v>150</v>
      </c>
      <c r="EF34">
        <v>150</v>
      </c>
      <c r="EG34">
        <v>150</v>
      </c>
      <c r="EH34">
        <v>150</v>
      </c>
      <c r="EI34">
        <v>150</v>
      </c>
      <c r="EJ34">
        <v>150</v>
      </c>
      <c r="EK34">
        <v>150</v>
      </c>
      <c r="EL34">
        <v>150</v>
      </c>
      <c r="EM34">
        <v>150</v>
      </c>
      <c r="EN34">
        <v>150</v>
      </c>
      <c r="EO34">
        <v>150</v>
      </c>
      <c r="EP34">
        <v>150</v>
      </c>
      <c r="EQ34">
        <v>150</v>
      </c>
      <c r="ER34">
        <v>150</v>
      </c>
      <c r="ES34">
        <v>150</v>
      </c>
      <c r="ET34">
        <v>150</v>
      </c>
      <c r="EU34">
        <v>150</v>
      </c>
      <c r="EV34">
        <v>150</v>
      </c>
      <c r="EW34">
        <v>150</v>
      </c>
      <c r="EX34">
        <v>150</v>
      </c>
      <c r="EY34">
        <v>150</v>
      </c>
      <c r="EZ34">
        <v>150</v>
      </c>
      <c r="FA34">
        <v>150</v>
      </c>
      <c r="FB34">
        <v>150</v>
      </c>
      <c r="FC34">
        <v>150</v>
      </c>
      <c r="FD34">
        <v>150</v>
      </c>
      <c r="FE34">
        <v>150</v>
      </c>
      <c r="FF34">
        <v>150</v>
      </c>
      <c r="FG34">
        <v>150</v>
      </c>
      <c r="FH34">
        <v>150</v>
      </c>
      <c r="FI34">
        <v>150</v>
      </c>
      <c r="FJ34">
        <v>150</v>
      </c>
      <c r="FK34">
        <v>150</v>
      </c>
      <c r="FL34">
        <v>150</v>
      </c>
      <c r="FM34">
        <v>150</v>
      </c>
      <c r="FN34">
        <v>150</v>
      </c>
      <c r="FO34">
        <v>150</v>
      </c>
      <c r="FP34">
        <v>150</v>
      </c>
      <c r="FQ34">
        <v>150</v>
      </c>
      <c r="FR34">
        <v>150</v>
      </c>
      <c r="FS34">
        <v>150</v>
      </c>
      <c r="FT34">
        <v>150</v>
      </c>
      <c r="FU34">
        <v>150</v>
      </c>
      <c r="FV34">
        <v>150</v>
      </c>
      <c r="FW34">
        <v>150</v>
      </c>
      <c r="FX34">
        <v>150</v>
      </c>
      <c r="FY34">
        <v>150</v>
      </c>
      <c r="FZ34">
        <v>150</v>
      </c>
      <c r="GA34">
        <v>150</v>
      </c>
      <c r="GB34">
        <v>150</v>
      </c>
      <c r="GC34">
        <v>150</v>
      </c>
      <c r="GD34">
        <v>150</v>
      </c>
      <c r="GE34">
        <v>150</v>
      </c>
      <c r="GF34">
        <v>150</v>
      </c>
      <c r="GG34">
        <v>150</v>
      </c>
      <c r="GH34">
        <v>150</v>
      </c>
      <c r="GI34">
        <v>150</v>
      </c>
      <c r="GJ34">
        <v>150</v>
      </c>
      <c r="GK34">
        <v>150</v>
      </c>
      <c r="GL34">
        <v>150</v>
      </c>
      <c r="GM34">
        <v>150</v>
      </c>
      <c r="GN34">
        <v>150</v>
      </c>
      <c r="GO34">
        <v>150</v>
      </c>
      <c r="GP34">
        <v>150</v>
      </c>
      <c r="GQ34">
        <v>150</v>
      </c>
      <c r="GR34">
        <v>150</v>
      </c>
      <c r="GS34">
        <v>150</v>
      </c>
      <c r="GT34">
        <v>150</v>
      </c>
      <c r="GU34">
        <v>150</v>
      </c>
      <c r="GV34">
        <v>150</v>
      </c>
      <c r="GW34">
        <v>150</v>
      </c>
      <c r="GX34">
        <v>150</v>
      </c>
      <c r="GY34">
        <v>150</v>
      </c>
      <c r="GZ34">
        <v>150</v>
      </c>
      <c r="HA34">
        <v>150</v>
      </c>
      <c r="HB34">
        <v>150</v>
      </c>
      <c r="HC34">
        <v>150</v>
      </c>
      <c r="HD34">
        <v>150</v>
      </c>
      <c r="HE34">
        <v>150</v>
      </c>
      <c r="HF34">
        <v>150</v>
      </c>
      <c r="HG34">
        <v>150</v>
      </c>
      <c r="HH34">
        <v>150</v>
      </c>
      <c r="HI34">
        <v>150</v>
      </c>
      <c r="HJ34">
        <v>150</v>
      </c>
      <c r="HK34">
        <v>150</v>
      </c>
      <c r="HL34">
        <v>150</v>
      </c>
      <c r="HM34">
        <v>150</v>
      </c>
      <c r="HN34">
        <v>150</v>
      </c>
      <c r="HO34">
        <v>150</v>
      </c>
      <c r="HP34">
        <v>150</v>
      </c>
      <c r="HQ34">
        <v>150</v>
      </c>
      <c r="HR34">
        <v>150</v>
      </c>
      <c r="HS34">
        <v>150</v>
      </c>
      <c r="HT34">
        <v>150</v>
      </c>
      <c r="HU34">
        <v>150</v>
      </c>
      <c r="HV34">
        <v>150</v>
      </c>
      <c r="HW34">
        <v>150</v>
      </c>
      <c r="HX34">
        <v>150</v>
      </c>
      <c r="HY34">
        <v>150</v>
      </c>
      <c r="HZ34">
        <v>150</v>
      </c>
      <c r="IA34">
        <v>150</v>
      </c>
      <c r="IB34">
        <v>150</v>
      </c>
      <c r="IC34">
        <v>150</v>
      </c>
      <c r="ID34">
        <v>150</v>
      </c>
      <c r="IE34">
        <v>150</v>
      </c>
      <c r="IF34">
        <v>150</v>
      </c>
      <c r="IG34">
        <v>150</v>
      </c>
      <c r="IH34">
        <v>150</v>
      </c>
      <c r="II34">
        <v>150</v>
      </c>
      <c r="IJ34">
        <v>150</v>
      </c>
      <c r="IK34">
        <v>150</v>
      </c>
      <c r="IL34">
        <v>150</v>
      </c>
      <c r="IM34">
        <v>150</v>
      </c>
      <c r="IN34">
        <v>150</v>
      </c>
      <c r="IO34">
        <v>150</v>
      </c>
      <c r="IP34">
        <v>150</v>
      </c>
      <c r="IQ34">
        <v>150</v>
      </c>
      <c r="IR34">
        <v>150</v>
      </c>
      <c r="IS34">
        <v>150</v>
      </c>
      <c r="IT34">
        <v>150</v>
      </c>
      <c r="IU34">
        <v>150</v>
      </c>
      <c r="IV34">
        <v>150</v>
      </c>
      <c r="IW34">
        <v>150</v>
      </c>
      <c r="IX34">
        <v>150</v>
      </c>
      <c r="IY34">
        <v>150</v>
      </c>
      <c r="IZ34">
        <v>150</v>
      </c>
      <c r="JA34">
        <v>150</v>
      </c>
      <c r="JB34">
        <v>150</v>
      </c>
      <c r="JC34">
        <v>150</v>
      </c>
      <c r="JD34">
        <v>150</v>
      </c>
      <c r="JE34">
        <v>150</v>
      </c>
      <c r="JF34">
        <v>150</v>
      </c>
      <c r="JG34">
        <v>150</v>
      </c>
      <c r="JH34">
        <v>150</v>
      </c>
      <c r="JI34">
        <v>150</v>
      </c>
      <c r="JJ34">
        <v>150</v>
      </c>
      <c r="JK34">
        <v>150</v>
      </c>
      <c r="JL34">
        <v>150</v>
      </c>
      <c r="JM34">
        <v>150</v>
      </c>
      <c r="JN34">
        <v>150</v>
      </c>
      <c r="JO34">
        <v>150</v>
      </c>
      <c r="JP34">
        <v>150</v>
      </c>
      <c r="JQ34">
        <v>150</v>
      </c>
      <c r="JR34">
        <v>150</v>
      </c>
      <c r="JS34">
        <v>150</v>
      </c>
      <c r="JT34">
        <v>150</v>
      </c>
      <c r="JU34">
        <v>150</v>
      </c>
      <c r="JV34">
        <v>150</v>
      </c>
      <c r="JW34">
        <v>150</v>
      </c>
      <c r="JX34">
        <v>150</v>
      </c>
      <c r="JY34">
        <v>150</v>
      </c>
      <c r="JZ34">
        <v>150</v>
      </c>
      <c r="KA34">
        <v>150</v>
      </c>
      <c r="KB34">
        <v>150</v>
      </c>
      <c r="KC34">
        <v>150</v>
      </c>
      <c r="KD34">
        <v>150</v>
      </c>
      <c r="KE34">
        <v>150</v>
      </c>
      <c r="KF34">
        <v>150</v>
      </c>
      <c r="KG34">
        <v>150</v>
      </c>
      <c r="KH34">
        <v>150</v>
      </c>
      <c r="KI34">
        <v>150</v>
      </c>
      <c r="KJ34">
        <v>150</v>
      </c>
      <c r="KK34">
        <v>150</v>
      </c>
      <c r="KL34">
        <v>150</v>
      </c>
      <c r="KM34">
        <v>150</v>
      </c>
      <c r="KN34">
        <v>150</v>
      </c>
      <c r="KO34">
        <v>150</v>
      </c>
      <c r="KP34">
        <v>150</v>
      </c>
      <c r="KQ34">
        <v>150</v>
      </c>
      <c r="KR34">
        <v>150</v>
      </c>
      <c r="KS34">
        <v>150</v>
      </c>
      <c r="KT34">
        <v>150</v>
      </c>
      <c r="KU34">
        <v>150</v>
      </c>
      <c r="KV34">
        <v>150</v>
      </c>
      <c r="KW34">
        <v>150</v>
      </c>
      <c r="KX34">
        <v>150</v>
      </c>
      <c r="KY34">
        <v>150</v>
      </c>
      <c r="KZ34">
        <v>150</v>
      </c>
      <c r="LA34">
        <v>150</v>
      </c>
      <c r="LB34">
        <v>150</v>
      </c>
      <c r="LC34">
        <v>150</v>
      </c>
      <c r="LD34">
        <v>150</v>
      </c>
      <c r="LE34">
        <v>150</v>
      </c>
      <c r="LF34">
        <v>150</v>
      </c>
      <c r="LG34">
        <v>150</v>
      </c>
      <c r="LH34">
        <v>150</v>
      </c>
      <c r="LI34">
        <v>150</v>
      </c>
      <c r="LJ34">
        <v>150</v>
      </c>
      <c r="LK34">
        <v>150</v>
      </c>
      <c r="LL34">
        <v>150</v>
      </c>
      <c r="LM34">
        <v>150</v>
      </c>
      <c r="LN34">
        <v>150</v>
      </c>
      <c r="LO34">
        <v>150</v>
      </c>
      <c r="LP34">
        <v>150</v>
      </c>
      <c r="LQ34">
        <v>150</v>
      </c>
      <c r="LR34">
        <v>150</v>
      </c>
      <c r="LS34">
        <v>150</v>
      </c>
      <c r="LT34">
        <v>150</v>
      </c>
      <c r="LU34">
        <v>150</v>
      </c>
      <c r="LV34">
        <v>150</v>
      </c>
      <c r="LW34">
        <v>150</v>
      </c>
      <c r="LX34">
        <v>150</v>
      </c>
      <c r="LY34">
        <v>150</v>
      </c>
      <c r="LZ34">
        <v>150</v>
      </c>
      <c r="MA34">
        <v>150</v>
      </c>
      <c r="MB34">
        <v>150</v>
      </c>
      <c r="MC34">
        <v>150</v>
      </c>
      <c r="MD34">
        <v>150</v>
      </c>
      <c r="ME34">
        <v>150</v>
      </c>
      <c r="MF34">
        <v>150</v>
      </c>
      <c r="MG34">
        <v>150</v>
      </c>
      <c r="MH34">
        <v>150</v>
      </c>
      <c r="MI34">
        <v>150</v>
      </c>
      <c r="MJ34">
        <v>150</v>
      </c>
      <c r="MK34">
        <v>150</v>
      </c>
      <c r="ML34">
        <v>150</v>
      </c>
      <c r="MM34">
        <v>150</v>
      </c>
      <c r="MN34">
        <v>150</v>
      </c>
      <c r="MO34">
        <v>150</v>
      </c>
      <c r="MP34">
        <v>150</v>
      </c>
      <c r="MQ34">
        <v>150</v>
      </c>
      <c r="MR34">
        <v>150</v>
      </c>
      <c r="MS34">
        <v>150</v>
      </c>
      <c r="MT34">
        <v>150</v>
      </c>
      <c r="MU34">
        <v>150</v>
      </c>
      <c r="MV34">
        <v>150</v>
      </c>
      <c r="MW34">
        <v>150</v>
      </c>
      <c r="MX34">
        <v>150</v>
      </c>
      <c r="MY34">
        <v>150</v>
      </c>
      <c r="MZ34">
        <v>150</v>
      </c>
      <c r="NA34">
        <v>150</v>
      </c>
      <c r="NB34">
        <v>150</v>
      </c>
      <c r="NC34">
        <v>150</v>
      </c>
      <c r="ND34">
        <v>150</v>
      </c>
      <c r="NE34">
        <v>150</v>
      </c>
      <c r="NF34">
        <v>150</v>
      </c>
      <c r="NG34">
        <v>150</v>
      </c>
      <c r="NH34">
        <v>150</v>
      </c>
      <c r="NI34">
        <v>150</v>
      </c>
      <c r="NJ34">
        <v>150</v>
      </c>
      <c r="NK34">
        <v>150</v>
      </c>
      <c r="NL34">
        <v>150</v>
      </c>
      <c r="NM34">
        <v>150</v>
      </c>
      <c r="NN34">
        <v>150</v>
      </c>
      <c r="NO34">
        <v>150</v>
      </c>
      <c r="NP34">
        <v>150</v>
      </c>
      <c r="NQ34">
        <v>150</v>
      </c>
      <c r="NR34">
        <v>150</v>
      </c>
      <c r="NS34">
        <v>150</v>
      </c>
      <c r="NT34">
        <v>150</v>
      </c>
      <c r="NU34">
        <v>150</v>
      </c>
      <c r="NV34">
        <v>150</v>
      </c>
      <c r="NW34">
        <v>150</v>
      </c>
      <c r="NX34">
        <v>150</v>
      </c>
      <c r="NY34">
        <v>150</v>
      </c>
      <c r="NZ34">
        <v>150</v>
      </c>
      <c r="OA34">
        <v>150</v>
      </c>
      <c r="OB34">
        <v>150</v>
      </c>
      <c r="OC34">
        <v>150</v>
      </c>
      <c r="OD34">
        <v>150</v>
      </c>
      <c r="OE34">
        <v>150</v>
      </c>
      <c r="OF34">
        <v>150</v>
      </c>
      <c r="OG34">
        <v>150</v>
      </c>
      <c r="OH34">
        <v>150</v>
      </c>
      <c r="OI34">
        <v>150</v>
      </c>
      <c r="OJ34">
        <v>150</v>
      </c>
      <c r="OK34">
        <v>150</v>
      </c>
      <c r="OL34">
        <v>150</v>
      </c>
      <c r="OM34">
        <v>150</v>
      </c>
    </row>
    <row r="35" spans="2:403" x14ac:dyDescent="0.25">
      <c r="B35">
        <v>6.25E-2</v>
      </c>
      <c r="C35">
        <v>150</v>
      </c>
      <c r="D35">
        <v>150</v>
      </c>
      <c r="E35">
        <v>150</v>
      </c>
      <c r="F35">
        <v>150</v>
      </c>
      <c r="G35">
        <v>150</v>
      </c>
      <c r="H35">
        <v>150</v>
      </c>
      <c r="I35">
        <v>150</v>
      </c>
      <c r="J35">
        <v>150</v>
      </c>
      <c r="K35">
        <v>150</v>
      </c>
      <c r="L35">
        <v>150</v>
      </c>
      <c r="M35">
        <v>150</v>
      </c>
      <c r="N35">
        <v>150</v>
      </c>
      <c r="O35">
        <v>150</v>
      </c>
      <c r="P35">
        <v>132.61188999999999</v>
      </c>
      <c r="Q35">
        <v>100.07482</v>
      </c>
      <c r="R35">
        <v>72.199059000000005</v>
      </c>
      <c r="S35">
        <v>46.610677000000003</v>
      </c>
      <c r="T35">
        <v>23.309142999999999</v>
      </c>
      <c r="U35">
        <v>2.7066982999999998</v>
      </c>
      <c r="V35">
        <v>-15.990297999999999</v>
      </c>
      <c r="W35">
        <v>-33.993687999999999</v>
      </c>
      <c r="X35">
        <v>-50.141233</v>
      </c>
      <c r="Y35">
        <v>-65.830768000000006</v>
      </c>
      <c r="Z35">
        <v>-79.431244000000007</v>
      </c>
      <c r="AA35">
        <v>-92.522461000000007</v>
      </c>
      <c r="AB35">
        <v>-104.49096</v>
      </c>
      <c r="AC35">
        <v>-116.00194999999999</v>
      </c>
      <c r="AD35">
        <v>-126.33122</v>
      </c>
      <c r="AE35">
        <v>-135.87926999999999</v>
      </c>
      <c r="AF35">
        <v>-144.55600999999999</v>
      </c>
      <c r="AG35">
        <v>-152.14824999999999</v>
      </c>
      <c r="AH35">
        <v>-158.85408000000001</v>
      </c>
      <c r="AI35">
        <v>-164.43174999999999</v>
      </c>
      <c r="AJ35">
        <v>-169.22256999999999</v>
      </c>
      <c r="AK35">
        <v>-172.16140999999999</v>
      </c>
      <c r="AL35">
        <v>-174.09868</v>
      </c>
      <c r="AM35">
        <v>-174.41024999999999</v>
      </c>
      <c r="AN35">
        <v>-172.95923999999999</v>
      </c>
      <c r="AO35">
        <v>-169.20694</v>
      </c>
      <c r="AP35">
        <v>-163.40781000000001</v>
      </c>
      <c r="AQ35">
        <v>-154.86588</v>
      </c>
      <c r="AR35">
        <v>-143.94685000000001</v>
      </c>
      <c r="AS35">
        <v>-128.90141</v>
      </c>
      <c r="AT35">
        <v>-110.4922</v>
      </c>
      <c r="AU35">
        <v>-87.239676000000003</v>
      </c>
      <c r="AV35">
        <v>-58.786458000000003</v>
      </c>
      <c r="AW35">
        <v>-25.602331</v>
      </c>
      <c r="AX35">
        <v>15.590752</v>
      </c>
      <c r="AY35">
        <v>64.730378999999999</v>
      </c>
      <c r="AZ35">
        <v>125.26482</v>
      </c>
      <c r="BA35">
        <v>150</v>
      </c>
      <c r="BB35">
        <v>150</v>
      </c>
      <c r="BC35">
        <v>150</v>
      </c>
      <c r="BD35">
        <v>150</v>
      </c>
      <c r="BE35">
        <v>150</v>
      </c>
      <c r="BF35">
        <v>150</v>
      </c>
      <c r="BG35">
        <v>150</v>
      </c>
      <c r="BH35">
        <v>150</v>
      </c>
      <c r="BI35">
        <v>150</v>
      </c>
      <c r="BJ35">
        <v>150</v>
      </c>
      <c r="BK35">
        <v>150</v>
      </c>
      <c r="BL35">
        <v>150</v>
      </c>
      <c r="BM35">
        <v>150</v>
      </c>
      <c r="BN35">
        <v>150</v>
      </c>
      <c r="BO35">
        <v>150</v>
      </c>
      <c r="BP35">
        <v>150</v>
      </c>
      <c r="BQ35">
        <v>150</v>
      </c>
      <c r="BR35">
        <v>150</v>
      </c>
      <c r="BS35">
        <v>150</v>
      </c>
      <c r="BT35">
        <v>150</v>
      </c>
      <c r="BU35">
        <v>150</v>
      </c>
      <c r="BV35">
        <v>150</v>
      </c>
      <c r="BW35">
        <v>150</v>
      </c>
      <c r="BX35">
        <v>150</v>
      </c>
      <c r="BY35">
        <v>150</v>
      </c>
      <c r="BZ35">
        <v>150</v>
      </c>
      <c r="CA35">
        <v>150</v>
      </c>
      <c r="CB35">
        <v>150</v>
      </c>
      <c r="CC35">
        <v>150</v>
      </c>
      <c r="CD35">
        <v>150</v>
      </c>
      <c r="CE35">
        <v>150</v>
      </c>
      <c r="CF35">
        <v>150</v>
      </c>
      <c r="CG35">
        <v>150</v>
      </c>
      <c r="CH35">
        <v>150</v>
      </c>
      <c r="CI35">
        <v>150</v>
      </c>
      <c r="CJ35">
        <v>150</v>
      </c>
      <c r="CK35">
        <v>150</v>
      </c>
      <c r="CL35">
        <v>150</v>
      </c>
      <c r="CM35">
        <v>150</v>
      </c>
      <c r="CN35">
        <v>150</v>
      </c>
      <c r="CO35">
        <v>150</v>
      </c>
      <c r="CP35">
        <v>150</v>
      </c>
      <c r="CQ35">
        <v>150</v>
      </c>
      <c r="CR35">
        <v>150</v>
      </c>
      <c r="CS35">
        <v>150</v>
      </c>
      <c r="CT35">
        <v>150</v>
      </c>
      <c r="CU35">
        <v>150</v>
      </c>
      <c r="CV35">
        <v>150</v>
      </c>
      <c r="CW35">
        <v>150</v>
      </c>
      <c r="CX35">
        <v>150</v>
      </c>
      <c r="CY35">
        <v>150</v>
      </c>
      <c r="CZ35">
        <v>150</v>
      </c>
      <c r="DA35">
        <v>150</v>
      </c>
      <c r="DB35">
        <v>150</v>
      </c>
      <c r="DC35">
        <v>150</v>
      </c>
      <c r="DD35">
        <v>150</v>
      </c>
      <c r="DE35">
        <v>150</v>
      </c>
      <c r="DF35">
        <v>150</v>
      </c>
      <c r="DG35">
        <v>150</v>
      </c>
      <c r="DH35">
        <v>150</v>
      </c>
      <c r="DI35">
        <v>150</v>
      </c>
      <c r="DJ35">
        <v>150</v>
      </c>
      <c r="DK35">
        <v>150</v>
      </c>
      <c r="DL35">
        <v>150</v>
      </c>
      <c r="DM35">
        <v>150</v>
      </c>
      <c r="DN35">
        <v>150</v>
      </c>
      <c r="DO35">
        <v>150</v>
      </c>
      <c r="DP35">
        <v>150</v>
      </c>
      <c r="DQ35">
        <v>150</v>
      </c>
      <c r="DR35">
        <v>150</v>
      </c>
      <c r="DS35">
        <v>150</v>
      </c>
      <c r="DT35">
        <v>150</v>
      </c>
      <c r="DU35">
        <v>150</v>
      </c>
      <c r="DV35">
        <v>150</v>
      </c>
      <c r="DW35">
        <v>150</v>
      </c>
      <c r="DX35">
        <v>150</v>
      </c>
      <c r="DY35">
        <v>150</v>
      </c>
      <c r="DZ35">
        <v>150</v>
      </c>
      <c r="EA35">
        <v>150</v>
      </c>
      <c r="EB35">
        <v>150</v>
      </c>
      <c r="EC35">
        <v>150</v>
      </c>
      <c r="ED35">
        <v>150</v>
      </c>
      <c r="EE35">
        <v>150</v>
      </c>
      <c r="EF35">
        <v>150</v>
      </c>
      <c r="EG35">
        <v>150</v>
      </c>
      <c r="EH35">
        <v>150</v>
      </c>
      <c r="EI35">
        <v>150</v>
      </c>
      <c r="EJ35">
        <v>150</v>
      </c>
      <c r="EK35">
        <v>150</v>
      </c>
      <c r="EL35">
        <v>150</v>
      </c>
      <c r="EM35">
        <v>150</v>
      </c>
      <c r="EN35">
        <v>150</v>
      </c>
      <c r="EO35">
        <v>150</v>
      </c>
      <c r="EP35">
        <v>150</v>
      </c>
      <c r="EQ35">
        <v>150</v>
      </c>
      <c r="ER35">
        <v>150</v>
      </c>
      <c r="ES35">
        <v>150</v>
      </c>
      <c r="ET35">
        <v>150</v>
      </c>
      <c r="EU35">
        <v>150</v>
      </c>
      <c r="EV35">
        <v>150</v>
      </c>
      <c r="EW35">
        <v>150</v>
      </c>
      <c r="EX35">
        <v>150</v>
      </c>
      <c r="EY35">
        <v>150</v>
      </c>
      <c r="EZ35">
        <v>150</v>
      </c>
      <c r="FA35">
        <v>150</v>
      </c>
      <c r="FB35">
        <v>150</v>
      </c>
      <c r="FC35">
        <v>150</v>
      </c>
      <c r="FD35">
        <v>150</v>
      </c>
      <c r="FE35">
        <v>150</v>
      </c>
      <c r="FF35">
        <v>150</v>
      </c>
      <c r="FG35">
        <v>150</v>
      </c>
      <c r="FH35">
        <v>150</v>
      </c>
      <c r="FI35">
        <v>150</v>
      </c>
      <c r="FJ35">
        <v>150</v>
      </c>
      <c r="FK35">
        <v>150</v>
      </c>
      <c r="FL35">
        <v>150</v>
      </c>
      <c r="FM35">
        <v>150</v>
      </c>
      <c r="FN35">
        <v>150</v>
      </c>
      <c r="FO35">
        <v>150</v>
      </c>
      <c r="FP35">
        <v>150</v>
      </c>
      <c r="FQ35">
        <v>150</v>
      </c>
      <c r="FR35">
        <v>150</v>
      </c>
      <c r="FS35">
        <v>150</v>
      </c>
      <c r="FT35">
        <v>150</v>
      </c>
      <c r="FU35">
        <v>150</v>
      </c>
      <c r="FV35">
        <v>150</v>
      </c>
      <c r="FW35">
        <v>150</v>
      </c>
      <c r="FX35">
        <v>150</v>
      </c>
      <c r="FY35">
        <v>150</v>
      </c>
      <c r="FZ35">
        <v>150</v>
      </c>
      <c r="GA35">
        <v>150</v>
      </c>
      <c r="GB35">
        <v>150</v>
      </c>
      <c r="GC35">
        <v>150</v>
      </c>
      <c r="GD35">
        <v>150</v>
      </c>
      <c r="GE35">
        <v>150</v>
      </c>
      <c r="GF35">
        <v>150</v>
      </c>
      <c r="GG35">
        <v>150</v>
      </c>
      <c r="GH35">
        <v>150</v>
      </c>
      <c r="GI35">
        <v>150</v>
      </c>
      <c r="GJ35">
        <v>150</v>
      </c>
      <c r="GK35">
        <v>150</v>
      </c>
      <c r="GL35">
        <v>150</v>
      </c>
      <c r="GM35">
        <v>150</v>
      </c>
      <c r="GN35">
        <v>150</v>
      </c>
      <c r="GO35">
        <v>150</v>
      </c>
      <c r="GP35">
        <v>150</v>
      </c>
      <c r="GQ35">
        <v>150</v>
      </c>
      <c r="GR35">
        <v>150</v>
      </c>
      <c r="GS35">
        <v>150</v>
      </c>
      <c r="GT35">
        <v>150</v>
      </c>
      <c r="GU35">
        <v>150</v>
      </c>
      <c r="GV35">
        <v>150</v>
      </c>
      <c r="GW35">
        <v>150</v>
      </c>
      <c r="GX35">
        <v>150</v>
      </c>
      <c r="GY35">
        <v>150</v>
      </c>
      <c r="GZ35">
        <v>150</v>
      </c>
      <c r="HA35">
        <v>150</v>
      </c>
      <c r="HB35">
        <v>150</v>
      </c>
      <c r="HC35">
        <v>150</v>
      </c>
      <c r="HD35">
        <v>150</v>
      </c>
      <c r="HE35">
        <v>150</v>
      </c>
      <c r="HF35">
        <v>150</v>
      </c>
      <c r="HG35">
        <v>150</v>
      </c>
      <c r="HH35">
        <v>150</v>
      </c>
      <c r="HI35">
        <v>150</v>
      </c>
      <c r="HJ35">
        <v>150</v>
      </c>
      <c r="HK35">
        <v>150</v>
      </c>
      <c r="HL35">
        <v>150</v>
      </c>
      <c r="HM35">
        <v>150</v>
      </c>
      <c r="HN35">
        <v>150</v>
      </c>
      <c r="HO35">
        <v>150</v>
      </c>
      <c r="HP35">
        <v>150</v>
      </c>
      <c r="HQ35">
        <v>150</v>
      </c>
      <c r="HR35">
        <v>150</v>
      </c>
      <c r="HS35">
        <v>150</v>
      </c>
      <c r="HT35">
        <v>150</v>
      </c>
      <c r="HU35">
        <v>150</v>
      </c>
      <c r="HV35">
        <v>150</v>
      </c>
      <c r="HW35">
        <v>150</v>
      </c>
      <c r="HX35">
        <v>150</v>
      </c>
      <c r="HY35">
        <v>150</v>
      </c>
      <c r="HZ35">
        <v>150</v>
      </c>
      <c r="IA35">
        <v>150</v>
      </c>
      <c r="IB35">
        <v>150</v>
      </c>
      <c r="IC35">
        <v>150</v>
      </c>
      <c r="ID35">
        <v>150</v>
      </c>
      <c r="IE35">
        <v>150</v>
      </c>
      <c r="IF35">
        <v>150</v>
      </c>
      <c r="IG35">
        <v>150</v>
      </c>
      <c r="IH35">
        <v>150</v>
      </c>
      <c r="II35">
        <v>150</v>
      </c>
      <c r="IJ35">
        <v>150</v>
      </c>
      <c r="IK35">
        <v>150</v>
      </c>
      <c r="IL35">
        <v>150</v>
      </c>
      <c r="IM35">
        <v>150</v>
      </c>
      <c r="IN35">
        <v>150</v>
      </c>
      <c r="IO35">
        <v>150</v>
      </c>
      <c r="IP35">
        <v>150</v>
      </c>
      <c r="IQ35">
        <v>150</v>
      </c>
      <c r="IR35">
        <v>150</v>
      </c>
      <c r="IS35">
        <v>150</v>
      </c>
      <c r="IT35">
        <v>150</v>
      </c>
      <c r="IU35">
        <v>150</v>
      </c>
      <c r="IV35">
        <v>150</v>
      </c>
      <c r="IW35">
        <v>150</v>
      </c>
      <c r="IX35">
        <v>150</v>
      </c>
      <c r="IY35">
        <v>150</v>
      </c>
      <c r="IZ35">
        <v>150</v>
      </c>
      <c r="JA35">
        <v>150</v>
      </c>
      <c r="JB35">
        <v>150</v>
      </c>
      <c r="JC35">
        <v>150</v>
      </c>
      <c r="JD35">
        <v>150</v>
      </c>
      <c r="JE35">
        <v>150</v>
      </c>
      <c r="JF35">
        <v>150</v>
      </c>
      <c r="JG35">
        <v>150</v>
      </c>
      <c r="JH35">
        <v>150</v>
      </c>
      <c r="JI35">
        <v>150</v>
      </c>
      <c r="JJ35">
        <v>150</v>
      </c>
      <c r="JK35">
        <v>150</v>
      </c>
      <c r="JL35">
        <v>150</v>
      </c>
      <c r="JM35">
        <v>150</v>
      </c>
      <c r="JN35">
        <v>150</v>
      </c>
      <c r="JO35">
        <v>150</v>
      </c>
      <c r="JP35">
        <v>150</v>
      </c>
      <c r="JQ35">
        <v>150</v>
      </c>
      <c r="JR35">
        <v>150</v>
      </c>
      <c r="JS35">
        <v>150</v>
      </c>
      <c r="JT35">
        <v>150</v>
      </c>
      <c r="JU35">
        <v>150</v>
      </c>
      <c r="JV35">
        <v>150</v>
      </c>
      <c r="JW35">
        <v>150</v>
      </c>
      <c r="JX35">
        <v>150</v>
      </c>
      <c r="JY35">
        <v>150</v>
      </c>
      <c r="JZ35">
        <v>150</v>
      </c>
      <c r="KA35">
        <v>150</v>
      </c>
      <c r="KB35">
        <v>150</v>
      </c>
      <c r="KC35">
        <v>150</v>
      </c>
      <c r="KD35">
        <v>150</v>
      </c>
      <c r="KE35">
        <v>150</v>
      </c>
      <c r="KF35">
        <v>150</v>
      </c>
      <c r="KG35">
        <v>150</v>
      </c>
      <c r="KH35">
        <v>150</v>
      </c>
      <c r="KI35">
        <v>150</v>
      </c>
      <c r="KJ35">
        <v>150</v>
      </c>
      <c r="KK35">
        <v>150</v>
      </c>
      <c r="KL35">
        <v>150</v>
      </c>
      <c r="KM35">
        <v>150</v>
      </c>
      <c r="KN35">
        <v>150</v>
      </c>
      <c r="KO35">
        <v>150</v>
      </c>
      <c r="KP35">
        <v>150</v>
      </c>
      <c r="KQ35">
        <v>150</v>
      </c>
      <c r="KR35">
        <v>150</v>
      </c>
      <c r="KS35">
        <v>150</v>
      </c>
      <c r="KT35">
        <v>150</v>
      </c>
      <c r="KU35">
        <v>150</v>
      </c>
      <c r="KV35">
        <v>150</v>
      </c>
      <c r="KW35">
        <v>150</v>
      </c>
      <c r="KX35">
        <v>150</v>
      </c>
      <c r="KY35">
        <v>150</v>
      </c>
      <c r="KZ35">
        <v>150</v>
      </c>
      <c r="LA35">
        <v>150</v>
      </c>
      <c r="LB35">
        <v>150</v>
      </c>
      <c r="LC35">
        <v>150</v>
      </c>
      <c r="LD35">
        <v>150</v>
      </c>
      <c r="LE35">
        <v>150</v>
      </c>
      <c r="LF35">
        <v>150</v>
      </c>
      <c r="LG35">
        <v>150</v>
      </c>
      <c r="LH35">
        <v>150</v>
      </c>
      <c r="LI35">
        <v>150</v>
      </c>
      <c r="LJ35">
        <v>150</v>
      </c>
      <c r="LK35">
        <v>150</v>
      </c>
      <c r="LL35">
        <v>150</v>
      </c>
      <c r="LM35">
        <v>150</v>
      </c>
      <c r="LN35">
        <v>150</v>
      </c>
      <c r="LO35">
        <v>150</v>
      </c>
      <c r="LP35">
        <v>150</v>
      </c>
      <c r="LQ35">
        <v>150</v>
      </c>
      <c r="LR35">
        <v>150</v>
      </c>
      <c r="LS35">
        <v>150</v>
      </c>
      <c r="LT35">
        <v>150</v>
      </c>
      <c r="LU35">
        <v>150</v>
      </c>
      <c r="LV35">
        <v>150</v>
      </c>
      <c r="LW35">
        <v>150</v>
      </c>
      <c r="LX35">
        <v>150</v>
      </c>
      <c r="LY35">
        <v>150</v>
      </c>
      <c r="LZ35">
        <v>150</v>
      </c>
      <c r="MA35">
        <v>150</v>
      </c>
      <c r="MB35">
        <v>150</v>
      </c>
      <c r="MC35">
        <v>150</v>
      </c>
      <c r="MD35">
        <v>150</v>
      </c>
      <c r="ME35">
        <v>150</v>
      </c>
      <c r="MF35">
        <v>150</v>
      </c>
      <c r="MG35">
        <v>150</v>
      </c>
      <c r="MH35">
        <v>150</v>
      </c>
      <c r="MI35">
        <v>150</v>
      </c>
      <c r="MJ35">
        <v>150</v>
      </c>
      <c r="MK35">
        <v>150</v>
      </c>
      <c r="ML35">
        <v>150</v>
      </c>
      <c r="MM35">
        <v>150</v>
      </c>
      <c r="MN35">
        <v>150</v>
      </c>
      <c r="MO35">
        <v>150</v>
      </c>
      <c r="MP35">
        <v>150</v>
      </c>
      <c r="MQ35">
        <v>150</v>
      </c>
      <c r="MR35">
        <v>150</v>
      </c>
      <c r="MS35">
        <v>150</v>
      </c>
      <c r="MT35">
        <v>150</v>
      </c>
      <c r="MU35">
        <v>150</v>
      </c>
      <c r="MV35">
        <v>150</v>
      </c>
      <c r="MW35">
        <v>150</v>
      </c>
      <c r="MX35">
        <v>150</v>
      </c>
      <c r="MY35">
        <v>150</v>
      </c>
      <c r="MZ35">
        <v>150</v>
      </c>
      <c r="NA35">
        <v>150</v>
      </c>
      <c r="NB35">
        <v>150</v>
      </c>
      <c r="NC35">
        <v>150</v>
      </c>
      <c r="ND35">
        <v>150</v>
      </c>
      <c r="NE35">
        <v>150</v>
      </c>
      <c r="NF35">
        <v>150</v>
      </c>
      <c r="NG35">
        <v>150</v>
      </c>
      <c r="NH35">
        <v>150</v>
      </c>
      <c r="NI35">
        <v>150</v>
      </c>
      <c r="NJ35">
        <v>150</v>
      </c>
      <c r="NK35">
        <v>150</v>
      </c>
      <c r="NL35">
        <v>150</v>
      </c>
      <c r="NM35">
        <v>150</v>
      </c>
      <c r="NN35">
        <v>150</v>
      </c>
      <c r="NO35">
        <v>150</v>
      </c>
      <c r="NP35">
        <v>150</v>
      </c>
      <c r="NQ35">
        <v>150</v>
      </c>
      <c r="NR35">
        <v>150</v>
      </c>
      <c r="NS35">
        <v>150</v>
      </c>
      <c r="NT35">
        <v>150</v>
      </c>
      <c r="NU35">
        <v>150</v>
      </c>
      <c r="NV35">
        <v>150</v>
      </c>
      <c r="NW35">
        <v>150</v>
      </c>
      <c r="NX35">
        <v>150</v>
      </c>
      <c r="NY35">
        <v>150</v>
      </c>
      <c r="NZ35">
        <v>150</v>
      </c>
      <c r="OA35">
        <v>150</v>
      </c>
      <c r="OB35">
        <v>150</v>
      </c>
      <c r="OC35">
        <v>150</v>
      </c>
      <c r="OD35">
        <v>150</v>
      </c>
      <c r="OE35">
        <v>150</v>
      </c>
      <c r="OF35">
        <v>150</v>
      </c>
      <c r="OG35">
        <v>150</v>
      </c>
      <c r="OH35">
        <v>150</v>
      </c>
      <c r="OI35">
        <v>150</v>
      </c>
      <c r="OJ35">
        <v>150</v>
      </c>
      <c r="OK35">
        <v>150</v>
      </c>
      <c r="OL35">
        <v>150</v>
      </c>
      <c r="OM35">
        <v>150</v>
      </c>
    </row>
    <row r="36" spans="2:403" x14ac:dyDescent="0.25">
      <c r="B36">
        <v>6.5000000000000002E-2</v>
      </c>
      <c r="C36">
        <v>150</v>
      </c>
      <c r="D36">
        <v>150</v>
      </c>
      <c r="E36">
        <v>150</v>
      </c>
      <c r="F36">
        <v>150</v>
      </c>
      <c r="G36">
        <v>150</v>
      </c>
      <c r="H36">
        <v>150</v>
      </c>
      <c r="I36">
        <v>150</v>
      </c>
      <c r="J36">
        <v>150</v>
      </c>
      <c r="K36">
        <v>150</v>
      </c>
      <c r="L36">
        <v>150</v>
      </c>
      <c r="M36">
        <v>150</v>
      </c>
      <c r="N36">
        <v>150</v>
      </c>
      <c r="O36">
        <v>150</v>
      </c>
      <c r="P36">
        <v>146.12290999999999</v>
      </c>
      <c r="Q36">
        <v>111.56453999999999</v>
      </c>
      <c r="R36">
        <v>82.905983000000006</v>
      </c>
      <c r="S36">
        <v>57.094149000000002</v>
      </c>
      <c r="T36">
        <v>33.740212</v>
      </c>
      <c r="U36">
        <v>12.321979000000001</v>
      </c>
      <c r="V36">
        <v>-6.9554248000000003</v>
      </c>
      <c r="W36">
        <v>-25.014586999999999</v>
      </c>
      <c r="X36">
        <v>-41.361248000000003</v>
      </c>
      <c r="Y36">
        <v>-56.567974999999997</v>
      </c>
      <c r="Z36">
        <v>-70.428184999999999</v>
      </c>
      <c r="AA36">
        <v>-84.271213000000003</v>
      </c>
      <c r="AB36">
        <v>-96.552144999999996</v>
      </c>
      <c r="AC36">
        <v>-107.40394000000001</v>
      </c>
      <c r="AD36">
        <v>-118.21612</v>
      </c>
      <c r="AE36">
        <v>-127.4735</v>
      </c>
      <c r="AF36">
        <v>-136.81984</v>
      </c>
      <c r="AG36">
        <v>-145.18152000000001</v>
      </c>
      <c r="AH36">
        <v>-151.92891</v>
      </c>
      <c r="AI36">
        <v>-158.15258</v>
      </c>
      <c r="AJ36">
        <v>-163.39717999999999</v>
      </c>
      <c r="AK36">
        <v>-166.95034000000001</v>
      </c>
      <c r="AL36">
        <v>-169.83759000000001</v>
      </c>
      <c r="AM36">
        <v>-171.83922999999999</v>
      </c>
      <c r="AN36">
        <v>-171.56742</v>
      </c>
      <c r="AO36">
        <v>-169.87421000000001</v>
      </c>
      <c r="AP36">
        <v>-166.40125</v>
      </c>
      <c r="AQ36">
        <v>-160.94617</v>
      </c>
      <c r="AR36">
        <v>-152.93226000000001</v>
      </c>
      <c r="AS36">
        <v>-142.50725</v>
      </c>
      <c r="AT36">
        <v>-128.44228000000001</v>
      </c>
      <c r="AU36">
        <v>-111.50427000000001</v>
      </c>
      <c r="AV36">
        <v>-90.208411999999996</v>
      </c>
      <c r="AW36">
        <v>-64.755726999999993</v>
      </c>
      <c r="AX36">
        <v>-34.132393999999998</v>
      </c>
      <c r="AY36">
        <v>1.7092822000000001</v>
      </c>
      <c r="AZ36">
        <v>45.379125000000002</v>
      </c>
      <c r="BA36">
        <v>96.687933999999998</v>
      </c>
      <c r="BB36">
        <v>150</v>
      </c>
      <c r="BC36">
        <v>150</v>
      </c>
      <c r="BD36">
        <v>150</v>
      </c>
      <c r="BE36">
        <v>150</v>
      </c>
      <c r="BF36">
        <v>150</v>
      </c>
      <c r="BG36">
        <v>150</v>
      </c>
      <c r="BH36">
        <v>150</v>
      </c>
      <c r="BI36">
        <v>150</v>
      </c>
      <c r="BJ36">
        <v>150</v>
      </c>
      <c r="BK36">
        <v>150</v>
      </c>
      <c r="BL36">
        <v>150</v>
      </c>
      <c r="BM36">
        <v>150</v>
      </c>
      <c r="BN36">
        <v>150</v>
      </c>
      <c r="BO36">
        <v>150</v>
      </c>
      <c r="BP36">
        <v>150</v>
      </c>
      <c r="BQ36">
        <v>150</v>
      </c>
      <c r="BR36">
        <v>150</v>
      </c>
      <c r="BS36">
        <v>150</v>
      </c>
      <c r="BT36">
        <v>150</v>
      </c>
      <c r="BU36">
        <v>150</v>
      </c>
      <c r="BV36">
        <v>150</v>
      </c>
      <c r="BW36">
        <v>150</v>
      </c>
      <c r="BX36">
        <v>150</v>
      </c>
      <c r="BY36">
        <v>150</v>
      </c>
      <c r="BZ36">
        <v>150</v>
      </c>
      <c r="CA36">
        <v>150</v>
      </c>
      <c r="CB36">
        <v>150</v>
      </c>
      <c r="CC36">
        <v>150</v>
      </c>
      <c r="CD36">
        <v>150</v>
      </c>
      <c r="CE36">
        <v>150</v>
      </c>
      <c r="CF36">
        <v>150</v>
      </c>
      <c r="CG36">
        <v>150</v>
      </c>
      <c r="CH36">
        <v>150</v>
      </c>
      <c r="CI36">
        <v>150</v>
      </c>
      <c r="CJ36">
        <v>150</v>
      </c>
      <c r="CK36">
        <v>150</v>
      </c>
      <c r="CL36">
        <v>150</v>
      </c>
      <c r="CM36">
        <v>150</v>
      </c>
      <c r="CN36">
        <v>150</v>
      </c>
      <c r="CO36">
        <v>150</v>
      </c>
      <c r="CP36">
        <v>150</v>
      </c>
      <c r="CQ36">
        <v>150</v>
      </c>
      <c r="CR36">
        <v>150</v>
      </c>
      <c r="CS36">
        <v>150</v>
      </c>
      <c r="CT36">
        <v>150</v>
      </c>
      <c r="CU36">
        <v>150</v>
      </c>
      <c r="CV36">
        <v>150</v>
      </c>
      <c r="CW36">
        <v>150</v>
      </c>
      <c r="CX36">
        <v>150</v>
      </c>
      <c r="CY36">
        <v>150</v>
      </c>
      <c r="CZ36">
        <v>150</v>
      </c>
      <c r="DA36">
        <v>150</v>
      </c>
      <c r="DB36">
        <v>150</v>
      </c>
      <c r="DC36">
        <v>150</v>
      </c>
      <c r="DD36">
        <v>150</v>
      </c>
      <c r="DE36">
        <v>150</v>
      </c>
      <c r="DF36">
        <v>150</v>
      </c>
      <c r="DG36">
        <v>150</v>
      </c>
      <c r="DH36">
        <v>150</v>
      </c>
      <c r="DI36">
        <v>150</v>
      </c>
      <c r="DJ36">
        <v>150</v>
      </c>
      <c r="DK36">
        <v>150</v>
      </c>
      <c r="DL36">
        <v>150</v>
      </c>
      <c r="DM36">
        <v>150</v>
      </c>
      <c r="DN36">
        <v>150</v>
      </c>
      <c r="DO36">
        <v>150</v>
      </c>
      <c r="DP36">
        <v>150</v>
      </c>
      <c r="DQ36">
        <v>150</v>
      </c>
      <c r="DR36">
        <v>150</v>
      </c>
      <c r="DS36">
        <v>150</v>
      </c>
      <c r="DT36">
        <v>150</v>
      </c>
      <c r="DU36">
        <v>150</v>
      </c>
      <c r="DV36">
        <v>150</v>
      </c>
      <c r="DW36">
        <v>150</v>
      </c>
      <c r="DX36">
        <v>150</v>
      </c>
      <c r="DY36">
        <v>150</v>
      </c>
      <c r="DZ36">
        <v>150</v>
      </c>
      <c r="EA36">
        <v>150</v>
      </c>
      <c r="EB36">
        <v>150</v>
      </c>
      <c r="EC36">
        <v>150</v>
      </c>
      <c r="ED36">
        <v>150</v>
      </c>
      <c r="EE36">
        <v>150</v>
      </c>
      <c r="EF36">
        <v>150</v>
      </c>
      <c r="EG36">
        <v>150</v>
      </c>
      <c r="EH36">
        <v>150</v>
      </c>
      <c r="EI36">
        <v>150</v>
      </c>
      <c r="EJ36">
        <v>150</v>
      </c>
      <c r="EK36">
        <v>150</v>
      </c>
      <c r="EL36">
        <v>150</v>
      </c>
      <c r="EM36">
        <v>150</v>
      </c>
      <c r="EN36">
        <v>150</v>
      </c>
      <c r="EO36">
        <v>150</v>
      </c>
      <c r="EP36">
        <v>150</v>
      </c>
      <c r="EQ36">
        <v>150</v>
      </c>
      <c r="ER36">
        <v>150</v>
      </c>
      <c r="ES36">
        <v>150</v>
      </c>
      <c r="ET36">
        <v>150</v>
      </c>
      <c r="EU36">
        <v>150</v>
      </c>
      <c r="EV36">
        <v>150</v>
      </c>
      <c r="EW36">
        <v>150</v>
      </c>
      <c r="EX36">
        <v>150</v>
      </c>
      <c r="EY36">
        <v>150</v>
      </c>
      <c r="EZ36">
        <v>150</v>
      </c>
      <c r="FA36">
        <v>150</v>
      </c>
      <c r="FB36">
        <v>150</v>
      </c>
      <c r="FC36">
        <v>150</v>
      </c>
      <c r="FD36">
        <v>150</v>
      </c>
      <c r="FE36">
        <v>150</v>
      </c>
      <c r="FF36">
        <v>150</v>
      </c>
      <c r="FG36">
        <v>150</v>
      </c>
      <c r="FH36">
        <v>150</v>
      </c>
      <c r="FI36">
        <v>150</v>
      </c>
      <c r="FJ36">
        <v>150</v>
      </c>
      <c r="FK36">
        <v>150</v>
      </c>
      <c r="FL36">
        <v>150</v>
      </c>
      <c r="FM36">
        <v>150</v>
      </c>
      <c r="FN36">
        <v>150</v>
      </c>
      <c r="FO36">
        <v>150</v>
      </c>
      <c r="FP36">
        <v>150</v>
      </c>
      <c r="FQ36">
        <v>150</v>
      </c>
      <c r="FR36">
        <v>150</v>
      </c>
      <c r="FS36">
        <v>150</v>
      </c>
      <c r="FT36">
        <v>150</v>
      </c>
      <c r="FU36">
        <v>150</v>
      </c>
      <c r="FV36">
        <v>150</v>
      </c>
      <c r="FW36">
        <v>150</v>
      </c>
      <c r="FX36">
        <v>150</v>
      </c>
      <c r="FY36">
        <v>150</v>
      </c>
      <c r="FZ36">
        <v>150</v>
      </c>
      <c r="GA36">
        <v>150</v>
      </c>
      <c r="GB36">
        <v>150</v>
      </c>
      <c r="GC36">
        <v>150</v>
      </c>
      <c r="GD36">
        <v>150</v>
      </c>
      <c r="GE36">
        <v>150</v>
      </c>
      <c r="GF36">
        <v>150</v>
      </c>
      <c r="GG36">
        <v>150</v>
      </c>
      <c r="GH36">
        <v>150</v>
      </c>
      <c r="GI36">
        <v>150</v>
      </c>
      <c r="GJ36">
        <v>150</v>
      </c>
      <c r="GK36">
        <v>150</v>
      </c>
      <c r="GL36">
        <v>150</v>
      </c>
      <c r="GM36">
        <v>150</v>
      </c>
      <c r="GN36">
        <v>150</v>
      </c>
      <c r="GO36">
        <v>150</v>
      </c>
      <c r="GP36">
        <v>150</v>
      </c>
      <c r="GQ36">
        <v>150</v>
      </c>
      <c r="GR36">
        <v>150</v>
      </c>
      <c r="GS36">
        <v>150</v>
      </c>
      <c r="GT36">
        <v>150</v>
      </c>
      <c r="GU36">
        <v>150</v>
      </c>
      <c r="GV36">
        <v>150</v>
      </c>
      <c r="GW36">
        <v>150</v>
      </c>
      <c r="GX36">
        <v>150</v>
      </c>
      <c r="GY36">
        <v>150</v>
      </c>
      <c r="GZ36">
        <v>150</v>
      </c>
      <c r="HA36">
        <v>150</v>
      </c>
      <c r="HB36">
        <v>150</v>
      </c>
      <c r="HC36">
        <v>150</v>
      </c>
      <c r="HD36">
        <v>150</v>
      </c>
      <c r="HE36">
        <v>150</v>
      </c>
      <c r="HF36">
        <v>150</v>
      </c>
      <c r="HG36">
        <v>150</v>
      </c>
      <c r="HH36">
        <v>150</v>
      </c>
      <c r="HI36">
        <v>150</v>
      </c>
      <c r="HJ36">
        <v>150</v>
      </c>
      <c r="HK36">
        <v>150</v>
      </c>
      <c r="HL36">
        <v>150</v>
      </c>
      <c r="HM36">
        <v>150</v>
      </c>
      <c r="HN36">
        <v>150</v>
      </c>
      <c r="HO36">
        <v>150</v>
      </c>
      <c r="HP36">
        <v>150</v>
      </c>
      <c r="HQ36">
        <v>150</v>
      </c>
      <c r="HR36">
        <v>150</v>
      </c>
      <c r="HS36">
        <v>150</v>
      </c>
      <c r="HT36">
        <v>150</v>
      </c>
      <c r="HU36">
        <v>150</v>
      </c>
      <c r="HV36">
        <v>150</v>
      </c>
      <c r="HW36">
        <v>150</v>
      </c>
      <c r="HX36">
        <v>150</v>
      </c>
      <c r="HY36">
        <v>150</v>
      </c>
      <c r="HZ36">
        <v>150</v>
      </c>
      <c r="IA36">
        <v>150</v>
      </c>
      <c r="IB36">
        <v>150</v>
      </c>
      <c r="IC36">
        <v>150</v>
      </c>
      <c r="ID36">
        <v>150</v>
      </c>
      <c r="IE36">
        <v>150</v>
      </c>
      <c r="IF36">
        <v>150</v>
      </c>
      <c r="IG36">
        <v>150</v>
      </c>
      <c r="IH36">
        <v>150</v>
      </c>
      <c r="II36">
        <v>150</v>
      </c>
      <c r="IJ36">
        <v>150</v>
      </c>
      <c r="IK36">
        <v>150</v>
      </c>
      <c r="IL36">
        <v>150</v>
      </c>
      <c r="IM36">
        <v>150</v>
      </c>
      <c r="IN36">
        <v>150</v>
      </c>
      <c r="IO36">
        <v>150</v>
      </c>
      <c r="IP36">
        <v>150</v>
      </c>
      <c r="IQ36">
        <v>150</v>
      </c>
      <c r="IR36">
        <v>150</v>
      </c>
      <c r="IS36">
        <v>150</v>
      </c>
      <c r="IT36">
        <v>150</v>
      </c>
      <c r="IU36">
        <v>150</v>
      </c>
      <c r="IV36">
        <v>150</v>
      </c>
      <c r="IW36">
        <v>150</v>
      </c>
      <c r="IX36">
        <v>150</v>
      </c>
      <c r="IY36">
        <v>150</v>
      </c>
      <c r="IZ36">
        <v>150</v>
      </c>
      <c r="JA36">
        <v>150</v>
      </c>
      <c r="JB36">
        <v>150</v>
      </c>
      <c r="JC36">
        <v>150</v>
      </c>
      <c r="JD36">
        <v>150</v>
      </c>
      <c r="JE36">
        <v>150</v>
      </c>
      <c r="JF36">
        <v>150</v>
      </c>
      <c r="JG36">
        <v>150</v>
      </c>
      <c r="JH36">
        <v>150</v>
      </c>
      <c r="JI36">
        <v>150</v>
      </c>
      <c r="JJ36">
        <v>150</v>
      </c>
      <c r="JK36">
        <v>150</v>
      </c>
      <c r="JL36">
        <v>150</v>
      </c>
      <c r="JM36">
        <v>150</v>
      </c>
      <c r="JN36">
        <v>150</v>
      </c>
      <c r="JO36">
        <v>150</v>
      </c>
      <c r="JP36">
        <v>150</v>
      </c>
      <c r="JQ36">
        <v>150</v>
      </c>
      <c r="JR36">
        <v>150</v>
      </c>
      <c r="JS36">
        <v>150</v>
      </c>
      <c r="JT36">
        <v>150</v>
      </c>
      <c r="JU36">
        <v>150</v>
      </c>
      <c r="JV36">
        <v>150</v>
      </c>
      <c r="JW36">
        <v>150</v>
      </c>
      <c r="JX36">
        <v>150</v>
      </c>
      <c r="JY36">
        <v>150</v>
      </c>
      <c r="JZ36">
        <v>150</v>
      </c>
      <c r="KA36">
        <v>150</v>
      </c>
      <c r="KB36">
        <v>150</v>
      </c>
      <c r="KC36">
        <v>150</v>
      </c>
      <c r="KD36">
        <v>150</v>
      </c>
      <c r="KE36">
        <v>150</v>
      </c>
      <c r="KF36">
        <v>150</v>
      </c>
      <c r="KG36">
        <v>150</v>
      </c>
      <c r="KH36">
        <v>150</v>
      </c>
      <c r="KI36">
        <v>150</v>
      </c>
      <c r="KJ36">
        <v>150</v>
      </c>
      <c r="KK36">
        <v>150</v>
      </c>
      <c r="KL36">
        <v>150</v>
      </c>
      <c r="KM36">
        <v>150</v>
      </c>
      <c r="KN36">
        <v>150</v>
      </c>
      <c r="KO36">
        <v>150</v>
      </c>
      <c r="KP36">
        <v>150</v>
      </c>
      <c r="KQ36">
        <v>150</v>
      </c>
      <c r="KR36">
        <v>150</v>
      </c>
      <c r="KS36">
        <v>150</v>
      </c>
      <c r="KT36">
        <v>150</v>
      </c>
      <c r="KU36">
        <v>150</v>
      </c>
      <c r="KV36">
        <v>150</v>
      </c>
      <c r="KW36">
        <v>150</v>
      </c>
      <c r="KX36">
        <v>150</v>
      </c>
      <c r="KY36">
        <v>150</v>
      </c>
      <c r="KZ36">
        <v>150</v>
      </c>
      <c r="LA36">
        <v>150</v>
      </c>
      <c r="LB36">
        <v>150</v>
      </c>
      <c r="LC36">
        <v>150</v>
      </c>
      <c r="LD36">
        <v>150</v>
      </c>
      <c r="LE36">
        <v>150</v>
      </c>
      <c r="LF36">
        <v>150</v>
      </c>
      <c r="LG36">
        <v>150</v>
      </c>
      <c r="LH36">
        <v>150</v>
      </c>
      <c r="LI36">
        <v>150</v>
      </c>
      <c r="LJ36">
        <v>150</v>
      </c>
      <c r="LK36">
        <v>150</v>
      </c>
      <c r="LL36">
        <v>150</v>
      </c>
      <c r="LM36">
        <v>150</v>
      </c>
      <c r="LN36">
        <v>150</v>
      </c>
      <c r="LO36">
        <v>150</v>
      </c>
      <c r="LP36">
        <v>150</v>
      </c>
      <c r="LQ36">
        <v>150</v>
      </c>
      <c r="LR36">
        <v>150</v>
      </c>
      <c r="LS36">
        <v>150</v>
      </c>
      <c r="LT36">
        <v>150</v>
      </c>
      <c r="LU36">
        <v>150</v>
      </c>
      <c r="LV36">
        <v>150</v>
      </c>
      <c r="LW36">
        <v>150</v>
      </c>
      <c r="LX36">
        <v>150</v>
      </c>
      <c r="LY36">
        <v>150</v>
      </c>
      <c r="LZ36">
        <v>150</v>
      </c>
      <c r="MA36">
        <v>150</v>
      </c>
      <c r="MB36">
        <v>150</v>
      </c>
      <c r="MC36">
        <v>150</v>
      </c>
      <c r="MD36">
        <v>150</v>
      </c>
      <c r="ME36">
        <v>150</v>
      </c>
      <c r="MF36">
        <v>150</v>
      </c>
      <c r="MG36">
        <v>150</v>
      </c>
      <c r="MH36">
        <v>150</v>
      </c>
      <c r="MI36">
        <v>150</v>
      </c>
      <c r="MJ36">
        <v>150</v>
      </c>
      <c r="MK36">
        <v>150</v>
      </c>
      <c r="ML36">
        <v>150</v>
      </c>
      <c r="MM36">
        <v>150</v>
      </c>
      <c r="MN36">
        <v>150</v>
      </c>
      <c r="MO36">
        <v>150</v>
      </c>
      <c r="MP36">
        <v>150</v>
      </c>
      <c r="MQ36">
        <v>150</v>
      </c>
      <c r="MR36">
        <v>150</v>
      </c>
      <c r="MS36">
        <v>150</v>
      </c>
      <c r="MT36">
        <v>150</v>
      </c>
      <c r="MU36">
        <v>150</v>
      </c>
      <c r="MV36">
        <v>150</v>
      </c>
      <c r="MW36">
        <v>150</v>
      </c>
      <c r="MX36">
        <v>150</v>
      </c>
      <c r="MY36">
        <v>150</v>
      </c>
      <c r="MZ36">
        <v>150</v>
      </c>
      <c r="NA36">
        <v>150</v>
      </c>
      <c r="NB36">
        <v>150</v>
      </c>
      <c r="NC36">
        <v>150</v>
      </c>
      <c r="ND36">
        <v>150</v>
      </c>
      <c r="NE36">
        <v>150</v>
      </c>
      <c r="NF36">
        <v>150</v>
      </c>
      <c r="NG36">
        <v>150</v>
      </c>
      <c r="NH36">
        <v>150</v>
      </c>
      <c r="NI36">
        <v>150</v>
      </c>
      <c r="NJ36">
        <v>150</v>
      </c>
      <c r="NK36">
        <v>150</v>
      </c>
      <c r="NL36">
        <v>150</v>
      </c>
      <c r="NM36">
        <v>150</v>
      </c>
      <c r="NN36">
        <v>150</v>
      </c>
      <c r="NO36">
        <v>150</v>
      </c>
      <c r="NP36">
        <v>150</v>
      </c>
      <c r="NQ36">
        <v>150</v>
      </c>
      <c r="NR36">
        <v>150</v>
      </c>
      <c r="NS36">
        <v>150</v>
      </c>
      <c r="NT36">
        <v>150</v>
      </c>
      <c r="NU36">
        <v>150</v>
      </c>
      <c r="NV36">
        <v>150</v>
      </c>
      <c r="NW36">
        <v>150</v>
      </c>
      <c r="NX36">
        <v>150</v>
      </c>
      <c r="NY36">
        <v>150</v>
      </c>
      <c r="NZ36">
        <v>150</v>
      </c>
      <c r="OA36">
        <v>150</v>
      </c>
      <c r="OB36">
        <v>150</v>
      </c>
      <c r="OC36">
        <v>150</v>
      </c>
      <c r="OD36">
        <v>150</v>
      </c>
      <c r="OE36">
        <v>150</v>
      </c>
      <c r="OF36">
        <v>150</v>
      </c>
      <c r="OG36">
        <v>150</v>
      </c>
      <c r="OH36">
        <v>150</v>
      </c>
      <c r="OI36">
        <v>150</v>
      </c>
      <c r="OJ36">
        <v>150</v>
      </c>
      <c r="OK36">
        <v>150</v>
      </c>
      <c r="OL36">
        <v>150</v>
      </c>
      <c r="OM36">
        <v>150</v>
      </c>
    </row>
    <row r="37" spans="2:403" x14ac:dyDescent="0.25">
      <c r="B37">
        <v>6.7500000000000004E-2</v>
      </c>
      <c r="C37">
        <v>150</v>
      </c>
      <c r="D37">
        <v>150</v>
      </c>
      <c r="E37">
        <v>150</v>
      </c>
      <c r="F37">
        <v>150</v>
      </c>
      <c r="G37">
        <v>150</v>
      </c>
      <c r="H37">
        <v>150</v>
      </c>
      <c r="I37">
        <v>150</v>
      </c>
      <c r="J37">
        <v>150</v>
      </c>
      <c r="K37">
        <v>150</v>
      </c>
      <c r="L37">
        <v>150</v>
      </c>
      <c r="M37">
        <v>150</v>
      </c>
      <c r="N37">
        <v>150</v>
      </c>
      <c r="O37">
        <v>150</v>
      </c>
      <c r="P37">
        <v>150</v>
      </c>
      <c r="Q37">
        <v>123.20641000000001</v>
      </c>
      <c r="R37">
        <v>94.055650999999997</v>
      </c>
      <c r="S37">
        <v>66.765330000000006</v>
      </c>
      <c r="T37">
        <v>43.210813999999999</v>
      </c>
      <c r="U37">
        <v>21.821083999999999</v>
      </c>
      <c r="V37">
        <v>2.760831</v>
      </c>
      <c r="W37">
        <v>-15.823936</v>
      </c>
      <c r="X37">
        <v>-32.490352000000001</v>
      </c>
      <c r="Y37">
        <v>-48.065852</v>
      </c>
      <c r="Z37">
        <v>-62.284447</v>
      </c>
      <c r="AA37">
        <v>-75.503011000000001</v>
      </c>
      <c r="AB37">
        <v>-88.278319999999994</v>
      </c>
      <c r="AC37">
        <v>-99.581456000000003</v>
      </c>
      <c r="AD37">
        <v>-110.7216</v>
      </c>
      <c r="AE37">
        <v>-120.03395</v>
      </c>
      <c r="AF37">
        <v>-128.98554999999999</v>
      </c>
      <c r="AG37">
        <v>-137.73683</v>
      </c>
      <c r="AH37">
        <v>-145.01272</v>
      </c>
      <c r="AI37">
        <v>-151.62643</v>
      </c>
      <c r="AJ37">
        <v>-156.94501</v>
      </c>
      <c r="AK37">
        <v>-161.65472</v>
      </c>
      <c r="AL37">
        <v>-165.38425000000001</v>
      </c>
      <c r="AM37">
        <v>-167.57124999999999</v>
      </c>
      <c r="AN37">
        <v>-168.61161999999999</v>
      </c>
      <c r="AO37">
        <v>-168.70991000000001</v>
      </c>
      <c r="AP37">
        <v>-166.78379000000001</v>
      </c>
      <c r="AQ37">
        <v>-163.51625999999999</v>
      </c>
      <c r="AR37">
        <v>-158.05228</v>
      </c>
      <c r="AS37">
        <v>-150.35069999999999</v>
      </c>
      <c r="AT37">
        <v>-140.11511999999999</v>
      </c>
      <c r="AU37">
        <v>-127.45653</v>
      </c>
      <c r="AV37">
        <v>-110.90787</v>
      </c>
      <c r="AW37">
        <v>-91.770363000000003</v>
      </c>
      <c r="AX37">
        <v>-68.091808999999998</v>
      </c>
      <c r="AY37">
        <v>-40.344119999999997</v>
      </c>
      <c r="AZ37">
        <v>-7.5286033999999997</v>
      </c>
      <c r="BA37">
        <v>31.013553000000002</v>
      </c>
      <c r="BB37">
        <v>76.327832999999998</v>
      </c>
      <c r="BC37">
        <v>129.51275999999999</v>
      </c>
      <c r="BD37">
        <v>150</v>
      </c>
      <c r="BE37">
        <v>150</v>
      </c>
      <c r="BF37">
        <v>150</v>
      </c>
      <c r="BG37">
        <v>150</v>
      </c>
      <c r="BH37">
        <v>150</v>
      </c>
      <c r="BI37">
        <v>150</v>
      </c>
      <c r="BJ37">
        <v>150</v>
      </c>
      <c r="BK37">
        <v>150</v>
      </c>
      <c r="BL37">
        <v>150</v>
      </c>
      <c r="BM37">
        <v>150</v>
      </c>
      <c r="BN37">
        <v>150</v>
      </c>
      <c r="BO37">
        <v>150</v>
      </c>
      <c r="BP37">
        <v>150</v>
      </c>
      <c r="BQ37">
        <v>150</v>
      </c>
      <c r="BR37">
        <v>150</v>
      </c>
      <c r="BS37">
        <v>150</v>
      </c>
      <c r="BT37">
        <v>150</v>
      </c>
      <c r="BU37">
        <v>150</v>
      </c>
      <c r="BV37">
        <v>150</v>
      </c>
      <c r="BW37">
        <v>150</v>
      </c>
      <c r="BX37">
        <v>150</v>
      </c>
      <c r="BY37">
        <v>150</v>
      </c>
      <c r="BZ37">
        <v>150</v>
      </c>
      <c r="CA37">
        <v>150</v>
      </c>
      <c r="CB37">
        <v>150</v>
      </c>
      <c r="CC37">
        <v>150</v>
      </c>
      <c r="CD37">
        <v>150</v>
      </c>
      <c r="CE37">
        <v>150</v>
      </c>
      <c r="CF37">
        <v>150</v>
      </c>
      <c r="CG37">
        <v>150</v>
      </c>
      <c r="CH37">
        <v>150</v>
      </c>
      <c r="CI37">
        <v>150</v>
      </c>
      <c r="CJ37">
        <v>150</v>
      </c>
      <c r="CK37">
        <v>150</v>
      </c>
      <c r="CL37">
        <v>150</v>
      </c>
      <c r="CM37">
        <v>150</v>
      </c>
      <c r="CN37">
        <v>150</v>
      </c>
      <c r="CO37">
        <v>150</v>
      </c>
      <c r="CP37">
        <v>150</v>
      </c>
      <c r="CQ37">
        <v>150</v>
      </c>
      <c r="CR37">
        <v>150</v>
      </c>
      <c r="CS37">
        <v>150</v>
      </c>
      <c r="CT37">
        <v>150</v>
      </c>
      <c r="CU37">
        <v>150</v>
      </c>
      <c r="CV37">
        <v>150</v>
      </c>
      <c r="CW37">
        <v>150</v>
      </c>
      <c r="CX37">
        <v>150</v>
      </c>
      <c r="CY37">
        <v>150</v>
      </c>
      <c r="CZ37">
        <v>150</v>
      </c>
      <c r="DA37">
        <v>150</v>
      </c>
      <c r="DB37">
        <v>150</v>
      </c>
      <c r="DC37">
        <v>150</v>
      </c>
      <c r="DD37">
        <v>150</v>
      </c>
      <c r="DE37">
        <v>150</v>
      </c>
      <c r="DF37">
        <v>150</v>
      </c>
      <c r="DG37">
        <v>150</v>
      </c>
      <c r="DH37">
        <v>150</v>
      </c>
      <c r="DI37">
        <v>150</v>
      </c>
      <c r="DJ37">
        <v>150</v>
      </c>
      <c r="DK37">
        <v>150</v>
      </c>
      <c r="DL37">
        <v>150</v>
      </c>
      <c r="DM37">
        <v>150</v>
      </c>
      <c r="DN37">
        <v>150</v>
      </c>
      <c r="DO37">
        <v>150</v>
      </c>
      <c r="DP37">
        <v>150</v>
      </c>
      <c r="DQ37">
        <v>150</v>
      </c>
      <c r="DR37">
        <v>150</v>
      </c>
      <c r="DS37">
        <v>150</v>
      </c>
      <c r="DT37">
        <v>150</v>
      </c>
      <c r="DU37">
        <v>150</v>
      </c>
      <c r="DV37">
        <v>150</v>
      </c>
      <c r="DW37">
        <v>150</v>
      </c>
      <c r="DX37">
        <v>150</v>
      </c>
      <c r="DY37">
        <v>150</v>
      </c>
      <c r="DZ37">
        <v>150</v>
      </c>
      <c r="EA37">
        <v>150</v>
      </c>
      <c r="EB37">
        <v>150</v>
      </c>
      <c r="EC37">
        <v>150</v>
      </c>
      <c r="ED37">
        <v>150</v>
      </c>
      <c r="EE37">
        <v>150</v>
      </c>
      <c r="EF37">
        <v>150</v>
      </c>
      <c r="EG37">
        <v>150</v>
      </c>
      <c r="EH37">
        <v>150</v>
      </c>
      <c r="EI37">
        <v>150</v>
      </c>
      <c r="EJ37">
        <v>150</v>
      </c>
      <c r="EK37">
        <v>150</v>
      </c>
      <c r="EL37">
        <v>150</v>
      </c>
      <c r="EM37">
        <v>150</v>
      </c>
      <c r="EN37">
        <v>150</v>
      </c>
      <c r="EO37">
        <v>150</v>
      </c>
      <c r="EP37">
        <v>150</v>
      </c>
      <c r="EQ37">
        <v>150</v>
      </c>
      <c r="ER37">
        <v>150</v>
      </c>
      <c r="ES37">
        <v>150</v>
      </c>
      <c r="ET37">
        <v>150</v>
      </c>
      <c r="EU37">
        <v>150</v>
      </c>
      <c r="EV37">
        <v>150</v>
      </c>
      <c r="EW37">
        <v>150</v>
      </c>
      <c r="EX37">
        <v>150</v>
      </c>
      <c r="EY37">
        <v>150</v>
      </c>
      <c r="EZ37">
        <v>150</v>
      </c>
      <c r="FA37">
        <v>150</v>
      </c>
      <c r="FB37">
        <v>150</v>
      </c>
      <c r="FC37">
        <v>150</v>
      </c>
      <c r="FD37">
        <v>150</v>
      </c>
      <c r="FE37">
        <v>150</v>
      </c>
      <c r="FF37">
        <v>150</v>
      </c>
      <c r="FG37">
        <v>150</v>
      </c>
      <c r="FH37">
        <v>150</v>
      </c>
      <c r="FI37">
        <v>150</v>
      </c>
      <c r="FJ37">
        <v>150</v>
      </c>
      <c r="FK37">
        <v>150</v>
      </c>
      <c r="FL37">
        <v>150</v>
      </c>
      <c r="FM37">
        <v>150</v>
      </c>
      <c r="FN37">
        <v>150</v>
      </c>
      <c r="FO37">
        <v>150</v>
      </c>
      <c r="FP37">
        <v>150</v>
      </c>
      <c r="FQ37">
        <v>150</v>
      </c>
      <c r="FR37">
        <v>150</v>
      </c>
      <c r="FS37">
        <v>150</v>
      </c>
      <c r="FT37">
        <v>150</v>
      </c>
      <c r="FU37">
        <v>150</v>
      </c>
      <c r="FV37">
        <v>150</v>
      </c>
      <c r="FW37">
        <v>150</v>
      </c>
      <c r="FX37">
        <v>150</v>
      </c>
      <c r="FY37">
        <v>150</v>
      </c>
      <c r="FZ37">
        <v>150</v>
      </c>
      <c r="GA37">
        <v>150</v>
      </c>
      <c r="GB37">
        <v>150</v>
      </c>
      <c r="GC37">
        <v>150</v>
      </c>
      <c r="GD37">
        <v>150</v>
      </c>
      <c r="GE37">
        <v>150</v>
      </c>
      <c r="GF37">
        <v>150</v>
      </c>
      <c r="GG37">
        <v>150</v>
      </c>
      <c r="GH37">
        <v>150</v>
      </c>
      <c r="GI37">
        <v>150</v>
      </c>
      <c r="GJ37">
        <v>150</v>
      </c>
      <c r="GK37">
        <v>150</v>
      </c>
      <c r="GL37">
        <v>150</v>
      </c>
      <c r="GM37">
        <v>150</v>
      </c>
      <c r="GN37">
        <v>150</v>
      </c>
      <c r="GO37">
        <v>150</v>
      </c>
      <c r="GP37">
        <v>150</v>
      </c>
      <c r="GQ37">
        <v>150</v>
      </c>
      <c r="GR37">
        <v>150</v>
      </c>
      <c r="GS37">
        <v>150</v>
      </c>
      <c r="GT37">
        <v>150</v>
      </c>
      <c r="GU37">
        <v>150</v>
      </c>
      <c r="GV37">
        <v>150</v>
      </c>
      <c r="GW37">
        <v>150</v>
      </c>
      <c r="GX37">
        <v>150</v>
      </c>
      <c r="GY37">
        <v>150</v>
      </c>
      <c r="GZ37">
        <v>150</v>
      </c>
      <c r="HA37">
        <v>150</v>
      </c>
      <c r="HB37">
        <v>150</v>
      </c>
      <c r="HC37">
        <v>150</v>
      </c>
      <c r="HD37">
        <v>150</v>
      </c>
      <c r="HE37">
        <v>150</v>
      </c>
      <c r="HF37">
        <v>150</v>
      </c>
      <c r="HG37">
        <v>150</v>
      </c>
      <c r="HH37">
        <v>150</v>
      </c>
      <c r="HI37">
        <v>150</v>
      </c>
      <c r="HJ37">
        <v>150</v>
      </c>
      <c r="HK37">
        <v>150</v>
      </c>
      <c r="HL37">
        <v>150</v>
      </c>
      <c r="HM37">
        <v>150</v>
      </c>
      <c r="HN37">
        <v>150</v>
      </c>
      <c r="HO37">
        <v>150</v>
      </c>
      <c r="HP37">
        <v>150</v>
      </c>
      <c r="HQ37">
        <v>150</v>
      </c>
      <c r="HR37">
        <v>150</v>
      </c>
      <c r="HS37">
        <v>150</v>
      </c>
      <c r="HT37">
        <v>150</v>
      </c>
      <c r="HU37">
        <v>150</v>
      </c>
      <c r="HV37">
        <v>150</v>
      </c>
      <c r="HW37">
        <v>150</v>
      </c>
      <c r="HX37">
        <v>150</v>
      </c>
      <c r="HY37">
        <v>150</v>
      </c>
      <c r="HZ37">
        <v>150</v>
      </c>
      <c r="IA37">
        <v>150</v>
      </c>
      <c r="IB37">
        <v>150</v>
      </c>
      <c r="IC37">
        <v>150</v>
      </c>
      <c r="ID37">
        <v>150</v>
      </c>
      <c r="IE37">
        <v>150</v>
      </c>
      <c r="IF37">
        <v>150</v>
      </c>
      <c r="IG37">
        <v>150</v>
      </c>
      <c r="IH37">
        <v>150</v>
      </c>
      <c r="II37">
        <v>150</v>
      </c>
      <c r="IJ37">
        <v>150</v>
      </c>
      <c r="IK37">
        <v>150</v>
      </c>
      <c r="IL37">
        <v>150</v>
      </c>
      <c r="IM37">
        <v>150</v>
      </c>
      <c r="IN37">
        <v>150</v>
      </c>
      <c r="IO37">
        <v>150</v>
      </c>
      <c r="IP37">
        <v>150</v>
      </c>
      <c r="IQ37">
        <v>150</v>
      </c>
      <c r="IR37">
        <v>150</v>
      </c>
      <c r="IS37">
        <v>150</v>
      </c>
      <c r="IT37">
        <v>150</v>
      </c>
      <c r="IU37">
        <v>150</v>
      </c>
      <c r="IV37">
        <v>150</v>
      </c>
      <c r="IW37">
        <v>150</v>
      </c>
      <c r="IX37">
        <v>150</v>
      </c>
      <c r="IY37">
        <v>150</v>
      </c>
      <c r="IZ37">
        <v>150</v>
      </c>
      <c r="JA37">
        <v>150</v>
      </c>
      <c r="JB37">
        <v>150</v>
      </c>
      <c r="JC37">
        <v>150</v>
      </c>
      <c r="JD37">
        <v>150</v>
      </c>
      <c r="JE37">
        <v>150</v>
      </c>
      <c r="JF37">
        <v>150</v>
      </c>
      <c r="JG37">
        <v>150</v>
      </c>
      <c r="JH37">
        <v>150</v>
      </c>
      <c r="JI37">
        <v>150</v>
      </c>
      <c r="JJ37">
        <v>150</v>
      </c>
      <c r="JK37">
        <v>150</v>
      </c>
      <c r="JL37">
        <v>150</v>
      </c>
      <c r="JM37">
        <v>150</v>
      </c>
      <c r="JN37">
        <v>150</v>
      </c>
      <c r="JO37">
        <v>150</v>
      </c>
      <c r="JP37">
        <v>150</v>
      </c>
      <c r="JQ37">
        <v>150</v>
      </c>
      <c r="JR37">
        <v>150</v>
      </c>
      <c r="JS37">
        <v>150</v>
      </c>
      <c r="JT37">
        <v>150</v>
      </c>
      <c r="JU37">
        <v>150</v>
      </c>
      <c r="JV37">
        <v>150</v>
      </c>
      <c r="JW37">
        <v>150</v>
      </c>
      <c r="JX37">
        <v>150</v>
      </c>
      <c r="JY37">
        <v>150</v>
      </c>
      <c r="JZ37">
        <v>150</v>
      </c>
      <c r="KA37">
        <v>150</v>
      </c>
      <c r="KB37">
        <v>150</v>
      </c>
      <c r="KC37">
        <v>150</v>
      </c>
      <c r="KD37">
        <v>150</v>
      </c>
      <c r="KE37">
        <v>150</v>
      </c>
      <c r="KF37">
        <v>150</v>
      </c>
      <c r="KG37">
        <v>150</v>
      </c>
      <c r="KH37">
        <v>150</v>
      </c>
      <c r="KI37">
        <v>150</v>
      </c>
      <c r="KJ37">
        <v>150</v>
      </c>
      <c r="KK37">
        <v>150</v>
      </c>
      <c r="KL37">
        <v>150</v>
      </c>
      <c r="KM37">
        <v>150</v>
      </c>
      <c r="KN37">
        <v>150</v>
      </c>
      <c r="KO37">
        <v>150</v>
      </c>
      <c r="KP37">
        <v>150</v>
      </c>
      <c r="KQ37">
        <v>150</v>
      </c>
      <c r="KR37">
        <v>150</v>
      </c>
      <c r="KS37">
        <v>150</v>
      </c>
      <c r="KT37">
        <v>150</v>
      </c>
      <c r="KU37">
        <v>150</v>
      </c>
      <c r="KV37">
        <v>150</v>
      </c>
      <c r="KW37">
        <v>150</v>
      </c>
      <c r="KX37">
        <v>150</v>
      </c>
      <c r="KY37">
        <v>150</v>
      </c>
      <c r="KZ37">
        <v>150</v>
      </c>
      <c r="LA37">
        <v>150</v>
      </c>
      <c r="LB37">
        <v>150</v>
      </c>
      <c r="LC37">
        <v>150</v>
      </c>
      <c r="LD37">
        <v>150</v>
      </c>
      <c r="LE37">
        <v>150</v>
      </c>
      <c r="LF37">
        <v>150</v>
      </c>
      <c r="LG37">
        <v>150</v>
      </c>
      <c r="LH37">
        <v>150</v>
      </c>
      <c r="LI37">
        <v>150</v>
      </c>
      <c r="LJ37">
        <v>150</v>
      </c>
      <c r="LK37">
        <v>150</v>
      </c>
      <c r="LL37">
        <v>150</v>
      </c>
      <c r="LM37">
        <v>150</v>
      </c>
      <c r="LN37">
        <v>150</v>
      </c>
      <c r="LO37">
        <v>150</v>
      </c>
      <c r="LP37">
        <v>150</v>
      </c>
      <c r="LQ37">
        <v>150</v>
      </c>
      <c r="LR37">
        <v>150</v>
      </c>
      <c r="LS37">
        <v>150</v>
      </c>
      <c r="LT37">
        <v>150</v>
      </c>
      <c r="LU37">
        <v>150</v>
      </c>
      <c r="LV37">
        <v>150</v>
      </c>
      <c r="LW37">
        <v>150</v>
      </c>
      <c r="LX37">
        <v>150</v>
      </c>
      <c r="LY37">
        <v>150</v>
      </c>
      <c r="LZ37">
        <v>150</v>
      </c>
      <c r="MA37">
        <v>150</v>
      </c>
      <c r="MB37">
        <v>150</v>
      </c>
      <c r="MC37">
        <v>150</v>
      </c>
      <c r="MD37">
        <v>150</v>
      </c>
      <c r="ME37">
        <v>150</v>
      </c>
      <c r="MF37">
        <v>150</v>
      </c>
      <c r="MG37">
        <v>150</v>
      </c>
      <c r="MH37">
        <v>150</v>
      </c>
      <c r="MI37">
        <v>150</v>
      </c>
      <c r="MJ37">
        <v>150</v>
      </c>
      <c r="MK37">
        <v>150</v>
      </c>
      <c r="ML37">
        <v>150</v>
      </c>
      <c r="MM37">
        <v>150</v>
      </c>
      <c r="MN37">
        <v>150</v>
      </c>
      <c r="MO37">
        <v>150</v>
      </c>
      <c r="MP37">
        <v>150</v>
      </c>
      <c r="MQ37">
        <v>150</v>
      </c>
      <c r="MR37">
        <v>150</v>
      </c>
      <c r="MS37">
        <v>150</v>
      </c>
      <c r="MT37">
        <v>150</v>
      </c>
      <c r="MU37">
        <v>150</v>
      </c>
      <c r="MV37">
        <v>150</v>
      </c>
      <c r="MW37">
        <v>150</v>
      </c>
      <c r="MX37">
        <v>150</v>
      </c>
      <c r="MY37">
        <v>150</v>
      </c>
      <c r="MZ37">
        <v>150</v>
      </c>
      <c r="NA37">
        <v>150</v>
      </c>
      <c r="NB37">
        <v>150</v>
      </c>
      <c r="NC37">
        <v>150</v>
      </c>
      <c r="ND37">
        <v>150</v>
      </c>
      <c r="NE37">
        <v>150</v>
      </c>
      <c r="NF37">
        <v>150</v>
      </c>
      <c r="NG37">
        <v>150</v>
      </c>
      <c r="NH37">
        <v>150</v>
      </c>
      <c r="NI37">
        <v>150</v>
      </c>
      <c r="NJ37">
        <v>150</v>
      </c>
      <c r="NK37">
        <v>150</v>
      </c>
      <c r="NL37">
        <v>150</v>
      </c>
      <c r="NM37">
        <v>150</v>
      </c>
      <c r="NN37">
        <v>150</v>
      </c>
      <c r="NO37">
        <v>150</v>
      </c>
      <c r="NP37">
        <v>150</v>
      </c>
      <c r="NQ37">
        <v>150</v>
      </c>
      <c r="NR37">
        <v>150</v>
      </c>
      <c r="NS37">
        <v>150</v>
      </c>
      <c r="NT37">
        <v>150</v>
      </c>
      <c r="NU37">
        <v>150</v>
      </c>
      <c r="NV37">
        <v>150</v>
      </c>
      <c r="NW37">
        <v>150</v>
      </c>
      <c r="NX37">
        <v>150</v>
      </c>
      <c r="NY37">
        <v>150</v>
      </c>
      <c r="NZ37">
        <v>150</v>
      </c>
      <c r="OA37">
        <v>150</v>
      </c>
      <c r="OB37">
        <v>150</v>
      </c>
      <c r="OC37">
        <v>150</v>
      </c>
      <c r="OD37">
        <v>150</v>
      </c>
      <c r="OE37">
        <v>150</v>
      </c>
      <c r="OF37">
        <v>150</v>
      </c>
      <c r="OG37">
        <v>150</v>
      </c>
      <c r="OH37">
        <v>150</v>
      </c>
      <c r="OI37">
        <v>150</v>
      </c>
      <c r="OJ37">
        <v>150</v>
      </c>
      <c r="OK37">
        <v>150</v>
      </c>
      <c r="OL37">
        <v>150</v>
      </c>
      <c r="OM37">
        <v>150</v>
      </c>
    </row>
    <row r="38" spans="2:403" x14ac:dyDescent="0.25">
      <c r="B38">
        <v>7.0000000000000007E-2</v>
      </c>
      <c r="C38">
        <v>150</v>
      </c>
      <c r="D38">
        <v>150</v>
      </c>
      <c r="E38">
        <v>150</v>
      </c>
      <c r="F38">
        <v>150</v>
      </c>
      <c r="G38">
        <v>150</v>
      </c>
      <c r="H38">
        <v>150</v>
      </c>
      <c r="I38">
        <v>150</v>
      </c>
      <c r="J38">
        <v>150</v>
      </c>
      <c r="K38">
        <v>150</v>
      </c>
      <c r="L38">
        <v>150</v>
      </c>
      <c r="M38">
        <v>150</v>
      </c>
      <c r="N38">
        <v>150</v>
      </c>
      <c r="O38">
        <v>150</v>
      </c>
      <c r="P38">
        <v>150</v>
      </c>
      <c r="Q38">
        <v>136.14846</v>
      </c>
      <c r="R38">
        <v>104.91022</v>
      </c>
      <c r="S38">
        <v>77.234346000000002</v>
      </c>
      <c r="T38">
        <v>52.837862999999999</v>
      </c>
      <c r="U38">
        <v>31.131668999999999</v>
      </c>
      <c r="V38">
        <v>11.471662999999999</v>
      </c>
      <c r="W38">
        <v>-6.9273081000000003</v>
      </c>
      <c r="X38">
        <v>-24.143732</v>
      </c>
      <c r="Y38">
        <v>-39.397601000000002</v>
      </c>
      <c r="Z38">
        <v>-54.544198999999999</v>
      </c>
      <c r="AA38">
        <v>-67.543144999999996</v>
      </c>
      <c r="AB38">
        <v>-80.192381999999995</v>
      </c>
      <c r="AC38">
        <v>-92.149721</v>
      </c>
      <c r="AD38">
        <v>-102.687</v>
      </c>
      <c r="AE38">
        <v>-112.72154</v>
      </c>
      <c r="AF38">
        <v>-121.84837</v>
      </c>
      <c r="AG38">
        <v>-130.27788000000001</v>
      </c>
      <c r="AH38">
        <v>-137.84362999999999</v>
      </c>
      <c r="AI38">
        <v>-145.14964000000001</v>
      </c>
      <c r="AJ38">
        <v>-150.80871999999999</v>
      </c>
      <c r="AK38">
        <v>-156.32419999999999</v>
      </c>
      <c r="AL38">
        <v>-159.96217999999999</v>
      </c>
      <c r="AM38">
        <v>-162.96162000000001</v>
      </c>
      <c r="AN38">
        <v>-165.01907</v>
      </c>
      <c r="AO38">
        <v>-166.03876</v>
      </c>
      <c r="AP38">
        <v>-165.31229999999999</v>
      </c>
      <c r="AQ38">
        <v>-163.62976</v>
      </c>
      <c r="AR38">
        <v>-159.93298999999999</v>
      </c>
      <c r="AS38">
        <v>-154.6773</v>
      </c>
      <c r="AT38">
        <v>-147.26220000000001</v>
      </c>
      <c r="AU38">
        <v>-137.27794</v>
      </c>
      <c r="AV38">
        <v>-125.24207</v>
      </c>
      <c r="AW38">
        <v>-110.22203</v>
      </c>
      <c r="AX38">
        <v>-91.813483000000005</v>
      </c>
      <c r="AY38">
        <v>-69.956723999999994</v>
      </c>
      <c r="AZ38">
        <v>-44.278095999999998</v>
      </c>
      <c r="BA38">
        <v>-14.025658</v>
      </c>
      <c r="BB38">
        <v>20.915524000000001</v>
      </c>
      <c r="BC38">
        <v>61.259813999999999</v>
      </c>
      <c r="BD38">
        <v>108.99653000000001</v>
      </c>
      <c r="BE38">
        <v>150</v>
      </c>
      <c r="BF38">
        <v>150</v>
      </c>
      <c r="BG38">
        <v>150</v>
      </c>
      <c r="BH38">
        <v>150</v>
      </c>
      <c r="BI38">
        <v>150</v>
      </c>
      <c r="BJ38">
        <v>150</v>
      </c>
      <c r="BK38">
        <v>150</v>
      </c>
      <c r="BL38">
        <v>150</v>
      </c>
      <c r="BM38">
        <v>150</v>
      </c>
      <c r="BN38">
        <v>150</v>
      </c>
      <c r="BO38">
        <v>150</v>
      </c>
      <c r="BP38">
        <v>150</v>
      </c>
      <c r="BQ38">
        <v>150</v>
      </c>
      <c r="BR38">
        <v>150</v>
      </c>
      <c r="BS38">
        <v>150</v>
      </c>
      <c r="BT38">
        <v>150</v>
      </c>
      <c r="BU38">
        <v>150</v>
      </c>
      <c r="BV38">
        <v>150</v>
      </c>
      <c r="BW38">
        <v>150</v>
      </c>
      <c r="BX38">
        <v>150</v>
      </c>
      <c r="BY38">
        <v>150</v>
      </c>
      <c r="BZ38">
        <v>150</v>
      </c>
      <c r="CA38">
        <v>150</v>
      </c>
      <c r="CB38">
        <v>150</v>
      </c>
      <c r="CC38">
        <v>150</v>
      </c>
      <c r="CD38">
        <v>150</v>
      </c>
      <c r="CE38">
        <v>150</v>
      </c>
      <c r="CF38">
        <v>150</v>
      </c>
      <c r="CG38">
        <v>150</v>
      </c>
      <c r="CH38">
        <v>150</v>
      </c>
      <c r="CI38">
        <v>150</v>
      </c>
      <c r="CJ38">
        <v>150</v>
      </c>
      <c r="CK38">
        <v>150</v>
      </c>
      <c r="CL38">
        <v>150</v>
      </c>
      <c r="CM38">
        <v>150</v>
      </c>
      <c r="CN38">
        <v>150</v>
      </c>
      <c r="CO38">
        <v>150</v>
      </c>
      <c r="CP38">
        <v>150</v>
      </c>
      <c r="CQ38">
        <v>150</v>
      </c>
      <c r="CR38">
        <v>150</v>
      </c>
      <c r="CS38">
        <v>150</v>
      </c>
      <c r="CT38">
        <v>150</v>
      </c>
      <c r="CU38">
        <v>150</v>
      </c>
      <c r="CV38">
        <v>150</v>
      </c>
      <c r="CW38">
        <v>150</v>
      </c>
      <c r="CX38">
        <v>150</v>
      </c>
      <c r="CY38">
        <v>150</v>
      </c>
      <c r="CZ38">
        <v>150</v>
      </c>
      <c r="DA38">
        <v>150</v>
      </c>
      <c r="DB38">
        <v>150</v>
      </c>
      <c r="DC38">
        <v>150</v>
      </c>
      <c r="DD38">
        <v>150</v>
      </c>
      <c r="DE38">
        <v>150</v>
      </c>
      <c r="DF38">
        <v>150</v>
      </c>
      <c r="DG38">
        <v>150</v>
      </c>
      <c r="DH38">
        <v>150</v>
      </c>
      <c r="DI38">
        <v>150</v>
      </c>
      <c r="DJ38">
        <v>150</v>
      </c>
      <c r="DK38">
        <v>150</v>
      </c>
      <c r="DL38">
        <v>150</v>
      </c>
      <c r="DM38">
        <v>150</v>
      </c>
      <c r="DN38">
        <v>150</v>
      </c>
      <c r="DO38">
        <v>150</v>
      </c>
      <c r="DP38">
        <v>150</v>
      </c>
      <c r="DQ38">
        <v>150</v>
      </c>
      <c r="DR38">
        <v>150</v>
      </c>
      <c r="DS38">
        <v>150</v>
      </c>
      <c r="DT38">
        <v>150</v>
      </c>
      <c r="DU38">
        <v>150</v>
      </c>
      <c r="DV38">
        <v>150</v>
      </c>
      <c r="DW38">
        <v>150</v>
      </c>
      <c r="DX38">
        <v>150</v>
      </c>
      <c r="DY38">
        <v>150</v>
      </c>
      <c r="DZ38">
        <v>150</v>
      </c>
      <c r="EA38">
        <v>150</v>
      </c>
      <c r="EB38">
        <v>150</v>
      </c>
      <c r="EC38">
        <v>150</v>
      </c>
      <c r="ED38">
        <v>150</v>
      </c>
      <c r="EE38">
        <v>150</v>
      </c>
      <c r="EF38">
        <v>150</v>
      </c>
      <c r="EG38">
        <v>150</v>
      </c>
      <c r="EH38">
        <v>150</v>
      </c>
      <c r="EI38">
        <v>150</v>
      </c>
      <c r="EJ38">
        <v>150</v>
      </c>
      <c r="EK38">
        <v>150</v>
      </c>
      <c r="EL38">
        <v>150</v>
      </c>
      <c r="EM38">
        <v>150</v>
      </c>
      <c r="EN38">
        <v>150</v>
      </c>
      <c r="EO38">
        <v>150</v>
      </c>
      <c r="EP38">
        <v>150</v>
      </c>
      <c r="EQ38">
        <v>150</v>
      </c>
      <c r="ER38">
        <v>150</v>
      </c>
      <c r="ES38">
        <v>150</v>
      </c>
      <c r="ET38">
        <v>150</v>
      </c>
      <c r="EU38">
        <v>150</v>
      </c>
      <c r="EV38">
        <v>150</v>
      </c>
      <c r="EW38">
        <v>150</v>
      </c>
      <c r="EX38">
        <v>150</v>
      </c>
      <c r="EY38">
        <v>150</v>
      </c>
      <c r="EZ38">
        <v>150</v>
      </c>
      <c r="FA38">
        <v>150</v>
      </c>
      <c r="FB38">
        <v>150</v>
      </c>
      <c r="FC38">
        <v>150</v>
      </c>
      <c r="FD38">
        <v>150</v>
      </c>
      <c r="FE38">
        <v>150</v>
      </c>
      <c r="FF38">
        <v>150</v>
      </c>
      <c r="FG38">
        <v>150</v>
      </c>
      <c r="FH38">
        <v>150</v>
      </c>
      <c r="FI38">
        <v>150</v>
      </c>
      <c r="FJ38">
        <v>150</v>
      </c>
      <c r="FK38">
        <v>150</v>
      </c>
      <c r="FL38">
        <v>150</v>
      </c>
      <c r="FM38">
        <v>150</v>
      </c>
      <c r="FN38">
        <v>150</v>
      </c>
      <c r="FO38">
        <v>150</v>
      </c>
      <c r="FP38">
        <v>150</v>
      </c>
      <c r="FQ38">
        <v>150</v>
      </c>
      <c r="FR38">
        <v>150</v>
      </c>
      <c r="FS38">
        <v>150</v>
      </c>
      <c r="FT38">
        <v>150</v>
      </c>
      <c r="FU38">
        <v>150</v>
      </c>
      <c r="FV38">
        <v>150</v>
      </c>
      <c r="FW38">
        <v>150</v>
      </c>
      <c r="FX38">
        <v>150</v>
      </c>
      <c r="FY38">
        <v>150</v>
      </c>
      <c r="FZ38">
        <v>150</v>
      </c>
      <c r="GA38">
        <v>150</v>
      </c>
      <c r="GB38">
        <v>150</v>
      </c>
      <c r="GC38">
        <v>150</v>
      </c>
      <c r="GD38">
        <v>150</v>
      </c>
      <c r="GE38">
        <v>150</v>
      </c>
      <c r="GF38">
        <v>150</v>
      </c>
      <c r="GG38">
        <v>150</v>
      </c>
      <c r="GH38">
        <v>150</v>
      </c>
      <c r="GI38">
        <v>150</v>
      </c>
      <c r="GJ38">
        <v>150</v>
      </c>
      <c r="GK38">
        <v>150</v>
      </c>
      <c r="GL38">
        <v>150</v>
      </c>
      <c r="GM38">
        <v>150</v>
      </c>
      <c r="GN38">
        <v>150</v>
      </c>
      <c r="GO38">
        <v>150</v>
      </c>
      <c r="GP38">
        <v>150</v>
      </c>
      <c r="GQ38">
        <v>150</v>
      </c>
      <c r="GR38">
        <v>150</v>
      </c>
      <c r="GS38">
        <v>150</v>
      </c>
      <c r="GT38">
        <v>150</v>
      </c>
      <c r="GU38">
        <v>150</v>
      </c>
      <c r="GV38">
        <v>150</v>
      </c>
      <c r="GW38">
        <v>150</v>
      </c>
      <c r="GX38">
        <v>150</v>
      </c>
      <c r="GY38">
        <v>150</v>
      </c>
      <c r="GZ38">
        <v>150</v>
      </c>
      <c r="HA38">
        <v>150</v>
      </c>
      <c r="HB38">
        <v>150</v>
      </c>
      <c r="HC38">
        <v>150</v>
      </c>
      <c r="HD38">
        <v>150</v>
      </c>
      <c r="HE38">
        <v>150</v>
      </c>
      <c r="HF38">
        <v>150</v>
      </c>
      <c r="HG38">
        <v>150</v>
      </c>
      <c r="HH38">
        <v>150</v>
      </c>
      <c r="HI38">
        <v>150</v>
      </c>
      <c r="HJ38">
        <v>150</v>
      </c>
      <c r="HK38">
        <v>150</v>
      </c>
      <c r="HL38">
        <v>150</v>
      </c>
      <c r="HM38">
        <v>150</v>
      </c>
      <c r="HN38">
        <v>150</v>
      </c>
      <c r="HO38">
        <v>150</v>
      </c>
      <c r="HP38">
        <v>150</v>
      </c>
      <c r="HQ38">
        <v>150</v>
      </c>
      <c r="HR38">
        <v>150</v>
      </c>
      <c r="HS38">
        <v>150</v>
      </c>
      <c r="HT38">
        <v>150</v>
      </c>
      <c r="HU38">
        <v>150</v>
      </c>
      <c r="HV38">
        <v>150</v>
      </c>
      <c r="HW38">
        <v>150</v>
      </c>
      <c r="HX38">
        <v>150</v>
      </c>
      <c r="HY38">
        <v>150</v>
      </c>
      <c r="HZ38">
        <v>150</v>
      </c>
      <c r="IA38">
        <v>150</v>
      </c>
      <c r="IB38">
        <v>150</v>
      </c>
      <c r="IC38">
        <v>150</v>
      </c>
      <c r="ID38">
        <v>150</v>
      </c>
      <c r="IE38">
        <v>150</v>
      </c>
      <c r="IF38">
        <v>150</v>
      </c>
      <c r="IG38">
        <v>150</v>
      </c>
      <c r="IH38">
        <v>150</v>
      </c>
      <c r="II38">
        <v>150</v>
      </c>
      <c r="IJ38">
        <v>150</v>
      </c>
      <c r="IK38">
        <v>150</v>
      </c>
      <c r="IL38">
        <v>150</v>
      </c>
      <c r="IM38">
        <v>150</v>
      </c>
      <c r="IN38">
        <v>150</v>
      </c>
      <c r="IO38">
        <v>150</v>
      </c>
      <c r="IP38">
        <v>150</v>
      </c>
      <c r="IQ38">
        <v>150</v>
      </c>
      <c r="IR38">
        <v>150</v>
      </c>
      <c r="IS38">
        <v>150</v>
      </c>
      <c r="IT38">
        <v>150</v>
      </c>
      <c r="IU38">
        <v>150</v>
      </c>
      <c r="IV38">
        <v>150</v>
      </c>
      <c r="IW38">
        <v>150</v>
      </c>
      <c r="IX38">
        <v>150</v>
      </c>
      <c r="IY38">
        <v>150</v>
      </c>
      <c r="IZ38">
        <v>150</v>
      </c>
      <c r="JA38">
        <v>150</v>
      </c>
      <c r="JB38">
        <v>150</v>
      </c>
      <c r="JC38">
        <v>150</v>
      </c>
      <c r="JD38">
        <v>150</v>
      </c>
      <c r="JE38">
        <v>150</v>
      </c>
      <c r="JF38">
        <v>150</v>
      </c>
      <c r="JG38">
        <v>150</v>
      </c>
      <c r="JH38">
        <v>150</v>
      </c>
      <c r="JI38">
        <v>150</v>
      </c>
      <c r="JJ38">
        <v>150</v>
      </c>
      <c r="JK38">
        <v>150</v>
      </c>
      <c r="JL38">
        <v>150</v>
      </c>
      <c r="JM38">
        <v>150</v>
      </c>
      <c r="JN38">
        <v>150</v>
      </c>
      <c r="JO38">
        <v>150</v>
      </c>
      <c r="JP38">
        <v>150</v>
      </c>
      <c r="JQ38">
        <v>150</v>
      </c>
      <c r="JR38">
        <v>150</v>
      </c>
      <c r="JS38">
        <v>150</v>
      </c>
      <c r="JT38">
        <v>150</v>
      </c>
      <c r="JU38">
        <v>150</v>
      </c>
      <c r="JV38">
        <v>150</v>
      </c>
      <c r="JW38">
        <v>150</v>
      </c>
      <c r="JX38">
        <v>150</v>
      </c>
      <c r="JY38">
        <v>150</v>
      </c>
      <c r="JZ38">
        <v>150</v>
      </c>
      <c r="KA38">
        <v>150</v>
      </c>
      <c r="KB38">
        <v>150</v>
      </c>
      <c r="KC38">
        <v>150</v>
      </c>
      <c r="KD38">
        <v>150</v>
      </c>
      <c r="KE38">
        <v>150</v>
      </c>
      <c r="KF38">
        <v>150</v>
      </c>
      <c r="KG38">
        <v>150</v>
      </c>
      <c r="KH38">
        <v>150</v>
      </c>
      <c r="KI38">
        <v>150</v>
      </c>
      <c r="KJ38">
        <v>150</v>
      </c>
      <c r="KK38">
        <v>150</v>
      </c>
      <c r="KL38">
        <v>150</v>
      </c>
      <c r="KM38">
        <v>150</v>
      </c>
      <c r="KN38">
        <v>150</v>
      </c>
      <c r="KO38">
        <v>150</v>
      </c>
      <c r="KP38">
        <v>150</v>
      </c>
      <c r="KQ38">
        <v>150</v>
      </c>
      <c r="KR38">
        <v>150</v>
      </c>
      <c r="KS38">
        <v>150</v>
      </c>
      <c r="KT38">
        <v>150</v>
      </c>
      <c r="KU38">
        <v>150</v>
      </c>
      <c r="KV38">
        <v>150</v>
      </c>
      <c r="KW38">
        <v>150</v>
      </c>
      <c r="KX38">
        <v>150</v>
      </c>
      <c r="KY38">
        <v>150</v>
      </c>
      <c r="KZ38">
        <v>150</v>
      </c>
      <c r="LA38">
        <v>150</v>
      </c>
      <c r="LB38">
        <v>150</v>
      </c>
      <c r="LC38">
        <v>150</v>
      </c>
      <c r="LD38">
        <v>150</v>
      </c>
      <c r="LE38">
        <v>150</v>
      </c>
      <c r="LF38">
        <v>150</v>
      </c>
      <c r="LG38">
        <v>150</v>
      </c>
      <c r="LH38">
        <v>150</v>
      </c>
      <c r="LI38">
        <v>150</v>
      </c>
      <c r="LJ38">
        <v>150</v>
      </c>
      <c r="LK38">
        <v>150</v>
      </c>
      <c r="LL38">
        <v>150</v>
      </c>
      <c r="LM38">
        <v>150</v>
      </c>
      <c r="LN38">
        <v>150</v>
      </c>
      <c r="LO38">
        <v>150</v>
      </c>
      <c r="LP38">
        <v>150</v>
      </c>
      <c r="LQ38">
        <v>150</v>
      </c>
      <c r="LR38">
        <v>150</v>
      </c>
      <c r="LS38">
        <v>150</v>
      </c>
      <c r="LT38">
        <v>150</v>
      </c>
      <c r="LU38">
        <v>150</v>
      </c>
      <c r="LV38">
        <v>150</v>
      </c>
      <c r="LW38">
        <v>150</v>
      </c>
      <c r="LX38">
        <v>150</v>
      </c>
      <c r="LY38">
        <v>150</v>
      </c>
      <c r="LZ38">
        <v>150</v>
      </c>
      <c r="MA38">
        <v>150</v>
      </c>
      <c r="MB38">
        <v>150</v>
      </c>
      <c r="MC38">
        <v>150</v>
      </c>
      <c r="MD38">
        <v>150</v>
      </c>
      <c r="ME38">
        <v>150</v>
      </c>
      <c r="MF38">
        <v>150</v>
      </c>
      <c r="MG38">
        <v>150</v>
      </c>
      <c r="MH38">
        <v>150</v>
      </c>
      <c r="MI38">
        <v>150</v>
      </c>
      <c r="MJ38">
        <v>150</v>
      </c>
      <c r="MK38">
        <v>150</v>
      </c>
      <c r="ML38">
        <v>150</v>
      </c>
      <c r="MM38">
        <v>150</v>
      </c>
      <c r="MN38">
        <v>150</v>
      </c>
      <c r="MO38">
        <v>150</v>
      </c>
      <c r="MP38">
        <v>150</v>
      </c>
      <c r="MQ38">
        <v>150</v>
      </c>
      <c r="MR38">
        <v>150</v>
      </c>
      <c r="MS38">
        <v>150</v>
      </c>
      <c r="MT38">
        <v>150</v>
      </c>
      <c r="MU38">
        <v>150</v>
      </c>
      <c r="MV38">
        <v>150</v>
      </c>
      <c r="MW38">
        <v>150</v>
      </c>
      <c r="MX38">
        <v>150</v>
      </c>
      <c r="MY38">
        <v>150</v>
      </c>
      <c r="MZ38">
        <v>150</v>
      </c>
      <c r="NA38">
        <v>150</v>
      </c>
      <c r="NB38">
        <v>150</v>
      </c>
      <c r="NC38">
        <v>150</v>
      </c>
      <c r="ND38">
        <v>150</v>
      </c>
      <c r="NE38">
        <v>150</v>
      </c>
      <c r="NF38">
        <v>150</v>
      </c>
      <c r="NG38">
        <v>150</v>
      </c>
      <c r="NH38">
        <v>150</v>
      </c>
      <c r="NI38">
        <v>150</v>
      </c>
      <c r="NJ38">
        <v>150</v>
      </c>
      <c r="NK38">
        <v>150</v>
      </c>
      <c r="NL38">
        <v>150</v>
      </c>
      <c r="NM38">
        <v>150</v>
      </c>
      <c r="NN38">
        <v>150</v>
      </c>
      <c r="NO38">
        <v>150</v>
      </c>
      <c r="NP38">
        <v>150</v>
      </c>
      <c r="NQ38">
        <v>150</v>
      </c>
      <c r="NR38">
        <v>150</v>
      </c>
      <c r="NS38">
        <v>150</v>
      </c>
      <c r="NT38">
        <v>150</v>
      </c>
      <c r="NU38">
        <v>150</v>
      </c>
      <c r="NV38">
        <v>150</v>
      </c>
      <c r="NW38">
        <v>150</v>
      </c>
      <c r="NX38">
        <v>150</v>
      </c>
      <c r="NY38">
        <v>150</v>
      </c>
      <c r="NZ38">
        <v>150</v>
      </c>
      <c r="OA38">
        <v>150</v>
      </c>
      <c r="OB38">
        <v>150</v>
      </c>
      <c r="OC38">
        <v>150</v>
      </c>
      <c r="OD38">
        <v>150</v>
      </c>
      <c r="OE38">
        <v>150</v>
      </c>
      <c r="OF38">
        <v>150</v>
      </c>
      <c r="OG38">
        <v>150</v>
      </c>
      <c r="OH38">
        <v>150</v>
      </c>
      <c r="OI38">
        <v>150</v>
      </c>
      <c r="OJ38">
        <v>150</v>
      </c>
      <c r="OK38">
        <v>150</v>
      </c>
      <c r="OL38">
        <v>150</v>
      </c>
      <c r="OM38">
        <v>150</v>
      </c>
    </row>
    <row r="39" spans="2:403" x14ac:dyDescent="0.25">
      <c r="B39">
        <v>7.2499999999999995E-2</v>
      </c>
      <c r="C39">
        <v>150</v>
      </c>
      <c r="D39">
        <v>150</v>
      </c>
      <c r="E39">
        <v>150</v>
      </c>
      <c r="F39">
        <v>150</v>
      </c>
      <c r="G39">
        <v>150</v>
      </c>
      <c r="H39">
        <v>150</v>
      </c>
      <c r="I39">
        <v>150</v>
      </c>
      <c r="J39">
        <v>150</v>
      </c>
      <c r="K39">
        <v>150</v>
      </c>
      <c r="L39">
        <v>150</v>
      </c>
      <c r="M39">
        <v>150</v>
      </c>
      <c r="N39">
        <v>150</v>
      </c>
      <c r="O39">
        <v>150</v>
      </c>
      <c r="P39">
        <v>150</v>
      </c>
      <c r="Q39">
        <v>147.46118999999999</v>
      </c>
      <c r="R39">
        <v>115.67397</v>
      </c>
      <c r="S39">
        <v>87.404968999999994</v>
      </c>
      <c r="T39">
        <v>61.856721999999998</v>
      </c>
      <c r="U39">
        <v>39.801684999999999</v>
      </c>
      <c r="V39">
        <v>20.077845</v>
      </c>
      <c r="W39">
        <v>1.3839995</v>
      </c>
      <c r="X39">
        <v>-15.796677000000001</v>
      </c>
      <c r="Y39">
        <v>-31.767088000000001</v>
      </c>
      <c r="Z39">
        <v>-46.394604000000001</v>
      </c>
      <c r="AA39">
        <v>-59.679369000000001</v>
      </c>
      <c r="AB39">
        <v>-72.431830000000005</v>
      </c>
      <c r="AC39">
        <v>-84.082516999999996</v>
      </c>
      <c r="AD39">
        <v>-94.979022999999998</v>
      </c>
      <c r="AE39">
        <v>-105.37497999999999</v>
      </c>
      <c r="AF39">
        <v>-114.68147999999999</v>
      </c>
      <c r="AG39">
        <v>-123.18893</v>
      </c>
      <c r="AH39">
        <v>-131.10034999999999</v>
      </c>
      <c r="AI39">
        <v>-138.29989</v>
      </c>
      <c r="AJ39">
        <v>-144.81234000000001</v>
      </c>
      <c r="AK39">
        <v>-149.99849</v>
      </c>
      <c r="AL39">
        <v>-154.75805</v>
      </c>
      <c r="AM39">
        <v>-158.76373000000001</v>
      </c>
      <c r="AN39">
        <v>-160.75012000000001</v>
      </c>
      <c r="AO39">
        <v>-162.58939000000001</v>
      </c>
      <c r="AP39">
        <v>-163.48591999999999</v>
      </c>
      <c r="AQ39">
        <v>-162.3399</v>
      </c>
      <c r="AR39">
        <v>-159.92064999999999</v>
      </c>
      <c r="AS39">
        <v>-156.27367000000001</v>
      </c>
      <c r="AT39">
        <v>-150.58115000000001</v>
      </c>
      <c r="AU39">
        <v>-143.49284</v>
      </c>
      <c r="AV39">
        <v>-134.12062</v>
      </c>
      <c r="AW39">
        <v>-122.33441999999999</v>
      </c>
      <c r="AX39">
        <v>-108.35052</v>
      </c>
      <c r="AY39">
        <v>-90.697727999999998</v>
      </c>
      <c r="AZ39">
        <v>-70.418210999999999</v>
      </c>
      <c r="BA39">
        <v>-46.574935000000004</v>
      </c>
      <c r="BB39">
        <v>-18.752745000000001</v>
      </c>
      <c r="BC39">
        <v>13.792702999999999</v>
      </c>
      <c r="BD39">
        <v>50.765011999999999</v>
      </c>
      <c r="BE39">
        <v>93.557608000000002</v>
      </c>
      <c r="BF39">
        <v>143.36931000000001</v>
      </c>
      <c r="BG39">
        <v>150</v>
      </c>
      <c r="BH39">
        <v>150</v>
      </c>
      <c r="BI39">
        <v>150</v>
      </c>
      <c r="BJ39">
        <v>150</v>
      </c>
      <c r="BK39">
        <v>150</v>
      </c>
      <c r="BL39">
        <v>150</v>
      </c>
      <c r="BM39">
        <v>150</v>
      </c>
      <c r="BN39">
        <v>150</v>
      </c>
      <c r="BO39">
        <v>150</v>
      </c>
      <c r="BP39">
        <v>150</v>
      </c>
      <c r="BQ39">
        <v>150</v>
      </c>
      <c r="BR39">
        <v>150</v>
      </c>
      <c r="BS39">
        <v>150</v>
      </c>
      <c r="BT39">
        <v>150</v>
      </c>
      <c r="BU39">
        <v>150</v>
      </c>
      <c r="BV39">
        <v>150</v>
      </c>
      <c r="BW39">
        <v>150</v>
      </c>
      <c r="BX39">
        <v>150</v>
      </c>
      <c r="BY39">
        <v>150</v>
      </c>
      <c r="BZ39">
        <v>150</v>
      </c>
      <c r="CA39">
        <v>150</v>
      </c>
      <c r="CB39">
        <v>150</v>
      </c>
      <c r="CC39">
        <v>150</v>
      </c>
      <c r="CD39">
        <v>150</v>
      </c>
      <c r="CE39">
        <v>150</v>
      </c>
      <c r="CF39">
        <v>150</v>
      </c>
      <c r="CG39">
        <v>150</v>
      </c>
      <c r="CH39">
        <v>150</v>
      </c>
      <c r="CI39">
        <v>150</v>
      </c>
      <c r="CJ39">
        <v>150</v>
      </c>
      <c r="CK39">
        <v>150</v>
      </c>
      <c r="CL39">
        <v>150</v>
      </c>
      <c r="CM39">
        <v>150</v>
      </c>
      <c r="CN39">
        <v>150</v>
      </c>
      <c r="CO39">
        <v>150</v>
      </c>
      <c r="CP39">
        <v>150</v>
      </c>
      <c r="CQ39">
        <v>150</v>
      </c>
      <c r="CR39">
        <v>150</v>
      </c>
      <c r="CS39">
        <v>150</v>
      </c>
      <c r="CT39">
        <v>150</v>
      </c>
      <c r="CU39">
        <v>150</v>
      </c>
      <c r="CV39">
        <v>150</v>
      </c>
      <c r="CW39">
        <v>150</v>
      </c>
      <c r="CX39">
        <v>150</v>
      </c>
      <c r="CY39">
        <v>150</v>
      </c>
      <c r="CZ39">
        <v>150</v>
      </c>
      <c r="DA39">
        <v>150</v>
      </c>
      <c r="DB39">
        <v>150</v>
      </c>
      <c r="DC39">
        <v>150</v>
      </c>
      <c r="DD39">
        <v>150</v>
      </c>
      <c r="DE39">
        <v>150</v>
      </c>
      <c r="DF39">
        <v>150</v>
      </c>
      <c r="DG39">
        <v>150</v>
      </c>
      <c r="DH39">
        <v>150</v>
      </c>
      <c r="DI39">
        <v>150</v>
      </c>
      <c r="DJ39">
        <v>150</v>
      </c>
      <c r="DK39">
        <v>150</v>
      </c>
      <c r="DL39">
        <v>150</v>
      </c>
      <c r="DM39">
        <v>150</v>
      </c>
      <c r="DN39">
        <v>150</v>
      </c>
      <c r="DO39">
        <v>150</v>
      </c>
      <c r="DP39">
        <v>150</v>
      </c>
      <c r="DQ39">
        <v>150</v>
      </c>
      <c r="DR39">
        <v>150</v>
      </c>
      <c r="DS39">
        <v>150</v>
      </c>
      <c r="DT39">
        <v>150</v>
      </c>
      <c r="DU39">
        <v>150</v>
      </c>
      <c r="DV39">
        <v>150</v>
      </c>
      <c r="DW39">
        <v>150</v>
      </c>
      <c r="DX39">
        <v>150</v>
      </c>
      <c r="DY39">
        <v>150</v>
      </c>
      <c r="DZ39">
        <v>150</v>
      </c>
      <c r="EA39">
        <v>150</v>
      </c>
      <c r="EB39">
        <v>150</v>
      </c>
      <c r="EC39">
        <v>150</v>
      </c>
      <c r="ED39">
        <v>150</v>
      </c>
      <c r="EE39">
        <v>150</v>
      </c>
      <c r="EF39">
        <v>150</v>
      </c>
      <c r="EG39">
        <v>150</v>
      </c>
      <c r="EH39">
        <v>150</v>
      </c>
      <c r="EI39">
        <v>150</v>
      </c>
      <c r="EJ39">
        <v>150</v>
      </c>
      <c r="EK39">
        <v>150</v>
      </c>
      <c r="EL39">
        <v>150</v>
      </c>
      <c r="EM39">
        <v>150</v>
      </c>
      <c r="EN39">
        <v>150</v>
      </c>
      <c r="EO39">
        <v>150</v>
      </c>
      <c r="EP39">
        <v>150</v>
      </c>
      <c r="EQ39">
        <v>150</v>
      </c>
      <c r="ER39">
        <v>150</v>
      </c>
      <c r="ES39">
        <v>150</v>
      </c>
      <c r="ET39">
        <v>150</v>
      </c>
      <c r="EU39">
        <v>150</v>
      </c>
      <c r="EV39">
        <v>150</v>
      </c>
      <c r="EW39">
        <v>150</v>
      </c>
      <c r="EX39">
        <v>150</v>
      </c>
      <c r="EY39">
        <v>150</v>
      </c>
      <c r="EZ39">
        <v>150</v>
      </c>
      <c r="FA39">
        <v>150</v>
      </c>
      <c r="FB39">
        <v>150</v>
      </c>
      <c r="FC39">
        <v>150</v>
      </c>
      <c r="FD39">
        <v>150</v>
      </c>
      <c r="FE39">
        <v>150</v>
      </c>
      <c r="FF39">
        <v>150</v>
      </c>
      <c r="FG39">
        <v>150</v>
      </c>
      <c r="FH39">
        <v>150</v>
      </c>
      <c r="FI39">
        <v>150</v>
      </c>
      <c r="FJ39">
        <v>150</v>
      </c>
      <c r="FK39">
        <v>150</v>
      </c>
      <c r="FL39">
        <v>150</v>
      </c>
      <c r="FM39">
        <v>150</v>
      </c>
      <c r="FN39">
        <v>150</v>
      </c>
      <c r="FO39">
        <v>150</v>
      </c>
      <c r="FP39">
        <v>150</v>
      </c>
      <c r="FQ39">
        <v>150</v>
      </c>
      <c r="FR39">
        <v>150</v>
      </c>
      <c r="FS39">
        <v>150</v>
      </c>
      <c r="FT39">
        <v>150</v>
      </c>
      <c r="FU39">
        <v>150</v>
      </c>
      <c r="FV39">
        <v>150</v>
      </c>
      <c r="FW39">
        <v>150</v>
      </c>
      <c r="FX39">
        <v>150</v>
      </c>
      <c r="FY39">
        <v>150</v>
      </c>
      <c r="FZ39">
        <v>150</v>
      </c>
      <c r="GA39">
        <v>150</v>
      </c>
      <c r="GB39">
        <v>150</v>
      </c>
      <c r="GC39">
        <v>150</v>
      </c>
      <c r="GD39">
        <v>150</v>
      </c>
      <c r="GE39">
        <v>150</v>
      </c>
      <c r="GF39">
        <v>150</v>
      </c>
      <c r="GG39">
        <v>150</v>
      </c>
      <c r="GH39">
        <v>150</v>
      </c>
      <c r="GI39">
        <v>150</v>
      </c>
      <c r="GJ39">
        <v>150</v>
      </c>
      <c r="GK39">
        <v>150</v>
      </c>
      <c r="GL39">
        <v>150</v>
      </c>
      <c r="GM39">
        <v>150</v>
      </c>
      <c r="GN39">
        <v>150</v>
      </c>
      <c r="GO39">
        <v>150</v>
      </c>
      <c r="GP39">
        <v>150</v>
      </c>
      <c r="GQ39">
        <v>150</v>
      </c>
      <c r="GR39">
        <v>150</v>
      </c>
      <c r="GS39">
        <v>150</v>
      </c>
      <c r="GT39">
        <v>150</v>
      </c>
      <c r="GU39">
        <v>150</v>
      </c>
      <c r="GV39">
        <v>150</v>
      </c>
      <c r="GW39">
        <v>150</v>
      </c>
      <c r="GX39">
        <v>150</v>
      </c>
      <c r="GY39">
        <v>150</v>
      </c>
      <c r="GZ39">
        <v>150</v>
      </c>
      <c r="HA39">
        <v>150</v>
      </c>
      <c r="HB39">
        <v>150</v>
      </c>
      <c r="HC39">
        <v>150</v>
      </c>
      <c r="HD39">
        <v>150</v>
      </c>
      <c r="HE39">
        <v>150</v>
      </c>
      <c r="HF39">
        <v>150</v>
      </c>
      <c r="HG39">
        <v>150</v>
      </c>
      <c r="HH39">
        <v>150</v>
      </c>
      <c r="HI39">
        <v>150</v>
      </c>
      <c r="HJ39">
        <v>150</v>
      </c>
      <c r="HK39">
        <v>150</v>
      </c>
      <c r="HL39">
        <v>150</v>
      </c>
      <c r="HM39">
        <v>150</v>
      </c>
      <c r="HN39">
        <v>150</v>
      </c>
      <c r="HO39">
        <v>150</v>
      </c>
      <c r="HP39">
        <v>150</v>
      </c>
      <c r="HQ39">
        <v>150</v>
      </c>
      <c r="HR39">
        <v>150</v>
      </c>
      <c r="HS39">
        <v>150</v>
      </c>
      <c r="HT39">
        <v>150</v>
      </c>
      <c r="HU39">
        <v>150</v>
      </c>
      <c r="HV39">
        <v>150</v>
      </c>
      <c r="HW39">
        <v>150</v>
      </c>
      <c r="HX39">
        <v>150</v>
      </c>
      <c r="HY39">
        <v>150</v>
      </c>
      <c r="HZ39">
        <v>150</v>
      </c>
      <c r="IA39">
        <v>150</v>
      </c>
      <c r="IB39">
        <v>150</v>
      </c>
      <c r="IC39">
        <v>150</v>
      </c>
      <c r="ID39">
        <v>150</v>
      </c>
      <c r="IE39">
        <v>150</v>
      </c>
      <c r="IF39">
        <v>150</v>
      </c>
      <c r="IG39">
        <v>150</v>
      </c>
      <c r="IH39">
        <v>150</v>
      </c>
      <c r="II39">
        <v>150</v>
      </c>
      <c r="IJ39">
        <v>150</v>
      </c>
      <c r="IK39">
        <v>150</v>
      </c>
      <c r="IL39">
        <v>150</v>
      </c>
      <c r="IM39">
        <v>150</v>
      </c>
      <c r="IN39">
        <v>150</v>
      </c>
      <c r="IO39">
        <v>150</v>
      </c>
      <c r="IP39">
        <v>150</v>
      </c>
      <c r="IQ39">
        <v>150</v>
      </c>
      <c r="IR39">
        <v>150</v>
      </c>
      <c r="IS39">
        <v>150</v>
      </c>
      <c r="IT39">
        <v>150</v>
      </c>
      <c r="IU39">
        <v>150</v>
      </c>
      <c r="IV39">
        <v>150</v>
      </c>
      <c r="IW39">
        <v>150</v>
      </c>
      <c r="IX39">
        <v>150</v>
      </c>
      <c r="IY39">
        <v>150</v>
      </c>
      <c r="IZ39">
        <v>150</v>
      </c>
      <c r="JA39">
        <v>150</v>
      </c>
      <c r="JB39">
        <v>150</v>
      </c>
      <c r="JC39">
        <v>150</v>
      </c>
      <c r="JD39">
        <v>150</v>
      </c>
      <c r="JE39">
        <v>150</v>
      </c>
      <c r="JF39">
        <v>150</v>
      </c>
      <c r="JG39">
        <v>150</v>
      </c>
      <c r="JH39">
        <v>150</v>
      </c>
      <c r="JI39">
        <v>150</v>
      </c>
      <c r="JJ39">
        <v>150</v>
      </c>
      <c r="JK39">
        <v>150</v>
      </c>
      <c r="JL39">
        <v>150</v>
      </c>
      <c r="JM39">
        <v>150</v>
      </c>
      <c r="JN39">
        <v>150</v>
      </c>
      <c r="JO39">
        <v>150</v>
      </c>
      <c r="JP39">
        <v>150</v>
      </c>
      <c r="JQ39">
        <v>150</v>
      </c>
      <c r="JR39">
        <v>150</v>
      </c>
      <c r="JS39">
        <v>150</v>
      </c>
      <c r="JT39">
        <v>150</v>
      </c>
      <c r="JU39">
        <v>150</v>
      </c>
      <c r="JV39">
        <v>150</v>
      </c>
      <c r="JW39">
        <v>150</v>
      </c>
      <c r="JX39">
        <v>150</v>
      </c>
      <c r="JY39">
        <v>150</v>
      </c>
      <c r="JZ39">
        <v>150</v>
      </c>
      <c r="KA39">
        <v>150</v>
      </c>
      <c r="KB39">
        <v>150</v>
      </c>
      <c r="KC39">
        <v>150</v>
      </c>
      <c r="KD39">
        <v>150</v>
      </c>
      <c r="KE39">
        <v>150</v>
      </c>
      <c r="KF39">
        <v>150</v>
      </c>
      <c r="KG39">
        <v>150</v>
      </c>
      <c r="KH39">
        <v>150</v>
      </c>
      <c r="KI39">
        <v>150</v>
      </c>
      <c r="KJ39">
        <v>150</v>
      </c>
      <c r="KK39">
        <v>150</v>
      </c>
      <c r="KL39">
        <v>150</v>
      </c>
      <c r="KM39">
        <v>150</v>
      </c>
      <c r="KN39">
        <v>150</v>
      </c>
      <c r="KO39">
        <v>150</v>
      </c>
      <c r="KP39">
        <v>150</v>
      </c>
      <c r="KQ39">
        <v>150</v>
      </c>
      <c r="KR39">
        <v>150</v>
      </c>
      <c r="KS39">
        <v>150</v>
      </c>
      <c r="KT39">
        <v>150</v>
      </c>
      <c r="KU39">
        <v>150</v>
      </c>
      <c r="KV39">
        <v>150</v>
      </c>
      <c r="KW39">
        <v>150</v>
      </c>
      <c r="KX39">
        <v>150</v>
      </c>
      <c r="KY39">
        <v>150</v>
      </c>
      <c r="KZ39">
        <v>150</v>
      </c>
      <c r="LA39">
        <v>150</v>
      </c>
      <c r="LB39">
        <v>150</v>
      </c>
      <c r="LC39">
        <v>150</v>
      </c>
      <c r="LD39">
        <v>150</v>
      </c>
      <c r="LE39">
        <v>150</v>
      </c>
      <c r="LF39">
        <v>150</v>
      </c>
      <c r="LG39">
        <v>150</v>
      </c>
      <c r="LH39">
        <v>150</v>
      </c>
      <c r="LI39">
        <v>150</v>
      </c>
      <c r="LJ39">
        <v>150</v>
      </c>
      <c r="LK39">
        <v>150</v>
      </c>
      <c r="LL39">
        <v>150</v>
      </c>
      <c r="LM39">
        <v>150</v>
      </c>
      <c r="LN39">
        <v>150</v>
      </c>
      <c r="LO39">
        <v>150</v>
      </c>
      <c r="LP39">
        <v>150</v>
      </c>
      <c r="LQ39">
        <v>150</v>
      </c>
      <c r="LR39">
        <v>150</v>
      </c>
      <c r="LS39">
        <v>150</v>
      </c>
      <c r="LT39">
        <v>150</v>
      </c>
      <c r="LU39">
        <v>150</v>
      </c>
      <c r="LV39">
        <v>150</v>
      </c>
      <c r="LW39">
        <v>150</v>
      </c>
      <c r="LX39">
        <v>150</v>
      </c>
      <c r="LY39">
        <v>150</v>
      </c>
      <c r="LZ39">
        <v>150</v>
      </c>
      <c r="MA39">
        <v>150</v>
      </c>
      <c r="MB39">
        <v>150</v>
      </c>
      <c r="MC39">
        <v>150</v>
      </c>
      <c r="MD39">
        <v>150</v>
      </c>
      <c r="ME39">
        <v>150</v>
      </c>
      <c r="MF39">
        <v>150</v>
      </c>
      <c r="MG39">
        <v>150</v>
      </c>
      <c r="MH39">
        <v>150</v>
      </c>
      <c r="MI39">
        <v>150</v>
      </c>
      <c r="MJ39">
        <v>150</v>
      </c>
      <c r="MK39">
        <v>150</v>
      </c>
      <c r="ML39">
        <v>150</v>
      </c>
      <c r="MM39">
        <v>150</v>
      </c>
      <c r="MN39">
        <v>150</v>
      </c>
      <c r="MO39">
        <v>150</v>
      </c>
      <c r="MP39">
        <v>150</v>
      </c>
      <c r="MQ39">
        <v>150</v>
      </c>
      <c r="MR39">
        <v>150</v>
      </c>
      <c r="MS39">
        <v>150</v>
      </c>
      <c r="MT39">
        <v>150</v>
      </c>
      <c r="MU39">
        <v>150</v>
      </c>
      <c r="MV39">
        <v>150</v>
      </c>
      <c r="MW39">
        <v>150</v>
      </c>
      <c r="MX39">
        <v>150</v>
      </c>
      <c r="MY39">
        <v>150</v>
      </c>
      <c r="MZ39">
        <v>150</v>
      </c>
      <c r="NA39">
        <v>150</v>
      </c>
      <c r="NB39">
        <v>150</v>
      </c>
      <c r="NC39">
        <v>150</v>
      </c>
      <c r="ND39">
        <v>150</v>
      </c>
      <c r="NE39">
        <v>150</v>
      </c>
      <c r="NF39">
        <v>150</v>
      </c>
      <c r="NG39">
        <v>150</v>
      </c>
      <c r="NH39">
        <v>150</v>
      </c>
      <c r="NI39">
        <v>150</v>
      </c>
      <c r="NJ39">
        <v>150</v>
      </c>
      <c r="NK39">
        <v>150</v>
      </c>
      <c r="NL39">
        <v>150</v>
      </c>
      <c r="NM39">
        <v>150</v>
      </c>
      <c r="NN39">
        <v>150</v>
      </c>
      <c r="NO39">
        <v>150</v>
      </c>
      <c r="NP39">
        <v>150</v>
      </c>
      <c r="NQ39">
        <v>150</v>
      </c>
      <c r="NR39">
        <v>150</v>
      </c>
      <c r="NS39">
        <v>150</v>
      </c>
      <c r="NT39">
        <v>150</v>
      </c>
      <c r="NU39">
        <v>150</v>
      </c>
      <c r="NV39">
        <v>150</v>
      </c>
      <c r="NW39">
        <v>150</v>
      </c>
      <c r="NX39">
        <v>150</v>
      </c>
      <c r="NY39">
        <v>150</v>
      </c>
      <c r="NZ39">
        <v>150</v>
      </c>
      <c r="OA39">
        <v>150</v>
      </c>
      <c r="OB39">
        <v>150</v>
      </c>
      <c r="OC39">
        <v>150</v>
      </c>
      <c r="OD39">
        <v>150</v>
      </c>
      <c r="OE39">
        <v>150</v>
      </c>
      <c r="OF39">
        <v>150</v>
      </c>
      <c r="OG39">
        <v>150</v>
      </c>
      <c r="OH39">
        <v>150</v>
      </c>
      <c r="OI39">
        <v>150</v>
      </c>
      <c r="OJ39">
        <v>150</v>
      </c>
      <c r="OK39">
        <v>150</v>
      </c>
      <c r="OL39">
        <v>150</v>
      </c>
      <c r="OM39">
        <v>150</v>
      </c>
    </row>
    <row r="40" spans="2:403" x14ac:dyDescent="0.25">
      <c r="B40">
        <v>7.4999999999999997E-2</v>
      </c>
      <c r="C40">
        <v>150</v>
      </c>
      <c r="D40">
        <v>150</v>
      </c>
      <c r="E40">
        <v>150</v>
      </c>
      <c r="F40">
        <v>150</v>
      </c>
      <c r="G40">
        <v>150</v>
      </c>
      <c r="H40">
        <v>150</v>
      </c>
      <c r="I40">
        <v>150</v>
      </c>
      <c r="J40">
        <v>150</v>
      </c>
      <c r="K40">
        <v>150</v>
      </c>
      <c r="L40">
        <v>150</v>
      </c>
      <c r="M40">
        <v>150</v>
      </c>
      <c r="N40">
        <v>150</v>
      </c>
      <c r="O40">
        <v>150</v>
      </c>
      <c r="P40">
        <v>150</v>
      </c>
      <c r="Q40">
        <v>150</v>
      </c>
      <c r="R40">
        <v>126.46518</v>
      </c>
      <c r="S40">
        <v>97.853644000000003</v>
      </c>
      <c r="T40">
        <v>71.467815999999999</v>
      </c>
      <c r="U40">
        <v>49.302325000000003</v>
      </c>
      <c r="V40">
        <v>27.720108</v>
      </c>
      <c r="W40">
        <v>9.3868832999999992</v>
      </c>
      <c r="X40">
        <v>-8.3149420000000003</v>
      </c>
      <c r="Y40">
        <v>-24.024094000000002</v>
      </c>
      <c r="Z40">
        <v>-38.670043</v>
      </c>
      <c r="AA40">
        <v>-52.564939000000003</v>
      </c>
      <c r="AB40">
        <v>-65.240230999999994</v>
      </c>
      <c r="AC40">
        <v>-77.455533000000003</v>
      </c>
      <c r="AD40">
        <v>-87.563281000000003</v>
      </c>
      <c r="AE40">
        <v>-98.526608999999993</v>
      </c>
      <c r="AF40">
        <v>-107.51133</v>
      </c>
      <c r="AG40">
        <v>-116.41441</v>
      </c>
      <c r="AH40">
        <v>-124.91052000000001</v>
      </c>
      <c r="AI40">
        <v>-131.58338000000001</v>
      </c>
      <c r="AJ40">
        <v>-138.47787</v>
      </c>
      <c r="AK40">
        <v>-143.73875000000001</v>
      </c>
      <c r="AL40">
        <v>-149.0883</v>
      </c>
      <c r="AM40">
        <v>-152.99106</v>
      </c>
      <c r="AN40">
        <v>-156.40791999999999</v>
      </c>
      <c r="AO40">
        <v>-158.36652000000001</v>
      </c>
      <c r="AP40">
        <v>-159.92760000000001</v>
      </c>
      <c r="AQ40">
        <v>-160.19385</v>
      </c>
      <c r="AR40">
        <v>-158.94564</v>
      </c>
      <c r="AS40">
        <v>-156.54161999999999</v>
      </c>
      <c r="AT40">
        <v>-152.49030999999999</v>
      </c>
      <c r="AU40">
        <v>-146.93818999999999</v>
      </c>
      <c r="AV40">
        <v>-139.39266000000001</v>
      </c>
      <c r="AW40">
        <v>-130.60131999999999</v>
      </c>
      <c r="AX40">
        <v>-119.11032</v>
      </c>
      <c r="AY40">
        <v>-105.65024</v>
      </c>
      <c r="AZ40">
        <v>-89.021828999999997</v>
      </c>
      <c r="BA40">
        <v>-69.859154000000004</v>
      </c>
      <c r="BB40">
        <v>-47.058200999999997</v>
      </c>
      <c r="BC40">
        <v>-21.335819999999998</v>
      </c>
      <c r="BD40">
        <v>8.8959641999999999</v>
      </c>
      <c r="BE40">
        <v>43.063758999999997</v>
      </c>
      <c r="BF40">
        <v>82.039906999999999</v>
      </c>
      <c r="BG40">
        <v>127.29828000000001</v>
      </c>
      <c r="BH40">
        <v>150</v>
      </c>
      <c r="BI40">
        <v>150</v>
      </c>
      <c r="BJ40">
        <v>150</v>
      </c>
      <c r="BK40">
        <v>150</v>
      </c>
      <c r="BL40">
        <v>150</v>
      </c>
      <c r="BM40">
        <v>150</v>
      </c>
      <c r="BN40">
        <v>150</v>
      </c>
      <c r="BO40">
        <v>150</v>
      </c>
      <c r="BP40">
        <v>150</v>
      </c>
      <c r="BQ40">
        <v>150</v>
      </c>
      <c r="BR40">
        <v>150</v>
      </c>
      <c r="BS40">
        <v>150</v>
      </c>
      <c r="BT40">
        <v>150</v>
      </c>
      <c r="BU40">
        <v>150</v>
      </c>
      <c r="BV40">
        <v>150</v>
      </c>
      <c r="BW40">
        <v>150</v>
      </c>
      <c r="BX40">
        <v>150</v>
      </c>
      <c r="BY40">
        <v>150</v>
      </c>
      <c r="BZ40">
        <v>150</v>
      </c>
      <c r="CA40">
        <v>150</v>
      </c>
      <c r="CB40">
        <v>150</v>
      </c>
      <c r="CC40">
        <v>150</v>
      </c>
      <c r="CD40">
        <v>150</v>
      </c>
      <c r="CE40">
        <v>150</v>
      </c>
      <c r="CF40">
        <v>150</v>
      </c>
      <c r="CG40">
        <v>150</v>
      </c>
      <c r="CH40">
        <v>150</v>
      </c>
      <c r="CI40">
        <v>150</v>
      </c>
      <c r="CJ40">
        <v>150</v>
      </c>
      <c r="CK40">
        <v>150</v>
      </c>
      <c r="CL40">
        <v>150</v>
      </c>
      <c r="CM40">
        <v>150</v>
      </c>
      <c r="CN40">
        <v>150</v>
      </c>
      <c r="CO40">
        <v>150</v>
      </c>
      <c r="CP40">
        <v>150</v>
      </c>
      <c r="CQ40">
        <v>150</v>
      </c>
      <c r="CR40">
        <v>150</v>
      </c>
      <c r="CS40">
        <v>150</v>
      </c>
      <c r="CT40">
        <v>150</v>
      </c>
      <c r="CU40">
        <v>150</v>
      </c>
      <c r="CV40">
        <v>150</v>
      </c>
      <c r="CW40">
        <v>150</v>
      </c>
      <c r="CX40">
        <v>150</v>
      </c>
      <c r="CY40">
        <v>150</v>
      </c>
      <c r="CZ40">
        <v>150</v>
      </c>
      <c r="DA40">
        <v>150</v>
      </c>
      <c r="DB40">
        <v>150</v>
      </c>
      <c r="DC40">
        <v>150</v>
      </c>
      <c r="DD40">
        <v>150</v>
      </c>
      <c r="DE40">
        <v>150</v>
      </c>
      <c r="DF40">
        <v>150</v>
      </c>
      <c r="DG40">
        <v>150</v>
      </c>
      <c r="DH40">
        <v>150</v>
      </c>
      <c r="DI40">
        <v>150</v>
      </c>
      <c r="DJ40">
        <v>150</v>
      </c>
      <c r="DK40">
        <v>150</v>
      </c>
      <c r="DL40">
        <v>150</v>
      </c>
      <c r="DM40">
        <v>150</v>
      </c>
      <c r="DN40">
        <v>150</v>
      </c>
      <c r="DO40">
        <v>150</v>
      </c>
      <c r="DP40">
        <v>150</v>
      </c>
      <c r="DQ40">
        <v>150</v>
      </c>
      <c r="DR40">
        <v>150</v>
      </c>
      <c r="DS40">
        <v>150</v>
      </c>
      <c r="DT40">
        <v>150</v>
      </c>
      <c r="DU40">
        <v>150</v>
      </c>
      <c r="DV40">
        <v>150</v>
      </c>
      <c r="DW40">
        <v>150</v>
      </c>
      <c r="DX40">
        <v>150</v>
      </c>
      <c r="DY40">
        <v>150</v>
      </c>
      <c r="DZ40">
        <v>150</v>
      </c>
      <c r="EA40">
        <v>150</v>
      </c>
      <c r="EB40">
        <v>150</v>
      </c>
      <c r="EC40">
        <v>150</v>
      </c>
      <c r="ED40">
        <v>150</v>
      </c>
      <c r="EE40">
        <v>150</v>
      </c>
      <c r="EF40">
        <v>150</v>
      </c>
      <c r="EG40">
        <v>150</v>
      </c>
      <c r="EH40">
        <v>150</v>
      </c>
      <c r="EI40">
        <v>150</v>
      </c>
      <c r="EJ40">
        <v>150</v>
      </c>
      <c r="EK40">
        <v>150</v>
      </c>
      <c r="EL40">
        <v>150</v>
      </c>
      <c r="EM40">
        <v>150</v>
      </c>
      <c r="EN40">
        <v>150</v>
      </c>
      <c r="EO40">
        <v>150</v>
      </c>
      <c r="EP40">
        <v>150</v>
      </c>
      <c r="EQ40">
        <v>150</v>
      </c>
      <c r="ER40">
        <v>150</v>
      </c>
      <c r="ES40">
        <v>150</v>
      </c>
      <c r="ET40">
        <v>150</v>
      </c>
      <c r="EU40">
        <v>150</v>
      </c>
      <c r="EV40">
        <v>150</v>
      </c>
      <c r="EW40">
        <v>150</v>
      </c>
      <c r="EX40">
        <v>150</v>
      </c>
      <c r="EY40">
        <v>150</v>
      </c>
      <c r="EZ40">
        <v>150</v>
      </c>
      <c r="FA40">
        <v>150</v>
      </c>
      <c r="FB40">
        <v>150</v>
      </c>
      <c r="FC40">
        <v>150</v>
      </c>
      <c r="FD40">
        <v>150</v>
      </c>
      <c r="FE40">
        <v>150</v>
      </c>
      <c r="FF40">
        <v>150</v>
      </c>
      <c r="FG40">
        <v>150</v>
      </c>
      <c r="FH40">
        <v>150</v>
      </c>
      <c r="FI40">
        <v>150</v>
      </c>
      <c r="FJ40">
        <v>150</v>
      </c>
      <c r="FK40">
        <v>150</v>
      </c>
      <c r="FL40">
        <v>150</v>
      </c>
      <c r="FM40">
        <v>150</v>
      </c>
      <c r="FN40">
        <v>150</v>
      </c>
      <c r="FO40">
        <v>150</v>
      </c>
      <c r="FP40">
        <v>150</v>
      </c>
      <c r="FQ40">
        <v>150</v>
      </c>
      <c r="FR40">
        <v>150</v>
      </c>
      <c r="FS40">
        <v>150</v>
      </c>
      <c r="FT40">
        <v>150</v>
      </c>
      <c r="FU40">
        <v>150</v>
      </c>
      <c r="FV40">
        <v>150</v>
      </c>
      <c r="FW40">
        <v>150</v>
      </c>
      <c r="FX40">
        <v>150</v>
      </c>
      <c r="FY40">
        <v>150</v>
      </c>
      <c r="FZ40">
        <v>150</v>
      </c>
      <c r="GA40">
        <v>150</v>
      </c>
      <c r="GB40">
        <v>150</v>
      </c>
      <c r="GC40">
        <v>150</v>
      </c>
      <c r="GD40">
        <v>150</v>
      </c>
      <c r="GE40">
        <v>150</v>
      </c>
      <c r="GF40">
        <v>150</v>
      </c>
      <c r="GG40">
        <v>150</v>
      </c>
      <c r="GH40">
        <v>150</v>
      </c>
      <c r="GI40">
        <v>150</v>
      </c>
      <c r="GJ40">
        <v>150</v>
      </c>
      <c r="GK40">
        <v>150</v>
      </c>
      <c r="GL40">
        <v>150</v>
      </c>
      <c r="GM40">
        <v>150</v>
      </c>
      <c r="GN40">
        <v>150</v>
      </c>
      <c r="GO40">
        <v>150</v>
      </c>
      <c r="GP40">
        <v>150</v>
      </c>
      <c r="GQ40">
        <v>150</v>
      </c>
      <c r="GR40">
        <v>150</v>
      </c>
      <c r="GS40">
        <v>150</v>
      </c>
      <c r="GT40">
        <v>150</v>
      </c>
      <c r="GU40">
        <v>150</v>
      </c>
      <c r="GV40">
        <v>150</v>
      </c>
      <c r="GW40">
        <v>150</v>
      </c>
      <c r="GX40">
        <v>150</v>
      </c>
      <c r="GY40">
        <v>150</v>
      </c>
      <c r="GZ40">
        <v>150</v>
      </c>
      <c r="HA40">
        <v>150</v>
      </c>
      <c r="HB40">
        <v>150</v>
      </c>
      <c r="HC40">
        <v>150</v>
      </c>
      <c r="HD40">
        <v>150</v>
      </c>
      <c r="HE40">
        <v>150</v>
      </c>
      <c r="HF40">
        <v>150</v>
      </c>
      <c r="HG40">
        <v>150</v>
      </c>
      <c r="HH40">
        <v>150</v>
      </c>
      <c r="HI40">
        <v>150</v>
      </c>
      <c r="HJ40">
        <v>150</v>
      </c>
      <c r="HK40">
        <v>150</v>
      </c>
      <c r="HL40">
        <v>150</v>
      </c>
      <c r="HM40">
        <v>150</v>
      </c>
      <c r="HN40">
        <v>150</v>
      </c>
      <c r="HO40">
        <v>150</v>
      </c>
      <c r="HP40">
        <v>150</v>
      </c>
      <c r="HQ40">
        <v>150</v>
      </c>
      <c r="HR40">
        <v>150</v>
      </c>
      <c r="HS40">
        <v>150</v>
      </c>
      <c r="HT40">
        <v>150</v>
      </c>
      <c r="HU40">
        <v>150</v>
      </c>
      <c r="HV40">
        <v>150</v>
      </c>
      <c r="HW40">
        <v>150</v>
      </c>
      <c r="HX40">
        <v>150</v>
      </c>
      <c r="HY40">
        <v>150</v>
      </c>
      <c r="HZ40">
        <v>150</v>
      </c>
      <c r="IA40">
        <v>150</v>
      </c>
      <c r="IB40">
        <v>150</v>
      </c>
      <c r="IC40">
        <v>150</v>
      </c>
      <c r="ID40">
        <v>150</v>
      </c>
      <c r="IE40">
        <v>150</v>
      </c>
      <c r="IF40">
        <v>150</v>
      </c>
      <c r="IG40">
        <v>150</v>
      </c>
      <c r="IH40">
        <v>150</v>
      </c>
      <c r="II40">
        <v>150</v>
      </c>
      <c r="IJ40">
        <v>150</v>
      </c>
      <c r="IK40">
        <v>150</v>
      </c>
      <c r="IL40">
        <v>150</v>
      </c>
      <c r="IM40">
        <v>150</v>
      </c>
      <c r="IN40">
        <v>150</v>
      </c>
      <c r="IO40">
        <v>150</v>
      </c>
      <c r="IP40">
        <v>150</v>
      </c>
      <c r="IQ40">
        <v>150</v>
      </c>
      <c r="IR40">
        <v>150</v>
      </c>
      <c r="IS40">
        <v>150</v>
      </c>
      <c r="IT40">
        <v>150</v>
      </c>
      <c r="IU40">
        <v>150</v>
      </c>
      <c r="IV40">
        <v>150</v>
      </c>
      <c r="IW40">
        <v>150</v>
      </c>
      <c r="IX40">
        <v>150</v>
      </c>
      <c r="IY40">
        <v>150</v>
      </c>
      <c r="IZ40">
        <v>150</v>
      </c>
      <c r="JA40">
        <v>150</v>
      </c>
      <c r="JB40">
        <v>150</v>
      </c>
      <c r="JC40">
        <v>150</v>
      </c>
      <c r="JD40">
        <v>150</v>
      </c>
      <c r="JE40">
        <v>150</v>
      </c>
      <c r="JF40">
        <v>150</v>
      </c>
      <c r="JG40">
        <v>150</v>
      </c>
      <c r="JH40">
        <v>150</v>
      </c>
      <c r="JI40">
        <v>150</v>
      </c>
      <c r="JJ40">
        <v>150</v>
      </c>
      <c r="JK40">
        <v>150</v>
      </c>
      <c r="JL40">
        <v>150</v>
      </c>
      <c r="JM40">
        <v>150</v>
      </c>
      <c r="JN40">
        <v>150</v>
      </c>
      <c r="JO40">
        <v>150</v>
      </c>
      <c r="JP40">
        <v>150</v>
      </c>
      <c r="JQ40">
        <v>150</v>
      </c>
      <c r="JR40">
        <v>150</v>
      </c>
      <c r="JS40">
        <v>150</v>
      </c>
      <c r="JT40">
        <v>150</v>
      </c>
      <c r="JU40">
        <v>150</v>
      </c>
      <c r="JV40">
        <v>150</v>
      </c>
      <c r="JW40">
        <v>150</v>
      </c>
      <c r="JX40">
        <v>150</v>
      </c>
      <c r="JY40">
        <v>150</v>
      </c>
      <c r="JZ40">
        <v>150</v>
      </c>
      <c r="KA40">
        <v>150</v>
      </c>
      <c r="KB40">
        <v>150</v>
      </c>
      <c r="KC40">
        <v>150</v>
      </c>
      <c r="KD40">
        <v>150</v>
      </c>
      <c r="KE40">
        <v>150</v>
      </c>
      <c r="KF40">
        <v>150</v>
      </c>
      <c r="KG40">
        <v>150</v>
      </c>
      <c r="KH40">
        <v>150</v>
      </c>
      <c r="KI40">
        <v>150</v>
      </c>
      <c r="KJ40">
        <v>150</v>
      </c>
      <c r="KK40">
        <v>150</v>
      </c>
      <c r="KL40">
        <v>150</v>
      </c>
      <c r="KM40">
        <v>150</v>
      </c>
      <c r="KN40">
        <v>150</v>
      </c>
      <c r="KO40">
        <v>150</v>
      </c>
      <c r="KP40">
        <v>150</v>
      </c>
      <c r="KQ40">
        <v>150</v>
      </c>
      <c r="KR40">
        <v>150</v>
      </c>
      <c r="KS40">
        <v>150</v>
      </c>
      <c r="KT40">
        <v>150</v>
      </c>
      <c r="KU40">
        <v>150</v>
      </c>
      <c r="KV40">
        <v>150</v>
      </c>
      <c r="KW40">
        <v>150</v>
      </c>
      <c r="KX40">
        <v>150</v>
      </c>
      <c r="KY40">
        <v>150</v>
      </c>
      <c r="KZ40">
        <v>150</v>
      </c>
      <c r="LA40">
        <v>150</v>
      </c>
      <c r="LB40">
        <v>150</v>
      </c>
      <c r="LC40">
        <v>150</v>
      </c>
      <c r="LD40">
        <v>150</v>
      </c>
      <c r="LE40">
        <v>150</v>
      </c>
      <c r="LF40">
        <v>150</v>
      </c>
      <c r="LG40">
        <v>150</v>
      </c>
      <c r="LH40">
        <v>150</v>
      </c>
      <c r="LI40">
        <v>150</v>
      </c>
      <c r="LJ40">
        <v>150</v>
      </c>
      <c r="LK40">
        <v>150</v>
      </c>
      <c r="LL40">
        <v>150</v>
      </c>
      <c r="LM40">
        <v>150</v>
      </c>
      <c r="LN40">
        <v>150</v>
      </c>
      <c r="LO40">
        <v>150</v>
      </c>
      <c r="LP40">
        <v>150</v>
      </c>
      <c r="LQ40">
        <v>150</v>
      </c>
      <c r="LR40">
        <v>150</v>
      </c>
      <c r="LS40">
        <v>150</v>
      </c>
      <c r="LT40">
        <v>150</v>
      </c>
      <c r="LU40">
        <v>150</v>
      </c>
      <c r="LV40">
        <v>150</v>
      </c>
      <c r="LW40">
        <v>150</v>
      </c>
      <c r="LX40">
        <v>150</v>
      </c>
      <c r="LY40">
        <v>150</v>
      </c>
      <c r="LZ40">
        <v>150</v>
      </c>
      <c r="MA40">
        <v>150</v>
      </c>
      <c r="MB40">
        <v>150</v>
      </c>
      <c r="MC40">
        <v>150</v>
      </c>
      <c r="MD40">
        <v>150</v>
      </c>
      <c r="ME40">
        <v>150</v>
      </c>
      <c r="MF40">
        <v>150</v>
      </c>
      <c r="MG40">
        <v>150</v>
      </c>
      <c r="MH40">
        <v>150</v>
      </c>
      <c r="MI40">
        <v>150</v>
      </c>
      <c r="MJ40">
        <v>150</v>
      </c>
      <c r="MK40">
        <v>150</v>
      </c>
      <c r="ML40">
        <v>150</v>
      </c>
      <c r="MM40">
        <v>150</v>
      </c>
      <c r="MN40">
        <v>150</v>
      </c>
      <c r="MO40">
        <v>150</v>
      </c>
      <c r="MP40">
        <v>150</v>
      </c>
      <c r="MQ40">
        <v>150</v>
      </c>
      <c r="MR40">
        <v>150</v>
      </c>
      <c r="MS40">
        <v>150</v>
      </c>
      <c r="MT40">
        <v>150</v>
      </c>
      <c r="MU40">
        <v>150</v>
      </c>
      <c r="MV40">
        <v>150</v>
      </c>
      <c r="MW40">
        <v>150</v>
      </c>
      <c r="MX40">
        <v>150</v>
      </c>
      <c r="MY40">
        <v>150</v>
      </c>
      <c r="MZ40">
        <v>150</v>
      </c>
      <c r="NA40">
        <v>150</v>
      </c>
      <c r="NB40">
        <v>150</v>
      </c>
      <c r="NC40">
        <v>150</v>
      </c>
      <c r="ND40">
        <v>150</v>
      </c>
      <c r="NE40">
        <v>150</v>
      </c>
      <c r="NF40">
        <v>150</v>
      </c>
      <c r="NG40">
        <v>150</v>
      </c>
      <c r="NH40">
        <v>150</v>
      </c>
      <c r="NI40">
        <v>150</v>
      </c>
      <c r="NJ40">
        <v>150</v>
      </c>
      <c r="NK40">
        <v>150</v>
      </c>
      <c r="NL40">
        <v>150</v>
      </c>
      <c r="NM40">
        <v>150</v>
      </c>
      <c r="NN40">
        <v>150</v>
      </c>
      <c r="NO40">
        <v>150</v>
      </c>
      <c r="NP40">
        <v>150</v>
      </c>
      <c r="NQ40">
        <v>150</v>
      </c>
      <c r="NR40">
        <v>150</v>
      </c>
      <c r="NS40">
        <v>150</v>
      </c>
      <c r="NT40">
        <v>150</v>
      </c>
      <c r="NU40">
        <v>150</v>
      </c>
      <c r="NV40">
        <v>150</v>
      </c>
      <c r="NW40">
        <v>150</v>
      </c>
      <c r="NX40">
        <v>150</v>
      </c>
      <c r="NY40">
        <v>150</v>
      </c>
      <c r="NZ40">
        <v>150</v>
      </c>
      <c r="OA40">
        <v>150</v>
      </c>
      <c r="OB40">
        <v>150</v>
      </c>
      <c r="OC40">
        <v>150</v>
      </c>
      <c r="OD40">
        <v>150</v>
      </c>
      <c r="OE40">
        <v>150</v>
      </c>
      <c r="OF40">
        <v>150</v>
      </c>
      <c r="OG40">
        <v>150</v>
      </c>
      <c r="OH40">
        <v>150</v>
      </c>
      <c r="OI40">
        <v>150</v>
      </c>
      <c r="OJ40">
        <v>150</v>
      </c>
      <c r="OK40">
        <v>150</v>
      </c>
      <c r="OL40">
        <v>150</v>
      </c>
      <c r="OM40">
        <v>150</v>
      </c>
    </row>
    <row r="41" spans="2:403" x14ac:dyDescent="0.25">
      <c r="B41">
        <v>7.7499999999999999E-2</v>
      </c>
      <c r="C41">
        <v>150</v>
      </c>
      <c r="D41">
        <v>150</v>
      </c>
      <c r="E41">
        <v>150</v>
      </c>
      <c r="F41">
        <v>150</v>
      </c>
      <c r="G41">
        <v>150</v>
      </c>
      <c r="H41">
        <v>150</v>
      </c>
      <c r="I41">
        <v>150</v>
      </c>
      <c r="J41">
        <v>150</v>
      </c>
      <c r="K41">
        <v>150</v>
      </c>
      <c r="L41">
        <v>150</v>
      </c>
      <c r="M41">
        <v>150</v>
      </c>
      <c r="N41">
        <v>150</v>
      </c>
      <c r="O41">
        <v>150</v>
      </c>
      <c r="P41">
        <v>150</v>
      </c>
      <c r="Q41">
        <v>150</v>
      </c>
      <c r="R41">
        <v>136.72801000000001</v>
      </c>
      <c r="S41">
        <v>107.62405</v>
      </c>
      <c r="T41">
        <v>81.355952000000002</v>
      </c>
      <c r="U41">
        <v>58.052824000000001</v>
      </c>
      <c r="V41">
        <v>36.610477000000003</v>
      </c>
      <c r="W41">
        <v>18.264239</v>
      </c>
      <c r="X41">
        <v>-0.46929765000000001</v>
      </c>
      <c r="Y41">
        <v>-16.368012</v>
      </c>
      <c r="Z41">
        <v>-31.035007</v>
      </c>
      <c r="AA41">
        <v>-45.077446000000002</v>
      </c>
      <c r="AB41">
        <v>-57.649700000000003</v>
      </c>
      <c r="AC41">
        <v>-69.732671999999994</v>
      </c>
      <c r="AD41">
        <v>-81.120977999999994</v>
      </c>
      <c r="AE41">
        <v>-91.517889999999994</v>
      </c>
      <c r="AF41">
        <v>-100.68899</v>
      </c>
      <c r="AG41">
        <v>-109.51300999999999</v>
      </c>
      <c r="AH41">
        <v>-117.48788</v>
      </c>
      <c r="AI41">
        <v>-125.59878</v>
      </c>
      <c r="AJ41">
        <v>-132.62376</v>
      </c>
      <c r="AK41">
        <v>-138.48070000000001</v>
      </c>
      <c r="AL41">
        <v>-143.32463999999999</v>
      </c>
      <c r="AM41">
        <v>-147.80044000000001</v>
      </c>
      <c r="AN41">
        <v>-151.74093999999999</v>
      </c>
      <c r="AO41">
        <v>-154.24358000000001</v>
      </c>
      <c r="AP41">
        <v>-156.09818999999999</v>
      </c>
      <c r="AQ41">
        <v>-156.97549000000001</v>
      </c>
      <c r="AR41">
        <v>-156.62451999999999</v>
      </c>
      <c r="AS41">
        <v>-155.22093000000001</v>
      </c>
      <c r="AT41">
        <v>-152.41221999999999</v>
      </c>
      <c r="AU41">
        <v>-148.43684999999999</v>
      </c>
      <c r="AV41">
        <v>-142.45065</v>
      </c>
      <c r="AW41">
        <v>-135.59025</v>
      </c>
      <c r="AX41">
        <v>-126.56779</v>
      </c>
      <c r="AY41">
        <v>-115.67095999999999</v>
      </c>
      <c r="AZ41">
        <v>-102.39324999999999</v>
      </c>
      <c r="BA41">
        <v>-86.675638000000006</v>
      </c>
      <c r="BB41">
        <v>-68.153069000000002</v>
      </c>
      <c r="BC41">
        <v>-46.739693000000003</v>
      </c>
      <c r="BD41">
        <v>-22.233378999999999</v>
      </c>
      <c r="BE41">
        <v>5.3510039000000003</v>
      </c>
      <c r="BF41">
        <v>37.496670999999999</v>
      </c>
      <c r="BG41">
        <v>74.173366000000001</v>
      </c>
      <c r="BH41">
        <v>115.04884</v>
      </c>
      <c r="BI41">
        <v>150</v>
      </c>
      <c r="BJ41">
        <v>150</v>
      </c>
      <c r="BK41">
        <v>150</v>
      </c>
      <c r="BL41">
        <v>150</v>
      </c>
      <c r="BM41">
        <v>150</v>
      </c>
      <c r="BN41">
        <v>150</v>
      </c>
      <c r="BO41">
        <v>150</v>
      </c>
      <c r="BP41">
        <v>150</v>
      </c>
      <c r="BQ41">
        <v>150</v>
      </c>
      <c r="BR41">
        <v>150</v>
      </c>
      <c r="BS41">
        <v>150</v>
      </c>
      <c r="BT41">
        <v>150</v>
      </c>
      <c r="BU41">
        <v>150</v>
      </c>
      <c r="BV41">
        <v>150</v>
      </c>
      <c r="BW41">
        <v>150</v>
      </c>
      <c r="BX41">
        <v>150</v>
      </c>
      <c r="BY41">
        <v>150</v>
      </c>
      <c r="BZ41">
        <v>150</v>
      </c>
      <c r="CA41">
        <v>150</v>
      </c>
      <c r="CB41">
        <v>150</v>
      </c>
      <c r="CC41">
        <v>150</v>
      </c>
      <c r="CD41">
        <v>150</v>
      </c>
      <c r="CE41">
        <v>150</v>
      </c>
      <c r="CF41">
        <v>150</v>
      </c>
      <c r="CG41">
        <v>150</v>
      </c>
      <c r="CH41">
        <v>150</v>
      </c>
      <c r="CI41">
        <v>150</v>
      </c>
      <c r="CJ41">
        <v>150</v>
      </c>
      <c r="CK41">
        <v>150</v>
      </c>
      <c r="CL41">
        <v>150</v>
      </c>
      <c r="CM41">
        <v>150</v>
      </c>
      <c r="CN41">
        <v>150</v>
      </c>
      <c r="CO41">
        <v>150</v>
      </c>
      <c r="CP41">
        <v>150</v>
      </c>
      <c r="CQ41">
        <v>150</v>
      </c>
      <c r="CR41">
        <v>150</v>
      </c>
      <c r="CS41">
        <v>150</v>
      </c>
      <c r="CT41">
        <v>150</v>
      </c>
      <c r="CU41">
        <v>150</v>
      </c>
      <c r="CV41">
        <v>150</v>
      </c>
      <c r="CW41">
        <v>150</v>
      </c>
      <c r="CX41">
        <v>150</v>
      </c>
      <c r="CY41">
        <v>150</v>
      </c>
      <c r="CZ41">
        <v>150</v>
      </c>
      <c r="DA41">
        <v>150</v>
      </c>
      <c r="DB41">
        <v>150</v>
      </c>
      <c r="DC41">
        <v>150</v>
      </c>
      <c r="DD41">
        <v>150</v>
      </c>
      <c r="DE41">
        <v>150</v>
      </c>
      <c r="DF41">
        <v>150</v>
      </c>
      <c r="DG41">
        <v>150</v>
      </c>
      <c r="DH41">
        <v>150</v>
      </c>
      <c r="DI41">
        <v>150</v>
      </c>
      <c r="DJ41">
        <v>150</v>
      </c>
      <c r="DK41">
        <v>150</v>
      </c>
      <c r="DL41">
        <v>150</v>
      </c>
      <c r="DM41">
        <v>150</v>
      </c>
      <c r="DN41">
        <v>150</v>
      </c>
      <c r="DO41">
        <v>150</v>
      </c>
      <c r="DP41">
        <v>150</v>
      </c>
      <c r="DQ41">
        <v>150</v>
      </c>
      <c r="DR41">
        <v>150</v>
      </c>
      <c r="DS41">
        <v>150</v>
      </c>
      <c r="DT41">
        <v>150</v>
      </c>
      <c r="DU41">
        <v>150</v>
      </c>
      <c r="DV41">
        <v>150</v>
      </c>
      <c r="DW41">
        <v>150</v>
      </c>
      <c r="DX41">
        <v>150</v>
      </c>
      <c r="DY41">
        <v>150</v>
      </c>
      <c r="DZ41">
        <v>150</v>
      </c>
      <c r="EA41">
        <v>150</v>
      </c>
      <c r="EB41">
        <v>150</v>
      </c>
      <c r="EC41">
        <v>150</v>
      </c>
      <c r="ED41">
        <v>150</v>
      </c>
      <c r="EE41">
        <v>150</v>
      </c>
      <c r="EF41">
        <v>150</v>
      </c>
      <c r="EG41">
        <v>150</v>
      </c>
      <c r="EH41">
        <v>150</v>
      </c>
      <c r="EI41">
        <v>150</v>
      </c>
      <c r="EJ41">
        <v>150</v>
      </c>
      <c r="EK41">
        <v>150</v>
      </c>
      <c r="EL41">
        <v>150</v>
      </c>
      <c r="EM41">
        <v>150</v>
      </c>
      <c r="EN41">
        <v>150</v>
      </c>
      <c r="EO41">
        <v>150</v>
      </c>
      <c r="EP41">
        <v>150</v>
      </c>
      <c r="EQ41">
        <v>150</v>
      </c>
      <c r="ER41">
        <v>150</v>
      </c>
      <c r="ES41">
        <v>150</v>
      </c>
      <c r="ET41">
        <v>150</v>
      </c>
      <c r="EU41">
        <v>150</v>
      </c>
      <c r="EV41">
        <v>150</v>
      </c>
      <c r="EW41">
        <v>150</v>
      </c>
      <c r="EX41">
        <v>150</v>
      </c>
      <c r="EY41">
        <v>150</v>
      </c>
      <c r="EZ41">
        <v>150</v>
      </c>
      <c r="FA41">
        <v>150</v>
      </c>
      <c r="FB41">
        <v>150</v>
      </c>
      <c r="FC41">
        <v>150</v>
      </c>
      <c r="FD41">
        <v>150</v>
      </c>
      <c r="FE41">
        <v>150</v>
      </c>
      <c r="FF41">
        <v>150</v>
      </c>
      <c r="FG41">
        <v>150</v>
      </c>
      <c r="FH41">
        <v>150</v>
      </c>
      <c r="FI41">
        <v>150</v>
      </c>
      <c r="FJ41">
        <v>150</v>
      </c>
      <c r="FK41">
        <v>150</v>
      </c>
      <c r="FL41">
        <v>150</v>
      </c>
      <c r="FM41">
        <v>150</v>
      </c>
      <c r="FN41">
        <v>150</v>
      </c>
      <c r="FO41">
        <v>150</v>
      </c>
      <c r="FP41">
        <v>150</v>
      </c>
      <c r="FQ41">
        <v>150</v>
      </c>
      <c r="FR41">
        <v>150</v>
      </c>
      <c r="FS41">
        <v>150</v>
      </c>
      <c r="FT41">
        <v>150</v>
      </c>
      <c r="FU41">
        <v>150</v>
      </c>
      <c r="FV41">
        <v>150</v>
      </c>
      <c r="FW41">
        <v>150</v>
      </c>
      <c r="FX41">
        <v>150</v>
      </c>
      <c r="FY41">
        <v>150</v>
      </c>
      <c r="FZ41">
        <v>150</v>
      </c>
      <c r="GA41">
        <v>150</v>
      </c>
      <c r="GB41">
        <v>150</v>
      </c>
      <c r="GC41">
        <v>150</v>
      </c>
      <c r="GD41">
        <v>150</v>
      </c>
      <c r="GE41">
        <v>150</v>
      </c>
      <c r="GF41">
        <v>150</v>
      </c>
      <c r="GG41">
        <v>150</v>
      </c>
      <c r="GH41">
        <v>150</v>
      </c>
      <c r="GI41">
        <v>150</v>
      </c>
      <c r="GJ41">
        <v>150</v>
      </c>
      <c r="GK41">
        <v>150</v>
      </c>
      <c r="GL41">
        <v>150</v>
      </c>
      <c r="GM41">
        <v>150</v>
      </c>
      <c r="GN41">
        <v>150</v>
      </c>
      <c r="GO41">
        <v>150</v>
      </c>
      <c r="GP41">
        <v>150</v>
      </c>
      <c r="GQ41">
        <v>150</v>
      </c>
      <c r="GR41">
        <v>150</v>
      </c>
      <c r="GS41">
        <v>150</v>
      </c>
      <c r="GT41">
        <v>150</v>
      </c>
      <c r="GU41">
        <v>150</v>
      </c>
      <c r="GV41">
        <v>150</v>
      </c>
      <c r="GW41">
        <v>150</v>
      </c>
      <c r="GX41">
        <v>150</v>
      </c>
      <c r="GY41">
        <v>150</v>
      </c>
      <c r="GZ41">
        <v>150</v>
      </c>
      <c r="HA41">
        <v>150</v>
      </c>
      <c r="HB41">
        <v>150</v>
      </c>
      <c r="HC41">
        <v>150</v>
      </c>
      <c r="HD41">
        <v>150</v>
      </c>
      <c r="HE41">
        <v>150</v>
      </c>
      <c r="HF41">
        <v>150</v>
      </c>
      <c r="HG41">
        <v>150</v>
      </c>
      <c r="HH41">
        <v>150</v>
      </c>
      <c r="HI41">
        <v>150</v>
      </c>
      <c r="HJ41">
        <v>150</v>
      </c>
      <c r="HK41">
        <v>150</v>
      </c>
      <c r="HL41">
        <v>150</v>
      </c>
      <c r="HM41">
        <v>150</v>
      </c>
      <c r="HN41">
        <v>150</v>
      </c>
      <c r="HO41">
        <v>150</v>
      </c>
      <c r="HP41">
        <v>150</v>
      </c>
      <c r="HQ41">
        <v>150</v>
      </c>
      <c r="HR41">
        <v>150</v>
      </c>
      <c r="HS41">
        <v>150</v>
      </c>
      <c r="HT41">
        <v>150</v>
      </c>
      <c r="HU41">
        <v>150</v>
      </c>
      <c r="HV41">
        <v>150</v>
      </c>
      <c r="HW41">
        <v>150</v>
      </c>
      <c r="HX41">
        <v>150</v>
      </c>
      <c r="HY41">
        <v>150</v>
      </c>
      <c r="HZ41">
        <v>150</v>
      </c>
      <c r="IA41">
        <v>150</v>
      </c>
      <c r="IB41">
        <v>150</v>
      </c>
      <c r="IC41">
        <v>150</v>
      </c>
      <c r="ID41">
        <v>150</v>
      </c>
      <c r="IE41">
        <v>150</v>
      </c>
      <c r="IF41">
        <v>150</v>
      </c>
      <c r="IG41">
        <v>150</v>
      </c>
      <c r="IH41">
        <v>150</v>
      </c>
      <c r="II41">
        <v>150</v>
      </c>
      <c r="IJ41">
        <v>150</v>
      </c>
      <c r="IK41">
        <v>150</v>
      </c>
      <c r="IL41">
        <v>150</v>
      </c>
      <c r="IM41">
        <v>150</v>
      </c>
      <c r="IN41">
        <v>150</v>
      </c>
      <c r="IO41">
        <v>150</v>
      </c>
      <c r="IP41">
        <v>150</v>
      </c>
      <c r="IQ41">
        <v>150</v>
      </c>
      <c r="IR41">
        <v>150</v>
      </c>
      <c r="IS41">
        <v>150</v>
      </c>
      <c r="IT41">
        <v>150</v>
      </c>
      <c r="IU41">
        <v>150</v>
      </c>
      <c r="IV41">
        <v>150</v>
      </c>
      <c r="IW41">
        <v>150</v>
      </c>
      <c r="IX41">
        <v>150</v>
      </c>
      <c r="IY41">
        <v>150</v>
      </c>
      <c r="IZ41">
        <v>150</v>
      </c>
      <c r="JA41">
        <v>150</v>
      </c>
      <c r="JB41">
        <v>150</v>
      </c>
      <c r="JC41">
        <v>150</v>
      </c>
      <c r="JD41">
        <v>150</v>
      </c>
      <c r="JE41">
        <v>150</v>
      </c>
      <c r="JF41">
        <v>150</v>
      </c>
      <c r="JG41">
        <v>150</v>
      </c>
      <c r="JH41">
        <v>150</v>
      </c>
      <c r="JI41">
        <v>150</v>
      </c>
      <c r="JJ41">
        <v>150</v>
      </c>
      <c r="JK41">
        <v>150</v>
      </c>
      <c r="JL41">
        <v>150</v>
      </c>
      <c r="JM41">
        <v>150</v>
      </c>
      <c r="JN41">
        <v>150</v>
      </c>
      <c r="JO41">
        <v>150</v>
      </c>
      <c r="JP41">
        <v>150</v>
      </c>
      <c r="JQ41">
        <v>150</v>
      </c>
      <c r="JR41">
        <v>150</v>
      </c>
      <c r="JS41">
        <v>150</v>
      </c>
      <c r="JT41">
        <v>150</v>
      </c>
      <c r="JU41">
        <v>150</v>
      </c>
      <c r="JV41">
        <v>150</v>
      </c>
      <c r="JW41">
        <v>150</v>
      </c>
      <c r="JX41">
        <v>150</v>
      </c>
      <c r="JY41">
        <v>150</v>
      </c>
      <c r="JZ41">
        <v>150</v>
      </c>
      <c r="KA41">
        <v>150</v>
      </c>
      <c r="KB41">
        <v>150</v>
      </c>
      <c r="KC41">
        <v>150</v>
      </c>
      <c r="KD41">
        <v>150</v>
      </c>
      <c r="KE41">
        <v>150</v>
      </c>
      <c r="KF41">
        <v>150</v>
      </c>
      <c r="KG41">
        <v>150</v>
      </c>
      <c r="KH41">
        <v>150</v>
      </c>
      <c r="KI41">
        <v>150</v>
      </c>
      <c r="KJ41">
        <v>150</v>
      </c>
      <c r="KK41">
        <v>150</v>
      </c>
      <c r="KL41">
        <v>150</v>
      </c>
      <c r="KM41">
        <v>150</v>
      </c>
      <c r="KN41">
        <v>150</v>
      </c>
      <c r="KO41">
        <v>150</v>
      </c>
      <c r="KP41">
        <v>150</v>
      </c>
      <c r="KQ41">
        <v>150</v>
      </c>
      <c r="KR41">
        <v>150</v>
      </c>
      <c r="KS41">
        <v>150</v>
      </c>
      <c r="KT41">
        <v>150</v>
      </c>
      <c r="KU41">
        <v>150</v>
      </c>
      <c r="KV41">
        <v>150</v>
      </c>
      <c r="KW41">
        <v>150</v>
      </c>
      <c r="KX41">
        <v>150</v>
      </c>
      <c r="KY41">
        <v>150</v>
      </c>
      <c r="KZ41">
        <v>150</v>
      </c>
      <c r="LA41">
        <v>150</v>
      </c>
      <c r="LB41">
        <v>150</v>
      </c>
      <c r="LC41">
        <v>150</v>
      </c>
      <c r="LD41">
        <v>150</v>
      </c>
      <c r="LE41">
        <v>150</v>
      </c>
      <c r="LF41">
        <v>150</v>
      </c>
      <c r="LG41">
        <v>150</v>
      </c>
      <c r="LH41">
        <v>150</v>
      </c>
      <c r="LI41">
        <v>150</v>
      </c>
      <c r="LJ41">
        <v>150</v>
      </c>
      <c r="LK41">
        <v>150</v>
      </c>
      <c r="LL41">
        <v>150</v>
      </c>
      <c r="LM41">
        <v>150</v>
      </c>
      <c r="LN41">
        <v>150</v>
      </c>
      <c r="LO41">
        <v>150</v>
      </c>
      <c r="LP41">
        <v>150</v>
      </c>
      <c r="LQ41">
        <v>150</v>
      </c>
      <c r="LR41">
        <v>150</v>
      </c>
      <c r="LS41">
        <v>150</v>
      </c>
      <c r="LT41">
        <v>150</v>
      </c>
      <c r="LU41">
        <v>150</v>
      </c>
      <c r="LV41">
        <v>150</v>
      </c>
      <c r="LW41">
        <v>150</v>
      </c>
      <c r="LX41">
        <v>150</v>
      </c>
      <c r="LY41">
        <v>150</v>
      </c>
      <c r="LZ41">
        <v>150</v>
      </c>
      <c r="MA41">
        <v>150</v>
      </c>
      <c r="MB41">
        <v>150</v>
      </c>
      <c r="MC41">
        <v>150</v>
      </c>
      <c r="MD41">
        <v>150</v>
      </c>
      <c r="ME41">
        <v>150</v>
      </c>
      <c r="MF41">
        <v>150</v>
      </c>
      <c r="MG41">
        <v>150</v>
      </c>
      <c r="MH41">
        <v>150</v>
      </c>
      <c r="MI41">
        <v>150</v>
      </c>
      <c r="MJ41">
        <v>150</v>
      </c>
      <c r="MK41">
        <v>150</v>
      </c>
      <c r="ML41">
        <v>150</v>
      </c>
      <c r="MM41">
        <v>150</v>
      </c>
      <c r="MN41">
        <v>150</v>
      </c>
      <c r="MO41">
        <v>150</v>
      </c>
      <c r="MP41">
        <v>150</v>
      </c>
      <c r="MQ41">
        <v>150</v>
      </c>
      <c r="MR41">
        <v>150</v>
      </c>
      <c r="MS41">
        <v>150</v>
      </c>
      <c r="MT41">
        <v>150</v>
      </c>
      <c r="MU41">
        <v>150</v>
      </c>
      <c r="MV41">
        <v>150</v>
      </c>
      <c r="MW41">
        <v>150</v>
      </c>
      <c r="MX41">
        <v>150</v>
      </c>
      <c r="MY41">
        <v>150</v>
      </c>
      <c r="MZ41">
        <v>150</v>
      </c>
      <c r="NA41">
        <v>150</v>
      </c>
      <c r="NB41">
        <v>150</v>
      </c>
      <c r="NC41">
        <v>150</v>
      </c>
      <c r="ND41">
        <v>150</v>
      </c>
      <c r="NE41">
        <v>150</v>
      </c>
      <c r="NF41">
        <v>150</v>
      </c>
      <c r="NG41">
        <v>150</v>
      </c>
      <c r="NH41">
        <v>150</v>
      </c>
      <c r="NI41">
        <v>150</v>
      </c>
      <c r="NJ41">
        <v>150</v>
      </c>
      <c r="NK41">
        <v>150</v>
      </c>
      <c r="NL41">
        <v>150</v>
      </c>
      <c r="NM41">
        <v>150</v>
      </c>
      <c r="NN41">
        <v>150</v>
      </c>
      <c r="NO41">
        <v>150</v>
      </c>
      <c r="NP41">
        <v>150</v>
      </c>
      <c r="NQ41">
        <v>150</v>
      </c>
      <c r="NR41">
        <v>150</v>
      </c>
      <c r="NS41">
        <v>150</v>
      </c>
      <c r="NT41">
        <v>150</v>
      </c>
      <c r="NU41">
        <v>150</v>
      </c>
      <c r="NV41">
        <v>150</v>
      </c>
      <c r="NW41">
        <v>150</v>
      </c>
      <c r="NX41">
        <v>150</v>
      </c>
      <c r="NY41">
        <v>150</v>
      </c>
      <c r="NZ41">
        <v>150</v>
      </c>
      <c r="OA41">
        <v>150</v>
      </c>
      <c r="OB41">
        <v>150</v>
      </c>
      <c r="OC41">
        <v>150</v>
      </c>
      <c r="OD41">
        <v>150</v>
      </c>
      <c r="OE41">
        <v>150</v>
      </c>
      <c r="OF41">
        <v>150</v>
      </c>
      <c r="OG41">
        <v>150</v>
      </c>
      <c r="OH41">
        <v>150</v>
      </c>
      <c r="OI41">
        <v>150</v>
      </c>
      <c r="OJ41">
        <v>150</v>
      </c>
      <c r="OK41">
        <v>150</v>
      </c>
      <c r="OL41">
        <v>150</v>
      </c>
      <c r="OM41">
        <v>150</v>
      </c>
    </row>
    <row r="42" spans="2:403" x14ac:dyDescent="0.25">
      <c r="B42">
        <v>0.08</v>
      </c>
      <c r="C42">
        <v>150</v>
      </c>
      <c r="D42">
        <v>150</v>
      </c>
      <c r="E42">
        <v>150</v>
      </c>
      <c r="F42">
        <v>150</v>
      </c>
      <c r="G42">
        <v>150</v>
      </c>
      <c r="H42">
        <v>150</v>
      </c>
      <c r="I42">
        <v>150</v>
      </c>
      <c r="J42">
        <v>150</v>
      </c>
      <c r="K42">
        <v>150</v>
      </c>
      <c r="L42">
        <v>150</v>
      </c>
      <c r="M42">
        <v>150</v>
      </c>
      <c r="N42">
        <v>150</v>
      </c>
      <c r="O42">
        <v>150</v>
      </c>
      <c r="P42">
        <v>150</v>
      </c>
      <c r="Q42">
        <v>150</v>
      </c>
      <c r="R42">
        <v>148.19150999999999</v>
      </c>
      <c r="S42">
        <v>117.48508</v>
      </c>
      <c r="T42">
        <v>91.071898000000004</v>
      </c>
      <c r="U42">
        <v>66.522757999999996</v>
      </c>
      <c r="V42">
        <v>45.669221999999998</v>
      </c>
      <c r="W42">
        <v>25.889025</v>
      </c>
      <c r="X42">
        <v>7.2572786999999996</v>
      </c>
      <c r="Y42">
        <v>-9.1070043999999992</v>
      </c>
      <c r="Z42">
        <v>-23.875812</v>
      </c>
      <c r="AA42">
        <v>-37.737887000000001</v>
      </c>
      <c r="AB42">
        <v>-50.648837</v>
      </c>
      <c r="AC42">
        <v>-62.563889000000003</v>
      </c>
      <c r="AD42">
        <v>-74.288960000000003</v>
      </c>
      <c r="AE42">
        <v>-84.933718999999996</v>
      </c>
      <c r="AF42">
        <v>-93.991892000000007</v>
      </c>
      <c r="AG42">
        <v>-103.31638</v>
      </c>
      <c r="AH42">
        <v>-111.3245</v>
      </c>
      <c r="AI42">
        <v>-119.25588999999999</v>
      </c>
      <c r="AJ42">
        <v>-126.04085000000001</v>
      </c>
      <c r="AK42">
        <v>-132.93172999999999</v>
      </c>
      <c r="AL42">
        <v>-138.3964</v>
      </c>
      <c r="AM42">
        <v>-142.65267</v>
      </c>
      <c r="AN42">
        <v>-146.43235000000001</v>
      </c>
      <c r="AO42">
        <v>-149.71557000000001</v>
      </c>
      <c r="AP42">
        <v>-151.75097</v>
      </c>
      <c r="AQ42">
        <v>-153.55333999999999</v>
      </c>
      <c r="AR42">
        <v>-154.14111</v>
      </c>
      <c r="AS42">
        <v>-153.24163999999999</v>
      </c>
      <c r="AT42">
        <v>-151.64538999999999</v>
      </c>
      <c r="AU42">
        <v>-148.06448</v>
      </c>
      <c r="AV42">
        <v>-144.11904999999999</v>
      </c>
      <c r="AW42">
        <v>-138.47058000000001</v>
      </c>
      <c r="AX42">
        <v>-131.20479</v>
      </c>
      <c r="AY42">
        <v>-122.46214000000001</v>
      </c>
      <c r="AZ42">
        <v>-111.56816000000001</v>
      </c>
      <c r="BA42">
        <v>-98.837529000000004</v>
      </c>
      <c r="BB42">
        <v>-83.999077999999997</v>
      </c>
      <c r="BC42">
        <v>-65.752655000000004</v>
      </c>
      <c r="BD42">
        <v>-45.539104000000002</v>
      </c>
      <c r="BE42">
        <v>-22.110030999999999</v>
      </c>
      <c r="BF42">
        <v>4.3276700999999997</v>
      </c>
      <c r="BG42">
        <v>34.252879999999998</v>
      </c>
      <c r="BH42">
        <v>68.431539999999998</v>
      </c>
      <c r="BI42">
        <v>106.63339000000001</v>
      </c>
      <c r="BJ42">
        <v>150</v>
      </c>
      <c r="BK42">
        <v>150</v>
      </c>
      <c r="BL42">
        <v>150</v>
      </c>
      <c r="BM42">
        <v>150</v>
      </c>
      <c r="BN42">
        <v>150</v>
      </c>
      <c r="BO42">
        <v>150</v>
      </c>
      <c r="BP42">
        <v>150</v>
      </c>
      <c r="BQ42">
        <v>150</v>
      </c>
      <c r="BR42">
        <v>150</v>
      </c>
      <c r="BS42">
        <v>150</v>
      </c>
      <c r="BT42">
        <v>150</v>
      </c>
      <c r="BU42">
        <v>150</v>
      </c>
      <c r="BV42">
        <v>150</v>
      </c>
      <c r="BW42">
        <v>150</v>
      </c>
      <c r="BX42">
        <v>150</v>
      </c>
      <c r="BY42">
        <v>150</v>
      </c>
      <c r="BZ42">
        <v>150</v>
      </c>
      <c r="CA42">
        <v>150</v>
      </c>
      <c r="CB42">
        <v>150</v>
      </c>
      <c r="CC42">
        <v>150</v>
      </c>
      <c r="CD42">
        <v>150</v>
      </c>
      <c r="CE42">
        <v>150</v>
      </c>
      <c r="CF42">
        <v>150</v>
      </c>
      <c r="CG42">
        <v>150</v>
      </c>
      <c r="CH42">
        <v>150</v>
      </c>
      <c r="CI42">
        <v>150</v>
      </c>
      <c r="CJ42">
        <v>150</v>
      </c>
      <c r="CK42">
        <v>150</v>
      </c>
      <c r="CL42">
        <v>150</v>
      </c>
      <c r="CM42">
        <v>150</v>
      </c>
      <c r="CN42">
        <v>150</v>
      </c>
      <c r="CO42">
        <v>150</v>
      </c>
      <c r="CP42">
        <v>150</v>
      </c>
      <c r="CQ42">
        <v>150</v>
      </c>
      <c r="CR42">
        <v>150</v>
      </c>
      <c r="CS42">
        <v>150</v>
      </c>
      <c r="CT42">
        <v>150</v>
      </c>
      <c r="CU42">
        <v>150</v>
      </c>
      <c r="CV42">
        <v>150</v>
      </c>
      <c r="CW42">
        <v>150</v>
      </c>
      <c r="CX42">
        <v>150</v>
      </c>
      <c r="CY42">
        <v>150</v>
      </c>
      <c r="CZ42">
        <v>150</v>
      </c>
      <c r="DA42">
        <v>150</v>
      </c>
      <c r="DB42">
        <v>150</v>
      </c>
      <c r="DC42">
        <v>150</v>
      </c>
      <c r="DD42">
        <v>150</v>
      </c>
      <c r="DE42">
        <v>150</v>
      </c>
      <c r="DF42">
        <v>150</v>
      </c>
      <c r="DG42">
        <v>150</v>
      </c>
      <c r="DH42">
        <v>150</v>
      </c>
      <c r="DI42">
        <v>150</v>
      </c>
      <c r="DJ42">
        <v>150</v>
      </c>
      <c r="DK42">
        <v>150</v>
      </c>
      <c r="DL42">
        <v>150</v>
      </c>
      <c r="DM42">
        <v>150</v>
      </c>
      <c r="DN42">
        <v>150</v>
      </c>
      <c r="DO42">
        <v>150</v>
      </c>
      <c r="DP42">
        <v>150</v>
      </c>
      <c r="DQ42">
        <v>150</v>
      </c>
      <c r="DR42">
        <v>150</v>
      </c>
      <c r="DS42">
        <v>150</v>
      </c>
      <c r="DT42">
        <v>150</v>
      </c>
      <c r="DU42">
        <v>150</v>
      </c>
      <c r="DV42">
        <v>150</v>
      </c>
      <c r="DW42">
        <v>150</v>
      </c>
      <c r="DX42">
        <v>150</v>
      </c>
      <c r="DY42">
        <v>150</v>
      </c>
      <c r="DZ42">
        <v>150</v>
      </c>
      <c r="EA42">
        <v>150</v>
      </c>
      <c r="EB42">
        <v>150</v>
      </c>
      <c r="EC42">
        <v>150</v>
      </c>
      <c r="ED42">
        <v>150</v>
      </c>
      <c r="EE42">
        <v>150</v>
      </c>
      <c r="EF42">
        <v>150</v>
      </c>
      <c r="EG42">
        <v>150</v>
      </c>
      <c r="EH42">
        <v>150</v>
      </c>
      <c r="EI42">
        <v>150</v>
      </c>
      <c r="EJ42">
        <v>150</v>
      </c>
      <c r="EK42">
        <v>150</v>
      </c>
      <c r="EL42">
        <v>150</v>
      </c>
      <c r="EM42">
        <v>150</v>
      </c>
      <c r="EN42">
        <v>150</v>
      </c>
      <c r="EO42">
        <v>150</v>
      </c>
      <c r="EP42">
        <v>150</v>
      </c>
      <c r="EQ42">
        <v>150</v>
      </c>
      <c r="ER42">
        <v>150</v>
      </c>
      <c r="ES42">
        <v>150</v>
      </c>
      <c r="ET42">
        <v>150</v>
      </c>
      <c r="EU42">
        <v>150</v>
      </c>
      <c r="EV42">
        <v>150</v>
      </c>
      <c r="EW42">
        <v>150</v>
      </c>
      <c r="EX42">
        <v>150</v>
      </c>
      <c r="EY42">
        <v>150</v>
      </c>
      <c r="EZ42">
        <v>150</v>
      </c>
      <c r="FA42">
        <v>150</v>
      </c>
      <c r="FB42">
        <v>150</v>
      </c>
      <c r="FC42">
        <v>150</v>
      </c>
      <c r="FD42">
        <v>150</v>
      </c>
      <c r="FE42">
        <v>150</v>
      </c>
      <c r="FF42">
        <v>150</v>
      </c>
      <c r="FG42">
        <v>150</v>
      </c>
      <c r="FH42">
        <v>150</v>
      </c>
      <c r="FI42">
        <v>150</v>
      </c>
      <c r="FJ42">
        <v>150</v>
      </c>
      <c r="FK42">
        <v>150</v>
      </c>
      <c r="FL42">
        <v>150</v>
      </c>
      <c r="FM42">
        <v>150</v>
      </c>
      <c r="FN42">
        <v>150</v>
      </c>
      <c r="FO42">
        <v>150</v>
      </c>
      <c r="FP42">
        <v>150</v>
      </c>
      <c r="FQ42">
        <v>150</v>
      </c>
      <c r="FR42">
        <v>150</v>
      </c>
      <c r="FS42">
        <v>150</v>
      </c>
      <c r="FT42">
        <v>150</v>
      </c>
      <c r="FU42">
        <v>150</v>
      </c>
      <c r="FV42">
        <v>150</v>
      </c>
      <c r="FW42">
        <v>150</v>
      </c>
      <c r="FX42">
        <v>150</v>
      </c>
      <c r="FY42">
        <v>150</v>
      </c>
      <c r="FZ42">
        <v>150</v>
      </c>
      <c r="GA42">
        <v>150</v>
      </c>
      <c r="GB42">
        <v>150</v>
      </c>
      <c r="GC42">
        <v>150</v>
      </c>
      <c r="GD42">
        <v>150</v>
      </c>
      <c r="GE42">
        <v>150</v>
      </c>
      <c r="GF42">
        <v>150</v>
      </c>
      <c r="GG42">
        <v>150</v>
      </c>
      <c r="GH42">
        <v>150</v>
      </c>
      <c r="GI42">
        <v>150</v>
      </c>
      <c r="GJ42">
        <v>150</v>
      </c>
      <c r="GK42">
        <v>150</v>
      </c>
      <c r="GL42">
        <v>150</v>
      </c>
      <c r="GM42">
        <v>150</v>
      </c>
      <c r="GN42">
        <v>150</v>
      </c>
      <c r="GO42">
        <v>150</v>
      </c>
      <c r="GP42">
        <v>150</v>
      </c>
      <c r="GQ42">
        <v>150</v>
      </c>
      <c r="GR42">
        <v>150</v>
      </c>
      <c r="GS42">
        <v>150</v>
      </c>
      <c r="GT42">
        <v>150</v>
      </c>
      <c r="GU42">
        <v>150</v>
      </c>
      <c r="GV42">
        <v>150</v>
      </c>
      <c r="GW42">
        <v>150</v>
      </c>
      <c r="GX42">
        <v>150</v>
      </c>
      <c r="GY42">
        <v>150</v>
      </c>
      <c r="GZ42">
        <v>150</v>
      </c>
      <c r="HA42">
        <v>150</v>
      </c>
      <c r="HB42">
        <v>150</v>
      </c>
      <c r="HC42">
        <v>150</v>
      </c>
      <c r="HD42">
        <v>150</v>
      </c>
      <c r="HE42">
        <v>150</v>
      </c>
      <c r="HF42">
        <v>150</v>
      </c>
      <c r="HG42">
        <v>150</v>
      </c>
      <c r="HH42">
        <v>150</v>
      </c>
      <c r="HI42">
        <v>150</v>
      </c>
      <c r="HJ42">
        <v>150</v>
      </c>
      <c r="HK42">
        <v>150</v>
      </c>
      <c r="HL42">
        <v>150</v>
      </c>
      <c r="HM42">
        <v>150</v>
      </c>
      <c r="HN42">
        <v>150</v>
      </c>
      <c r="HO42">
        <v>150</v>
      </c>
      <c r="HP42">
        <v>150</v>
      </c>
      <c r="HQ42">
        <v>150</v>
      </c>
      <c r="HR42">
        <v>150</v>
      </c>
      <c r="HS42">
        <v>150</v>
      </c>
      <c r="HT42">
        <v>150</v>
      </c>
      <c r="HU42">
        <v>150</v>
      </c>
      <c r="HV42">
        <v>150</v>
      </c>
      <c r="HW42">
        <v>150</v>
      </c>
      <c r="HX42">
        <v>150</v>
      </c>
      <c r="HY42">
        <v>150</v>
      </c>
      <c r="HZ42">
        <v>150</v>
      </c>
      <c r="IA42">
        <v>150</v>
      </c>
      <c r="IB42">
        <v>150</v>
      </c>
      <c r="IC42">
        <v>150</v>
      </c>
      <c r="ID42">
        <v>150</v>
      </c>
      <c r="IE42">
        <v>150</v>
      </c>
      <c r="IF42">
        <v>150</v>
      </c>
      <c r="IG42">
        <v>150</v>
      </c>
      <c r="IH42">
        <v>150</v>
      </c>
      <c r="II42">
        <v>150</v>
      </c>
      <c r="IJ42">
        <v>150</v>
      </c>
      <c r="IK42">
        <v>150</v>
      </c>
      <c r="IL42">
        <v>150</v>
      </c>
      <c r="IM42">
        <v>150</v>
      </c>
      <c r="IN42">
        <v>150</v>
      </c>
      <c r="IO42">
        <v>150</v>
      </c>
      <c r="IP42">
        <v>150</v>
      </c>
      <c r="IQ42">
        <v>150</v>
      </c>
      <c r="IR42">
        <v>150</v>
      </c>
      <c r="IS42">
        <v>150</v>
      </c>
      <c r="IT42">
        <v>150</v>
      </c>
      <c r="IU42">
        <v>150</v>
      </c>
      <c r="IV42">
        <v>150</v>
      </c>
      <c r="IW42">
        <v>150</v>
      </c>
      <c r="IX42">
        <v>150</v>
      </c>
      <c r="IY42">
        <v>150</v>
      </c>
      <c r="IZ42">
        <v>150</v>
      </c>
      <c r="JA42">
        <v>150</v>
      </c>
      <c r="JB42">
        <v>150</v>
      </c>
      <c r="JC42">
        <v>150</v>
      </c>
      <c r="JD42">
        <v>150</v>
      </c>
      <c r="JE42">
        <v>150</v>
      </c>
      <c r="JF42">
        <v>150</v>
      </c>
      <c r="JG42">
        <v>150</v>
      </c>
      <c r="JH42">
        <v>150</v>
      </c>
      <c r="JI42">
        <v>150</v>
      </c>
      <c r="JJ42">
        <v>150</v>
      </c>
      <c r="JK42">
        <v>150</v>
      </c>
      <c r="JL42">
        <v>150</v>
      </c>
      <c r="JM42">
        <v>150</v>
      </c>
      <c r="JN42">
        <v>150</v>
      </c>
      <c r="JO42">
        <v>150</v>
      </c>
      <c r="JP42">
        <v>150</v>
      </c>
      <c r="JQ42">
        <v>150</v>
      </c>
      <c r="JR42">
        <v>150</v>
      </c>
      <c r="JS42">
        <v>150</v>
      </c>
      <c r="JT42">
        <v>150</v>
      </c>
      <c r="JU42">
        <v>150</v>
      </c>
      <c r="JV42">
        <v>150</v>
      </c>
      <c r="JW42">
        <v>150</v>
      </c>
      <c r="JX42">
        <v>150</v>
      </c>
      <c r="JY42">
        <v>150</v>
      </c>
      <c r="JZ42">
        <v>150</v>
      </c>
      <c r="KA42">
        <v>150</v>
      </c>
      <c r="KB42">
        <v>150</v>
      </c>
      <c r="KC42">
        <v>150</v>
      </c>
      <c r="KD42">
        <v>150</v>
      </c>
      <c r="KE42">
        <v>150</v>
      </c>
      <c r="KF42">
        <v>150</v>
      </c>
      <c r="KG42">
        <v>150</v>
      </c>
      <c r="KH42">
        <v>150</v>
      </c>
      <c r="KI42">
        <v>150</v>
      </c>
      <c r="KJ42">
        <v>150</v>
      </c>
      <c r="KK42">
        <v>150</v>
      </c>
      <c r="KL42">
        <v>150</v>
      </c>
      <c r="KM42">
        <v>150</v>
      </c>
      <c r="KN42">
        <v>150</v>
      </c>
      <c r="KO42">
        <v>150</v>
      </c>
      <c r="KP42">
        <v>150</v>
      </c>
      <c r="KQ42">
        <v>150</v>
      </c>
      <c r="KR42">
        <v>150</v>
      </c>
      <c r="KS42">
        <v>150</v>
      </c>
      <c r="KT42">
        <v>150</v>
      </c>
      <c r="KU42">
        <v>150</v>
      </c>
      <c r="KV42">
        <v>150</v>
      </c>
      <c r="KW42">
        <v>150</v>
      </c>
      <c r="KX42">
        <v>150</v>
      </c>
      <c r="KY42">
        <v>150</v>
      </c>
      <c r="KZ42">
        <v>150</v>
      </c>
      <c r="LA42">
        <v>150</v>
      </c>
      <c r="LB42">
        <v>150</v>
      </c>
      <c r="LC42">
        <v>150</v>
      </c>
      <c r="LD42">
        <v>150</v>
      </c>
      <c r="LE42">
        <v>150</v>
      </c>
      <c r="LF42">
        <v>150</v>
      </c>
      <c r="LG42">
        <v>150</v>
      </c>
      <c r="LH42">
        <v>150</v>
      </c>
      <c r="LI42">
        <v>150</v>
      </c>
      <c r="LJ42">
        <v>150</v>
      </c>
      <c r="LK42">
        <v>150</v>
      </c>
      <c r="LL42">
        <v>150</v>
      </c>
      <c r="LM42">
        <v>150</v>
      </c>
      <c r="LN42">
        <v>150</v>
      </c>
      <c r="LO42">
        <v>150</v>
      </c>
      <c r="LP42">
        <v>150</v>
      </c>
      <c r="LQ42">
        <v>150</v>
      </c>
      <c r="LR42">
        <v>150</v>
      </c>
      <c r="LS42">
        <v>150</v>
      </c>
      <c r="LT42">
        <v>150</v>
      </c>
      <c r="LU42">
        <v>150</v>
      </c>
      <c r="LV42">
        <v>150</v>
      </c>
      <c r="LW42">
        <v>150</v>
      </c>
      <c r="LX42">
        <v>150</v>
      </c>
      <c r="LY42">
        <v>150</v>
      </c>
      <c r="LZ42">
        <v>150</v>
      </c>
      <c r="MA42">
        <v>150</v>
      </c>
      <c r="MB42">
        <v>150</v>
      </c>
      <c r="MC42">
        <v>150</v>
      </c>
      <c r="MD42">
        <v>150</v>
      </c>
      <c r="ME42">
        <v>150</v>
      </c>
      <c r="MF42">
        <v>150</v>
      </c>
      <c r="MG42">
        <v>150</v>
      </c>
      <c r="MH42">
        <v>150</v>
      </c>
      <c r="MI42">
        <v>150</v>
      </c>
      <c r="MJ42">
        <v>150</v>
      </c>
      <c r="MK42">
        <v>150</v>
      </c>
      <c r="ML42">
        <v>150</v>
      </c>
      <c r="MM42">
        <v>150</v>
      </c>
      <c r="MN42">
        <v>150</v>
      </c>
      <c r="MO42">
        <v>150</v>
      </c>
      <c r="MP42">
        <v>150</v>
      </c>
      <c r="MQ42">
        <v>150</v>
      </c>
      <c r="MR42">
        <v>150</v>
      </c>
      <c r="MS42">
        <v>150</v>
      </c>
      <c r="MT42">
        <v>150</v>
      </c>
      <c r="MU42">
        <v>150</v>
      </c>
      <c r="MV42">
        <v>150</v>
      </c>
      <c r="MW42">
        <v>150</v>
      </c>
      <c r="MX42">
        <v>150</v>
      </c>
      <c r="MY42">
        <v>150</v>
      </c>
      <c r="MZ42">
        <v>150</v>
      </c>
      <c r="NA42">
        <v>150</v>
      </c>
      <c r="NB42">
        <v>150</v>
      </c>
      <c r="NC42">
        <v>150</v>
      </c>
      <c r="ND42">
        <v>150</v>
      </c>
      <c r="NE42">
        <v>150</v>
      </c>
      <c r="NF42">
        <v>150</v>
      </c>
      <c r="NG42">
        <v>150</v>
      </c>
      <c r="NH42">
        <v>150</v>
      </c>
      <c r="NI42">
        <v>150</v>
      </c>
      <c r="NJ42">
        <v>150</v>
      </c>
      <c r="NK42">
        <v>150</v>
      </c>
      <c r="NL42">
        <v>150</v>
      </c>
      <c r="NM42">
        <v>150</v>
      </c>
      <c r="NN42">
        <v>150</v>
      </c>
      <c r="NO42">
        <v>150</v>
      </c>
      <c r="NP42">
        <v>150</v>
      </c>
      <c r="NQ42">
        <v>150</v>
      </c>
      <c r="NR42">
        <v>150</v>
      </c>
      <c r="NS42">
        <v>150</v>
      </c>
      <c r="NT42">
        <v>150</v>
      </c>
      <c r="NU42">
        <v>150</v>
      </c>
      <c r="NV42">
        <v>150</v>
      </c>
      <c r="NW42">
        <v>150</v>
      </c>
      <c r="NX42">
        <v>150</v>
      </c>
      <c r="NY42">
        <v>150</v>
      </c>
      <c r="NZ42">
        <v>150</v>
      </c>
      <c r="OA42">
        <v>150</v>
      </c>
      <c r="OB42">
        <v>150</v>
      </c>
      <c r="OC42">
        <v>150</v>
      </c>
      <c r="OD42">
        <v>150</v>
      </c>
      <c r="OE42">
        <v>150</v>
      </c>
      <c r="OF42">
        <v>150</v>
      </c>
      <c r="OG42">
        <v>150</v>
      </c>
      <c r="OH42">
        <v>150</v>
      </c>
      <c r="OI42">
        <v>150</v>
      </c>
      <c r="OJ42">
        <v>150</v>
      </c>
      <c r="OK42">
        <v>150</v>
      </c>
      <c r="OL42">
        <v>150</v>
      </c>
      <c r="OM42">
        <v>150</v>
      </c>
    </row>
    <row r="43" spans="2:403" x14ac:dyDescent="0.25">
      <c r="B43">
        <v>8.2500000000000004E-2</v>
      </c>
      <c r="C43">
        <v>150</v>
      </c>
      <c r="D43">
        <v>150</v>
      </c>
      <c r="E43">
        <v>150</v>
      </c>
      <c r="F43">
        <v>150</v>
      </c>
      <c r="G43">
        <v>150</v>
      </c>
      <c r="H43">
        <v>150</v>
      </c>
      <c r="I43">
        <v>150</v>
      </c>
      <c r="J43">
        <v>150</v>
      </c>
      <c r="K43">
        <v>150</v>
      </c>
      <c r="L43">
        <v>150</v>
      </c>
      <c r="M43">
        <v>150</v>
      </c>
      <c r="N43">
        <v>150</v>
      </c>
      <c r="O43">
        <v>150</v>
      </c>
      <c r="P43">
        <v>150</v>
      </c>
      <c r="Q43">
        <v>150</v>
      </c>
      <c r="R43">
        <v>150</v>
      </c>
      <c r="S43">
        <v>127.91022</v>
      </c>
      <c r="T43">
        <v>99.920282999999998</v>
      </c>
      <c r="U43">
        <v>75.041120000000006</v>
      </c>
      <c r="V43">
        <v>53.886640999999997</v>
      </c>
      <c r="W43">
        <v>33.890645999999997</v>
      </c>
      <c r="X43">
        <v>15.329510000000001</v>
      </c>
      <c r="Y43">
        <v>-1.6340353000000001</v>
      </c>
      <c r="Z43">
        <v>-17.268345</v>
      </c>
      <c r="AA43">
        <v>-30.649557999999999</v>
      </c>
      <c r="AB43">
        <v>-43.342098</v>
      </c>
      <c r="AC43">
        <v>-56.332645999999997</v>
      </c>
      <c r="AD43">
        <v>-68.194813999999994</v>
      </c>
      <c r="AE43">
        <v>-78.296390000000002</v>
      </c>
      <c r="AF43">
        <v>-87.957988</v>
      </c>
      <c r="AG43">
        <v>-97.082166999999998</v>
      </c>
      <c r="AH43">
        <v>-105.66161</v>
      </c>
      <c r="AI43">
        <v>-113.43245</v>
      </c>
      <c r="AJ43">
        <v>-120.20017</v>
      </c>
      <c r="AK43">
        <v>-126.58807</v>
      </c>
      <c r="AL43">
        <v>-132.32230999999999</v>
      </c>
      <c r="AM43">
        <v>-137.24463</v>
      </c>
      <c r="AN43">
        <v>-141.71932000000001</v>
      </c>
      <c r="AO43">
        <v>-144.86932999999999</v>
      </c>
      <c r="AP43">
        <v>-147.73957999999999</v>
      </c>
      <c r="AQ43">
        <v>-149.00232</v>
      </c>
      <c r="AR43">
        <v>-150.75996000000001</v>
      </c>
      <c r="AS43">
        <v>-150.48321000000001</v>
      </c>
      <c r="AT43">
        <v>-149.74323000000001</v>
      </c>
      <c r="AU43">
        <v>-147.52680000000001</v>
      </c>
      <c r="AV43">
        <v>-144.31424000000001</v>
      </c>
      <c r="AW43">
        <v>-139.84961999999999</v>
      </c>
      <c r="AX43">
        <v>-134.07574</v>
      </c>
      <c r="AY43">
        <v>-126.94633</v>
      </c>
      <c r="AZ43">
        <v>-117.83763999999999</v>
      </c>
      <c r="BA43">
        <v>-107.31487</v>
      </c>
      <c r="BB43">
        <v>-94.233818999999997</v>
      </c>
      <c r="BC43">
        <v>-79.960172999999998</v>
      </c>
      <c r="BD43">
        <v>-63.097259000000001</v>
      </c>
      <c r="BE43">
        <v>-43.224713999999999</v>
      </c>
      <c r="BF43">
        <v>-20.771578000000002</v>
      </c>
      <c r="BG43">
        <v>4.1230415999999996</v>
      </c>
      <c r="BH43">
        <v>32.875962000000001</v>
      </c>
      <c r="BI43">
        <v>64.673604999999995</v>
      </c>
      <c r="BJ43">
        <v>100.91813999999999</v>
      </c>
      <c r="BK43">
        <v>140.82409000000001</v>
      </c>
      <c r="BL43">
        <v>150</v>
      </c>
      <c r="BM43">
        <v>150</v>
      </c>
      <c r="BN43">
        <v>150</v>
      </c>
      <c r="BO43">
        <v>150</v>
      </c>
      <c r="BP43">
        <v>150</v>
      </c>
      <c r="BQ43">
        <v>150</v>
      </c>
      <c r="BR43">
        <v>150</v>
      </c>
      <c r="BS43">
        <v>150</v>
      </c>
      <c r="BT43">
        <v>150</v>
      </c>
      <c r="BU43">
        <v>150</v>
      </c>
      <c r="BV43">
        <v>150</v>
      </c>
      <c r="BW43">
        <v>150</v>
      </c>
      <c r="BX43">
        <v>150</v>
      </c>
      <c r="BY43">
        <v>150</v>
      </c>
      <c r="BZ43">
        <v>150</v>
      </c>
      <c r="CA43">
        <v>150</v>
      </c>
      <c r="CB43">
        <v>150</v>
      </c>
      <c r="CC43">
        <v>150</v>
      </c>
      <c r="CD43">
        <v>150</v>
      </c>
      <c r="CE43">
        <v>150</v>
      </c>
      <c r="CF43">
        <v>150</v>
      </c>
      <c r="CG43">
        <v>150</v>
      </c>
      <c r="CH43">
        <v>150</v>
      </c>
      <c r="CI43">
        <v>150</v>
      </c>
      <c r="CJ43">
        <v>150</v>
      </c>
      <c r="CK43">
        <v>150</v>
      </c>
      <c r="CL43">
        <v>150</v>
      </c>
      <c r="CM43">
        <v>150</v>
      </c>
      <c r="CN43">
        <v>150</v>
      </c>
      <c r="CO43">
        <v>150</v>
      </c>
      <c r="CP43">
        <v>150</v>
      </c>
      <c r="CQ43">
        <v>150</v>
      </c>
      <c r="CR43">
        <v>150</v>
      </c>
      <c r="CS43">
        <v>150</v>
      </c>
      <c r="CT43">
        <v>150</v>
      </c>
      <c r="CU43">
        <v>150</v>
      </c>
      <c r="CV43">
        <v>150</v>
      </c>
      <c r="CW43">
        <v>150</v>
      </c>
      <c r="CX43">
        <v>150</v>
      </c>
      <c r="CY43">
        <v>150</v>
      </c>
      <c r="CZ43">
        <v>150</v>
      </c>
      <c r="DA43">
        <v>150</v>
      </c>
      <c r="DB43">
        <v>150</v>
      </c>
      <c r="DC43">
        <v>150</v>
      </c>
      <c r="DD43">
        <v>150</v>
      </c>
      <c r="DE43">
        <v>150</v>
      </c>
      <c r="DF43">
        <v>150</v>
      </c>
      <c r="DG43">
        <v>150</v>
      </c>
      <c r="DH43">
        <v>150</v>
      </c>
      <c r="DI43">
        <v>150</v>
      </c>
      <c r="DJ43">
        <v>150</v>
      </c>
      <c r="DK43">
        <v>150</v>
      </c>
      <c r="DL43">
        <v>150</v>
      </c>
      <c r="DM43">
        <v>150</v>
      </c>
      <c r="DN43">
        <v>150</v>
      </c>
      <c r="DO43">
        <v>150</v>
      </c>
      <c r="DP43">
        <v>150</v>
      </c>
      <c r="DQ43">
        <v>150</v>
      </c>
      <c r="DR43">
        <v>150</v>
      </c>
      <c r="DS43">
        <v>150</v>
      </c>
      <c r="DT43">
        <v>150</v>
      </c>
      <c r="DU43">
        <v>150</v>
      </c>
      <c r="DV43">
        <v>150</v>
      </c>
      <c r="DW43">
        <v>150</v>
      </c>
      <c r="DX43">
        <v>150</v>
      </c>
      <c r="DY43">
        <v>150</v>
      </c>
      <c r="DZ43">
        <v>150</v>
      </c>
      <c r="EA43">
        <v>150</v>
      </c>
      <c r="EB43">
        <v>150</v>
      </c>
      <c r="EC43">
        <v>150</v>
      </c>
      <c r="ED43">
        <v>150</v>
      </c>
      <c r="EE43">
        <v>150</v>
      </c>
      <c r="EF43">
        <v>150</v>
      </c>
      <c r="EG43">
        <v>150</v>
      </c>
      <c r="EH43">
        <v>150</v>
      </c>
      <c r="EI43">
        <v>150</v>
      </c>
      <c r="EJ43">
        <v>150</v>
      </c>
      <c r="EK43">
        <v>150</v>
      </c>
      <c r="EL43">
        <v>150</v>
      </c>
      <c r="EM43">
        <v>150</v>
      </c>
      <c r="EN43">
        <v>150</v>
      </c>
      <c r="EO43">
        <v>150</v>
      </c>
      <c r="EP43">
        <v>150</v>
      </c>
      <c r="EQ43">
        <v>150</v>
      </c>
      <c r="ER43">
        <v>150</v>
      </c>
      <c r="ES43">
        <v>150</v>
      </c>
      <c r="ET43">
        <v>150</v>
      </c>
      <c r="EU43">
        <v>150</v>
      </c>
      <c r="EV43">
        <v>150</v>
      </c>
      <c r="EW43">
        <v>150</v>
      </c>
      <c r="EX43">
        <v>150</v>
      </c>
      <c r="EY43">
        <v>150</v>
      </c>
      <c r="EZ43">
        <v>150</v>
      </c>
      <c r="FA43">
        <v>150</v>
      </c>
      <c r="FB43">
        <v>150</v>
      </c>
      <c r="FC43">
        <v>150</v>
      </c>
      <c r="FD43">
        <v>150</v>
      </c>
      <c r="FE43">
        <v>150</v>
      </c>
      <c r="FF43">
        <v>150</v>
      </c>
      <c r="FG43">
        <v>150</v>
      </c>
      <c r="FH43">
        <v>150</v>
      </c>
      <c r="FI43">
        <v>150</v>
      </c>
      <c r="FJ43">
        <v>150</v>
      </c>
      <c r="FK43">
        <v>150</v>
      </c>
      <c r="FL43">
        <v>150</v>
      </c>
      <c r="FM43">
        <v>150</v>
      </c>
      <c r="FN43">
        <v>150</v>
      </c>
      <c r="FO43">
        <v>150</v>
      </c>
      <c r="FP43">
        <v>150</v>
      </c>
      <c r="FQ43">
        <v>150</v>
      </c>
      <c r="FR43">
        <v>150</v>
      </c>
      <c r="FS43">
        <v>150</v>
      </c>
      <c r="FT43">
        <v>150</v>
      </c>
      <c r="FU43">
        <v>150</v>
      </c>
      <c r="FV43">
        <v>150</v>
      </c>
      <c r="FW43">
        <v>150</v>
      </c>
      <c r="FX43">
        <v>150</v>
      </c>
      <c r="FY43">
        <v>150</v>
      </c>
      <c r="FZ43">
        <v>150</v>
      </c>
      <c r="GA43">
        <v>150</v>
      </c>
      <c r="GB43">
        <v>150</v>
      </c>
      <c r="GC43">
        <v>150</v>
      </c>
      <c r="GD43">
        <v>150</v>
      </c>
      <c r="GE43">
        <v>150</v>
      </c>
      <c r="GF43">
        <v>150</v>
      </c>
      <c r="GG43">
        <v>150</v>
      </c>
      <c r="GH43">
        <v>150</v>
      </c>
      <c r="GI43">
        <v>150</v>
      </c>
      <c r="GJ43">
        <v>150</v>
      </c>
      <c r="GK43">
        <v>150</v>
      </c>
      <c r="GL43">
        <v>150</v>
      </c>
      <c r="GM43">
        <v>150</v>
      </c>
      <c r="GN43">
        <v>150</v>
      </c>
      <c r="GO43">
        <v>150</v>
      </c>
      <c r="GP43">
        <v>150</v>
      </c>
      <c r="GQ43">
        <v>150</v>
      </c>
      <c r="GR43">
        <v>150</v>
      </c>
      <c r="GS43">
        <v>150</v>
      </c>
      <c r="GT43">
        <v>150</v>
      </c>
      <c r="GU43">
        <v>150</v>
      </c>
      <c r="GV43">
        <v>150</v>
      </c>
      <c r="GW43">
        <v>150</v>
      </c>
      <c r="GX43">
        <v>150</v>
      </c>
      <c r="GY43">
        <v>150</v>
      </c>
      <c r="GZ43">
        <v>150</v>
      </c>
      <c r="HA43">
        <v>150</v>
      </c>
      <c r="HB43">
        <v>150</v>
      </c>
      <c r="HC43">
        <v>150</v>
      </c>
      <c r="HD43">
        <v>150</v>
      </c>
      <c r="HE43">
        <v>150</v>
      </c>
      <c r="HF43">
        <v>150</v>
      </c>
      <c r="HG43">
        <v>150</v>
      </c>
      <c r="HH43">
        <v>150</v>
      </c>
      <c r="HI43">
        <v>150</v>
      </c>
      <c r="HJ43">
        <v>150</v>
      </c>
      <c r="HK43">
        <v>150</v>
      </c>
      <c r="HL43">
        <v>150</v>
      </c>
      <c r="HM43">
        <v>150</v>
      </c>
      <c r="HN43">
        <v>150</v>
      </c>
      <c r="HO43">
        <v>150</v>
      </c>
      <c r="HP43">
        <v>150</v>
      </c>
      <c r="HQ43">
        <v>150</v>
      </c>
      <c r="HR43">
        <v>150</v>
      </c>
      <c r="HS43">
        <v>150</v>
      </c>
      <c r="HT43">
        <v>150</v>
      </c>
      <c r="HU43">
        <v>150</v>
      </c>
      <c r="HV43">
        <v>150</v>
      </c>
      <c r="HW43">
        <v>150</v>
      </c>
      <c r="HX43">
        <v>150</v>
      </c>
      <c r="HY43">
        <v>150</v>
      </c>
      <c r="HZ43">
        <v>150</v>
      </c>
      <c r="IA43">
        <v>150</v>
      </c>
      <c r="IB43">
        <v>150</v>
      </c>
      <c r="IC43">
        <v>150</v>
      </c>
      <c r="ID43">
        <v>150</v>
      </c>
      <c r="IE43">
        <v>150</v>
      </c>
      <c r="IF43">
        <v>150</v>
      </c>
      <c r="IG43">
        <v>150</v>
      </c>
      <c r="IH43">
        <v>150</v>
      </c>
      <c r="II43">
        <v>150</v>
      </c>
      <c r="IJ43">
        <v>150</v>
      </c>
      <c r="IK43">
        <v>150</v>
      </c>
      <c r="IL43">
        <v>150</v>
      </c>
      <c r="IM43">
        <v>150</v>
      </c>
      <c r="IN43">
        <v>150</v>
      </c>
      <c r="IO43">
        <v>150</v>
      </c>
      <c r="IP43">
        <v>150</v>
      </c>
      <c r="IQ43">
        <v>150</v>
      </c>
      <c r="IR43">
        <v>150</v>
      </c>
      <c r="IS43">
        <v>150</v>
      </c>
      <c r="IT43">
        <v>150</v>
      </c>
      <c r="IU43">
        <v>150</v>
      </c>
      <c r="IV43">
        <v>150</v>
      </c>
      <c r="IW43">
        <v>150</v>
      </c>
      <c r="IX43">
        <v>150</v>
      </c>
      <c r="IY43">
        <v>150</v>
      </c>
      <c r="IZ43">
        <v>150</v>
      </c>
      <c r="JA43">
        <v>150</v>
      </c>
      <c r="JB43">
        <v>150</v>
      </c>
      <c r="JC43">
        <v>150</v>
      </c>
      <c r="JD43">
        <v>150</v>
      </c>
      <c r="JE43">
        <v>150</v>
      </c>
      <c r="JF43">
        <v>150</v>
      </c>
      <c r="JG43">
        <v>150</v>
      </c>
      <c r="JH43">
        <v>150</v>
      </c>
      <c r="JI43">
        <v>150</v>
      </c>
      <c r="JJ43">
        <v>150</v>
      </c>
      <c r="JK43">
        <v>150</v>
      </c>
      <c r="JL43">
        <v>150</v>
      </c>
      <c r="JM43">
        <v>150</v>
      </c>
      <c r="JN43">
        <v>150</v>
      </c>
      <c r="JO43">
        <v>150</v>
      </c>
      <c r="JP43">
        <v>150</v>
      </c>
      <c r="JQ43">
        <v>150</v>
      </c>
      <c r="JR43">
        <v>150</v>
      </c>
      <c r="JS43">
        <v>150</v>
      </c>
      <c r="JT43">
        <v>150</v>
      </c>
      <c r="JU43">
        <v>150</v>
      </c>
      <c r="JV43">
        <v>150</v>
      </c>
      <c r="JW43">
        <v>150</v>
      </c>
      <c r="JX43">
        <v>150</v>
      </c>
      <c r="JY43">
        <v>150</v>
      </c>
      <c r="JZ43">
        <v>150</v>
      </c>
      <c r="KA43">
        <v>150</v>
      </c>
      <c r="KB43">
        <v>150</v>
      </c>
      <c r="KC43">
        <v>150</v>
      </c>
      <c r="KD43">
        <v>150</v>
      </c>
      <c r="KE43">
        <v>150</v>
      </c>
      <c r="KF43">
        <v>150</v>
      </c>
      <c r="KG43">
        <v>150</v>
      </c>
      <c r="KH43">
        <v>150</v>
      </c>
      <c r="KI43">
        <v>150</v>
      </c>
      <c r="KJ43">
        <v>150</v>
      </c>
      <c r="KK43">
        <v>150</v>
      </c>
      <c r="KL43">
        <v>150</v>
      </c>
      <c r="KM43">
        <v>150</v>
      </c>
      <c r="KN43">
        <v>150</v>
      </c>
      <c r="KO43">
        <v>150</v>
      </c>
      <c r="KP43">
        <v>150</v>
      </c>
      <c r="KQ43">
        <v>150</v>
      </c>
      <c r="KR43">
        <v>150</v>
      </c>
      <c r="KS43">
        <v>150</v>
      </c>
      <c r="KT43">
        <v>150</v>
      </c>
      <c r="KU43">
        <v>150</v>
      </c>
      <c r="KV43">
        <v>150</v>
      </c>
      <c r="KW43">
        <v>150</v>
      </c>
      <c r="KX43">
        <v>150</v>
      </c>
      <c r="KY43">
        <v>150</v>
      </c>
      <c r="KZ43">
        <v>150</v>
      </c>
      <c r="LA43">
        <v>150</v>
      </c>
      <c r="LB43">
        <v>150</v>
      </c>
      <c r="LC43">
        <v>150</v>
      </c>
      <c r="LD43">
        <v>150</v>
      </c>
      <c r="LE43">
        <v>150</v>
      </c>
      <c r="LF43">
        <v>150</v>
      </c>
      <c r="LG43">
        <v>150</v>
      </c>
      <c r="LH43">
        <v>150</v>
      </c>
      <c r="LI43">
        <v>150</v>
      </c>
      <c r="LJ43">
        <v>150</v>
      </c>
      <c r="LK43">
        <v>150</v>
      </c>
      <c r="LL43">
        <v>150</v>
      </c>
      <c r="LM43">
        <v>150</v>
      </c>
      <c r="LN43">
        <v>150</v>
      </c>
      <c r="LO43">
        <v>150</v>
      </c>
      <c r="LP43">
        <v>150</v>
      </c>
      <c r="LQ43">
        <v>150</v>
      </c>
      <c r="LR43">
        <v>150</v>
      </c>
      <c r="LS43">
        <v>150</v>
      </c>
      <c r="LT43">
        <v>150</v>
      </c>
      <c r="LU43">
        <v>150</v>
      </c>
      <c r="LV43">
        <v>150</v>
      </c>
      <c r="LW43">
        <v>150</v>
      </c>
      <c r="LX43">
        <v>150</v>
      </c>
      <c r="LY43">
        <v>150</v>
      </c>
      <c r="LZ43">
        <v>150</v>
      </c>
      <c r="MA43">
        <v>150</v>
      </c>
      <c r="MB43">
        <v>150</v>
      </c>
      <c r="MC43">
        <v>150</v>
      </c>
      <c r="MD43">
        <v>150</v>
      </c>
      <c r="ME43">
        <v>150</v>
      </c>
      <c r="MF43">
        <v>150</v>
      </c>
      <c r="MG43">
        <v>150</v>
      </c>
      <c r="MH43">
        <v>150</v>
      </c>
      <c r="MI43">
        <v>150</v>
      </c>
      <c r="MJ43">
        <v>150</v>
      </c>
      <c r="MK43">
        <v>150</v>
      </c>
      <c r="ML43">
        <v>150</v>
      </c>
      <c r="MM43">
        <v>150</v>
      </c>
      <c r="MN43">
        <v>150</v>
      </c>
      <c r="MO43">
        <v>150</v>
      </c>
      <c r="MP43">
        <v>150</v>
      </c>
      <c r="MQ43">
        <v>150</v>
      </c>
      <c r="MR43">
        <v>150</v>
      </c>
      <c r="MS43">
        <v>150</v>
      </c>
      <c r="MT43">
        <v>150</v>
      </c>
      <c r="MU43">
        <v>150</v>
      </c>
      <c r="MV43">
        <v>150</v>
      </c>
      <c r="MW43">
        <v>150</v>
      </c>
      <c r="MX43">
        <v>150</v>
      </c>
      <c r="MY43">
        <v>150</v>
      </c>
      <c r="MZ43">
        <v>150</v>
      </c>
      <c r="NA43">
        <v>150</v>
      </c>
      <c r="NB43">
        <v>150</v>
      </c>
      <c r="NC43">
        <v>150</v>
      </c>
      <c r="ND43">
        <v>150</v>
      </c>
      <c r="NE43">
        <v>150</v>
      </c>
      <c r="NF43">
        <v>150</v>
      </c>
      <c r="NG43">
        <v>150</v>
      </c>
      <c r="NH43">
        <v>150</v>
      </c>
      <c r="NI43">
        <v>150</v>
      </c>
      <c r="NJ43">
        <v>150</v>
      </c>
      <c r="NK43">
        <v>150</v>
      </c>
      <c r="NL43">
        <v>150</v>
      </c>
      <c r="NM43">
        <v>150</v>
      </c>
      <c r="NN43">
        <v>150</v>
      </c>
      <c r="NO43">
        <v>150</v>
      </c>
      <c r="NP43">
        <v>150</v>
      </c>
      <c r="NQ43">
        <v>150</v>
      </c>
      <c r="NR43">
        <v>150</v>
      </c>
      <c r="NS43">
        <v>150</v>
      </c>
      <c r="NT43">
        <v>150</v>
      </c>
      <c r="NU43">
        <v>150</v>
      </c>
      <c r="NV43">
        <v>150</v>
      </c>
      <c r="NW43">
        <v>150</v>
      </c>
      <c r="NX43">
        <v>150</v>
      </c>
      <c r="NY43">
        <v>150</v>
      </c>
      <c r="NZ43">
        <v>150</v>
      </c>
      <c r="OA43">
        <v>150</v>
      </c>
      <c r="OB43">
        <v>150</v>
      </c>
      <c r="OC43">
        <v>150</v>
      </c>
      <c r="OD43">
        <v>150</v>
      </c>
      <c r="OE43">
        <v>150</v>
      </c>
      <c r="OF43">
        <v>150</v>
      </c>
      <c r="OG43">
        <v>150</v>
      </c>
      <c r="OH43">
        <v>150</v>
      </c>
      <c r="OI43">
        <v>150</v>
      </c>
      <c r="OJ43">
        <v>150</v>
      </c>
      <c r="OK43">
        <v>150</v>
      </c>
      <c r="OL43">
        <v>150</v>
      </c>
      <c r="OM43">
        <v>150</v>
      </c>
    </row>
    <row r="44" spans="2:403" x14ac:dyDescent="0.25">
      <c r="B44">
        <v>8.5000000000000006E-2</v>
      </c>
      <c r="C44">
        <v>150</v>
      </c>
      <c r="D44">
        <v>150</v>
      </c>
      <c r="E44">
        <v>150</v>
      </c>
      <c r="F44">
        <v>150</v>
      </c>
      <c r="G44">
        <v>150</v>
      </c>
      <c r="H44">
        <v>150</v>
      </c>
      <c r="I44">
        <v>150</v>
      </c>
      <c r="J44">
        <v>150</v>
      </c>
      <c r="K44">
        <v>150</v>
      </c>
      <c r="L44">
        <v>150</v>
      </c>
      <c r="M44">
        <v>150</v>
      </c>
      <c r="N44">
        <v>150</v>
      </c>
      <c r="O44">
        <v>150</v>
      </c>
      <c r="P44">
        <v>150</v>
      </c>
      <c r="Q44">
        <v>150</v>
      </c>
      <c r="R44">
        <v>150</v>
      </c>
      <c r="S44">
        <v>138.36530999999999</v>
      </c>
      <c r="T44">
        <v>109.74815</v>
      </c>
      <c r="U44">
        <v>83.759730000000005</v>
      </c>
      <c r="V44">
        <v>61.622013000000003</v>
      </c>
      <c r="W44">
        <v>41.510160999999997</v>
      </c>
      <c r="X44">
        <v>23.232216999999999</v>
      </c>
      <c r="Y44">
        <v>5.5423216999999996</v>
      </c>
      <c r="Z44">
        <v>-10.305222000000001</v>
      </c>
      <c r="AA44">
        <v>-24.034074</v>
      </c>
      <c r="AB44">
        <v>-37.351669999999999</v>
      </c>
      <c r="AC44">
        <v>-49.968657</v>
      </c>
      <c r="AD44">
        <v>-61.195076999999998</v>
      </c>
      <c r="AE44">
        <v>-71.714163999999997</v>
      </c>
      <c r="AF44">
        <v>-82.340900000000005</v>
      </c>
      <c r="AG44">
        <v>-90.959667999999994</v>
      </c>
      <c r="AH44">
        <v>-99.426147</v>
      </c>
      <c r="AI44">
        <v>-107.40674</v>
      </c>
      <c r="AJ44">
        <v>-114.39764</v>
      </c>
      <c r="AK44">
        <v>-120.60608000000001</v>
      </c>
      <c r="AL44">
        <v>-126.90952</v>
      </c>
      <c r="AM44">
        <v>-131.97898000000001</v>
      </c>
      <c r="AN44">
        <v>-136.76688999999999</v>
      </c>
      <c r="AO44">
        <v>-140.30661000000001</v>
      </c>
      <c r="AP44">
        <v>-143.10424</v>
      </c>
      <c r="AQ44">
        <v>-145.00828000000001</v>
      </c>
      <c r="AR44">
        <v>-146.43171000000001</v>
      </c>
      <c r="AS44">
        <v>-147.72310999999999</v>
      </c>
      <c r="AT44">
        <v>-147.14338000000001</v>
      </c>
      <c r="AU44">
        <v>-146.00960000000001</v>
      </c>
      <c r="AV44">
        <v>-143.62151</v>
      </c>
      <c r="AW44">
        <v>-140.01334</v>
      </c>
      <c r="AX44">
        <v>-135.32257999999999</v>
      </c>
      <c r="AY44">
        <v>-129.39691999999999</v>
      </c>
      <c r="AZ44">
        <v>-121.7856</v>
      </c>
      <c r="BA44">
        <v>-113.13376</v>
      </c>
      <c r="BB44">
        <v>-102.47756</v>
      </c>
      <c r="BC44">
        <v>-90.129283000000001</v>
      </c>
      <c r="BD44">
        <v>-75.799715000000006</v>
      </c>
      <c r="BE44">
        <v>-59.335552999999997</v>
      </c>
      <c r="BF44">
        <v>-40.324309999999997</v>
      </c>
      <c r="BG44">
        <v>-18.98338</v>
      </c>
      <c r="BH44">
        <v>5.1286056999999996</v>
      </c>
      <c r="BI44">
        <v>32.420183999999999</v>
      </c>
      <c r="BJ44">
        <v>62.783169000000001</v>
      </c>
      <c r="BK44">
        <v>96.714903000000007</v>
      </c>
      <c r="BL44">
        <v>134.60647</v>
      </c>
      <c r="BM44">
        <v>150</v>
      </c>
      <c r="BN44">
        <v>150</v>
      </c>
      <c r="BO44">
        <v>150</v>
      </c>
      <c r="BP44">
        <v>150</v>
      </c>
      <c r="BQ44">
        <v>150</v>
      </c>
      <c r="BR44">
        <v>150</v>
      </c>
      <c r="BS44">
        <v>150</v>
      </c>
      <c r="BT44">
        <v>150</v>
      </c>
      <c r="BU44">
        <v>150</v>
      </c>
      <c r="BV44">
        <v>150</v>
      </c>
      <c r="BW44">
        <v>150</v>
      </c>
      <c r="BX44">
        <v>150</v>
      </c>
      <c r="BY44">
        <v>150</v>
      </c>
      <c r="BZ44">
        <v>150</v>
      </c>
      <c r="CA44">
        <v>150</v>
      </c>
      <c r="CB44">
        <v>150</v>
      </c>
      <c r="CC44">
        <v>150</v>
      </c>
      <c r="CD44">
        <v>150</v>
      </c>
      <c r="CE44">
        <v>150</v>
      </c>
      <c r="CF44">
        <v>150</v>
      </c>
      <c r="CG44">
        <v>150</v>
      </c>
      <c r="CH44">
        <v>150</v>
      </c>
      <c r="CI44">
        <v>150</v>
      </c>
      <c r="CJ44">
        <v>150</v>
      </c>
      <c r="CK44">
        <v>150</v>
      </c>
      <c r="CL44">
        <v>150</v>
      </c>
      <c r="CM44">
        <v>150</v>
      </c>
      <c r="CN44">
        <v>150</v>
      </c>
      <c r="CO44">
        <v>150</v>
      </c>
      <c r="CP44">
        <v>150</v>
      </c>
      <c r="CQ44">
        <v>150</v>
      </c>
      <c r="CR44">
        <v>150</v>
      </c>
      <c r="CS44">
        <v>150</v>
      </c>
      <c r="CT44">
        <v>150</v>
      </c>
      <c r="CU44">
        <v>150</v>
      </c>
      <c r="CV44">
        <v>150</v>
      </c>
      <c r="CW44">
        <v>150</v>
      </c>
      <c r="CX44">
        <v>150</v>
      </c>
      <c r="CY44">
        <v>150</v>
      </c>
      <c r="CZ44">
        <v>150</v>
      </c>
      <c r="DA44">
        <v>150</v>
      </c>
      <c r="DB44">
        <v>150</v>
      </c>
      <c r="DC44">
        <v>150</v>
      </c>
      <c r="DD44">
        <v>150</v>
      </c>
      <c r="DE44">
        <v>150</v>
      </c>
      <c r="DF44">
        <v>150</v>
      </c>
      <c r="DG44">
        <v>150</v>
      </c>
      <c r="DH44">
        <v>150</v>
      </c>
      <c r="DI44">
        <v>150</v>
      </c>
      <c r="DJ44">
        <v>150</v>
      </c>
      <c r="DK44">
        <v>150</v>
      </c>
      <c r="DL44">
        <v>150</v>
      </c>
      <c r="DM44">
        <v>150</v>
      </c>
      <c r="DN44">
        <v>150</v>
      </c>
      <c r="DO44">
        <v>150</v>
      </c>
      <c r="DP44">
        <v>150</v>
      </c>
      <c r="DQ44">
        <v>150</v>
      </c>
      <c r="DR44">
        <v>150</v>
      </c>
      <c r="DS44">
        <v>150</v>
      </c>
      <c r="DT44">
        <v>150</v>
      </c>
      <c r="DU44">
        <v>150</v>
      </c>
      <c r="DV44">
        <v>150</v>
      </c>
      <c r="DW44">
        <v>150</v>
      </c>
      <c r="DX44">
        <v>150</v>
      </c>
      <c r="DY44">
        <v>150</v>
      </c>
      <c r="DZ44">
        <v>150</v>
      </c>
      <c r="EA44">
        <v>150</v>
      </c>
      <c r="EB44">
        <v>150</v>
      </c>
      <c r="EC44">
        <v>150</v>
      </c>
      <c r="ED44">
        <v>150</v>
      </c>
      <c r="EE44">
        <v>150</v>
      </c>
      <c r="EF44">
        <v>150</v>
      </c>
      <c r="EG44">
        <v>150</v>
      </c>
      <c r="EH44">
        <v>150</v>
      </c>
      <c r="EI44">
        <v>150</v>
      </c>
      <c r="EJ44">
        <v>150</v>
      </c>
      <c r="EK44">
        <v>150</v>
      </c>
      <c r="EL44">
        <v>150</v>
      </c>
      <c r="EM44">
        <v>150</v>
      </c>
      <c r="EN44">
        <v>150</v>
      </c>
      <c r="EO44">
        <v>150</v>
      </c>
      <c r="EP44">
        <v>150</v>
      </c>
      <c r="EQ44">
        <v>150</v>
      </c>
      <c r="ER44">
        <v>150</v>
      </c>
      <c r="ES44">
        <v>150</v>
      </c>
      <c r="ET44">
        <v>150</v>
      </c>
      <c r="EU44">
        <v>150</v>
      </c>
      <c r="EV44">
        <v>150</v>
      </c>
      <c r="EW44">
        <v>150</v>
      </c>
      <c r="EX44">
        <v>150</v>
      </c>
      <c r="EY44">
        <v>150</v>
      </c>
      <c r="EZ44">
        <v>150</v>
      </c>
      <c r="FA44">
        <v>150</v>
      </c>
      <c r="FB44">
        <v>150</v>
      </c>
      <c r="FC44">
        <v>150</v>
      </c>
      <c r="FD44">
        <v>150</v>
      </c>
      <c r="FE44">
        <v>150</v>
      </c>
      <c r="FF44">
        <v>150</v>
      </c>
      <c r="FG44">
        <v>150</v>
      </c>
      <c r="FH44">
        <v>150</v>
      </c>
      <c r="FI44">
        <v>150</v>
      </c>
      <c r="FJ44">
        <v>150</v>
      </c>
      <c r="FK44">
        <v>150</v>
      </c>
      <c r="FL44">
        <v>150</v>
      </c>
      <c r="FM44">
        <v>150</v>
      </c>
      <c r="FN44">
        <v>150</v>
      </c>
      <c r="FO44">
        <v>150</v>
      </c>
      <c r="FP44">
        <v>150</v>
      </c>
      <c r="FQ44">
        <v>150</v>
      </c>
      <c r="FR44">
        <v>150</v>
      </c>
      <c r="FS44">
        <v>150</v>
      </c>
      <c r="FT44">
        <v>150</v>
      </c>
      <c r="FU44">
        <v>150</v>
      </c>
      <c r="FV44">
        <v>150</v>
      </c>
      <c r="FW44">
        <v>150</v>
      </c>
      <c r="FX44">
        <v>150</v>
      </c>
      <c r="FY44">
        <v>150</v>
      </c>
      <c r="FZ44">
        <v>150</v>
      </c>
      <c r="GA44">
        <v>150</v>
      </c>
      <c r="GB44">
        <v>150</v>
      </c>
      <c r="GC44">
        <v>150</v>
      </c>
      <c r="GD44">
        <v>150</v>
      </c>
      <c r="GE44">
        <v>150</v>
      </c>
      <c r="GF44">
        <v>150</v>
      </c>
      <c r="GG44">
        <v>150</v>
      </c>
      <c r="GH44">
        <v>150</v>
      </c>
      <c r="GI44">
        <v>150</v>
      </c>
      <c r="GJ44">
        <v>150</v>
      </c>
      <c r="GK44">
        <v>150</v>
      </c>
      <c r="GL44">
        <v>150</v>
      </c>
      <c r="GM44">
        <v>150</v>
      </c>
      <c r="GN44">
        <v>150</v>
      </c>
      <c r="GO44">
        <v>150</v>
      </c>
      <c r="GP44">
        <v>150</v>
      </c>
      <c r="GQ44">
        <v>150</v>
      </c>
      <c r="GR44">
        <v>150</v>
      </c>
      <c r="GS44">
        <v>150</v>
      </c>
      <c r="GT44">
        <v>150</v>
      </c>
      <c r="GU44">
        <v>150</v>
      </c>
      <c r="GV44">
        <v>150</v>
      </c>
      <c r="GW44">
        <v>150</v>
      </c>
      <c r="GX44">
        <v>150</v>
      </c>
      <c r="GY44">
        <v>150</v>
      </c>
      <c r="GZ44">
        <v>150</v>
      </c>
      <c r="HA44">
        <v>150</v>
      </c>
      <c r="HB44">
        <v>150</v>
      </c>
      <c r="HC44">
        <v>150</v>
      </c>
      <c r="HD44">
        <v>150</v>
      </c>
      <c r="HE44">
        <v>150</v>
      </c>
      <c r="HF44">
        <v>150</v>
      </c>
      <c r="HG44">
        <v>150</v>
      </c>
      <c r="HH44">
        <v>150</v>
      </c>
      <c r="HI44">
        <v>150</v>
      </c>
      <c r="HJ44">
        <v>150</v>
      </c>
      <c r="HK44">
        <v>150</v>
      </c>
      <c r="HL44">
        <v>150</v>
      </c>
      <c r="HM44">
        <v>150</v>
      </c>
      <c r="HN44">
        <v>150</v>
      </c>
      <c r="HO44">
        <v>150</v>
      </c>
      <c r="HP44">
        <v>150</v>
      </c>
      <c r="HQ44">
        <v>150</v>
      </c>
      <c r="HR44">
        <v>150</v>
      </c>
      <c r="HS44">
        <v>150</v>
      </c>
      <c r="HT44">
        <v>150</v>
      </c>
      <c r="HU44">
        <v>150</v>
      </c>
      <c r="HV44">
        <v>150</v>
      </c>
      <c r="HW44">
        <v>150</v>
      </c>
      <c r="HX44">
        <v>150</v>
      </c>
      <c r="HY44">
        <v>150</v>
      </c>
      <c r="HZ44">
        <v>150</v>
      </c>
      <c r="IA44">
        <v>150</v>
      </c>
      <c r="IB44">
        <v>150</v>
      </c>
      <c r="IC44">
        <v>150</v>
      </c>
      <c r="ID44">
        <v>150</v>
      </c>
      <c r="IE44">
        <v>150</v>
      </c>
      <c r="IF44">
        <v>150</v>
      </c>
      <c r="IG44">
        <v>150</v>
      </c>
      <c r="IH44">
        <v>150</v>
      </c>
      <c r="II44">
        <v>150</v>
      </c>
      <c r="IJ44">
        <v>150</v>
      </c>
      <c r="IK44">
        <v>150</v>
      </c>
      <c r="IL44">
        <v>150</v>
      </c>
      <c r="IM44">
        <v>150</v>
      </c>
      <c r="IN44">
        <v>150</v>
      </c>
      <c r="IO44">
        <v>150</v>
      </c>
      <c r="IP44">
        <v>150</v>
      </c>
      <c r="IQ44">
        <v>150</v>
      </c>
      <c r="IR44">
        <v>150</v>
      </c>
      <c r="IS44">
        <v>150</v>
      </c>
      <c r="IT44">
        <v>150</v>
      </c>
      <c r="IU44">
        <v>150</v>
      </c>
      <c r="IV44">
        <v>150</v>
      </c>
      <c r="IW44">
        <v>150</v>
      </c>
      <c r="IX44">
        <v>150</v>
      </c>
      <c r="IY44">
        <v>150</v>
      </c>
      <c r="IZ44">
        <v>150</v>
      </c>
      <c r="JA44">
        <v>150</v>
      </c>
      <c r="JB44">
        <v>150</v>
      </c>
      <c r="JC44">
        <v>150</v>
      </c>
      <c r="JD44">
        <v>150</v>
      </c>
      <c r="JE44">
        <v>150</v>
      </c>
      <c r="JF44">
        <v>150</v>
      </c>
      <c r="JG44">
        <v>150</v>
      </c>
      <c r="JH44">
        <v>150</v>
      </c>
      <c r="JI44">
        <v>150</v>
      </c>
      <c r="JJ44">
        <v>150</v>
      </c>
      <c r="JK44">
        <v>150</v>
      </c>
      <c r="JL44">
        <v>150</v>
      </c>
      <c r="JM44">
        <v>150</v>
      </c>
      <c r="JN44">
        <v>150</v>
      </c>
      <c r="JO44">
        <v>150</v>
      </c>
      <c r="JP44">
        <v>150</v>
      </c>
      <c r="JQ44">
        <v>150</v>
      </c>
      <c r="JR44">
        <v>150</v>
      </c>
      <c r="JS44">
        <v>150</v>
      </c>
      <c r="JT44">
        <v>150</v>
      </c>
      <c r="JU44">
        <v>150</v>
      </c>
      <c r="JV44">
        <v>150</v>
      </c>
      <c r="JW44">
        <v>150</v>
      </c>
      <c r="JX44">
        <v>150</v>
      </c>
      <c r="JY44">
        <v>150</v>
      </c>
      <c r="JZ44">
        <v>150</v>
      </c>
      <c r="KA44">
        <v>150</v>
      </c>
      <c r="KB44">
        <v>150</v>
      </c>
      <c r="KC44">
        <v>150</v>
      </c>
      <c r="KD44">
        <v>150</v>
      </c>
      <c r="KE44">
        <v>150</v>
      </c>
      <c r="KF44">
        <v>150</v>
      </c>
      <c r="KG44">
        <v>150</v>
      </c>
      <c r="KH44">
        <v>150</v>
      </c>
      <c r="KI44">
        <v>150</v>
      </c>
      <c r="KJ44">
        <v>150</v>
      </c>
      <c r="KK44">
        <v>150</v>
      </c>
      <c r="KL44">
        <v>150</v>
      </c>
      <c r="KM44">
        <v>150</v>
      </c>
      <c r="KN44">
        <v>150</v>
      </c>
      <c r="KO44">
        <v>150</v>
      </c>
      <c r="KP44">
        <v>150</v>
      </c>
      <c r="KQ44">
        <v>150</v>
      </c>
      <c r="KR44">
        <v>150</v>
      </c>
      <c r="KS44">
        <v>150</v>
      </c>
      <c r="KT44">
        <v>150</v>
      </c>
      <c r="KU44">
        <v>150</v>
      </c>
      <c r="KV44">
        <v>150</v>
      </c>
      <c r="KW44">
        <v>150</v>
      </c>
      <c r="KX44">
        <v>150</v>
      </c>
      <c r="KY44">
        <v>150</v>
      </c>
      <c r="KZ44">
        <v>150</v>
      </c>
      <c r="LA44">
        <v>150</v>
      </c>
      <c r="LB44">
        <v>150</v>
      </c>
      <c r="LC44">
        <v>150</v>
      </c>
      <c r="LD44">
        <v>150</v>
      </c>
      <c r="LE44">
        <v>150</v>
      </c>
      <c r="LF44">
        <v>150</v>
      </c>
      <c r="LG44">
        <v>150</v>
      </c>
      <c r="LH44">
        <v>150</v>
      </c>
      <c r="LI44">
        <v>150</v>
      </c>
      <c r="LJ44">
        <v>150</v>
      </c>
      <c r="LK44">
        <v>150</v>
      </c>
      <c r="LL44">
        <v>150</v>
      </c>
      <c r="LM44">
        <v>150</v>
      </c>
      <c r="LN44">
        <v>150</v>
      </c>
      <c r="LO44">
        <v>150</v>
      </c>
      <c r="LP44">
        <v>150</v>
      </c>
      <c r="LQ44">
        <v>150</v>
      </c>
      <c r="LR44">
        <v>150</v>
      </c>
      <c r="LS44">
        <v>150</v>
      </c>
      <c r="LT44">
        <v>150</v>
      </c>
      <c r="LU44">
        <v>150</v>
      </c>
      <c r="LV44">
        <v>150</v>
      </c>
      <c r="LW44">
        <v>150</v>
      </c>
      <c r="LX44">
        <v>150</v>
      </c>
      <c r="LY44">
        <v>150</v>
      </c>
      <c r="LZ44">
        <v>150</v>
      </c>
      <c r="MA44">
        <v>150</v>
      </c>
      <c r="MB44">
        <v>150</v>
      </c>
      <c r="MC44">
        <v>150</v>
      </c>
      <c r="MD44">
        <v>150</v>
      </c>
      <c r="ME44">
        <v>150</v>
      </c>
      <c r="MF44">
        <v>150</v>
      </c>
      <c r="MG44">
        <v>150</v>
      </c>
      <c r="MH44">
        <v>150</v>
      </c>
      <c r="MI44">
        <v>150</v>
      </c>
      <c r="MJ44">
        <v>150</v>
      </c>
      <c r="MK44">
        <v>150</v>
      </c>
      <c r="ML44">
        <v>150</v>
      </c>
      <c r="MM44">
        <v>150</v>
      </c>
      <c r="MN44">
        <v>150</v>
      </c>
      <c r="MO44">
        <v>150</v>
      </c>
      <c r="MP44">
        <v>150</v>
      </c>
      <c r="MQ44">
        <v>150</v>
      </c>
      <c r="MR44">
        <v>150</v>
      </c>
      <c r="MS44">
        <v>150</v>
      </c>
      <c r="MT44">
        <v>150</v>
      </c>
      <c r="MU44">
        <v>150</v>
      </c>
      <c r="MV44">
        <v>150</v>
      </c>
      <c r="MW44">
        <v>150</v>
      </c>
      <c r="MX44">
        <v>150</v>
      </c>
      <c r="MY44">
        <v>150</v>
      </c>
      <c r="MZ44">
        <v>150</v>
      </c>
      <c r="NA44">
        <v>150</v>
      </c>
      <c r="NB44">
        <v>150</v>
      </c>
      <c r="NC44">
        <v>150</v>
      </c>
      <c r="ND44">
        <v>150</v>
      </c>
      <c r="NE44">
        <v>150</v>
      </c>
      <c r="NF44">
        <v>150</v>
      </c>
      <c r="NG44">
        <v>150</v>
      </c>
      <c r="NH44">
        <v>150</v>
      </c>
      <c r="NI44">
        <v>150</v>
      </c>
      <c r="NJ44">
        <v>150</v>
      </c>
      <c r="NK44">
        <v>150</v>
      </c>
      <c r="NL44">
        <v>150</v>
      </c>
      <c r="NM44">
        <v>150</v>
      </c>
      <c r="NN44">
        <v>150</v>
      </c>
      <c r="NO44">
        <v>150</v>
      </c>
      <c r="NP44">
        <v>150</v>
      </c>
      <c r="NQ44">
        <v>150</v>
      </c>
      <c r="NR44">
        <v>150</v>
      </c>
      <c r="NS44">
        <v>150</v>
      </c>
      <c r="NT44">
        <v>150</v>
      </c>
      <c r="NU44">
        <v>150</v>
      </c>
      <c r="NV44">
        <v>150</v>
      </c>
      <c r="NW44">
        <v>150</v>
      </c>
      <c r="NX44">
        <v>150</v>
      </c>
      <c r="NY44">
        <v>150</v>
      </c>
      <c r="NZ44">
        <v>150</v>
      </c>
      <c r="OA44">
        <v>150</v>
      </c>
      <c r="OB44">
        <v>150</v>
      </c>
      <c r="OC44">
        <v>150</v>
      </c>
      <c r="OD44">
        <v>150</v>
      </c>
      <c r="OE44">
        <v>150</v>
      </c>
      <c r="OF44">
        <v>150</v>
      </c>
      <c r="OG44">
        <v>150</v>
      </c>
      <c r="OH44">
        <v>150</v>
      </c>
      <c r="OI44">
        <v>150</v>
      </c>
      <c r="OJ44">
        <v>150</v>
      </c>
      <c r="OK44">
        <v>150</v>
      </c>
      <c r="OL44">
        <v>150</v>
      </c>
      <c r="OM44">
        <v>150</v>
      </c>
    </row>
    <row r="45" spans="2:403" x14ac:dyDescent="0.25">
      <c r="B45">
        <v>8.7499999999999994E-2</v>
      </c>
      <c r="C45">
        <v>150</v>
      </c>
      <c r="D45">
        <v>150</v>
      </c>
      <c r="E45">
        <v>150</v>
      </c>
      <c r="F45">
        <v>150</v>
      </c>
      <c r="G45">
        <v>150</v>
      </c>
      <c r="H45">
        <v>150</v>
      </c>
      <c r="I45">
        <v>150</v>
      </c>
      <c r="J45">
        <v>150</v>
      </c>
      <c r="K45">
        <v>150</v>
      </c>
      <c r="L45">
        <v>150</v>
      </c>
      <c r="M45">
        <v>150</v>
      </c>
      <c r="N45">
        <v>150</v>
      </c>
      <c r="O45">
        <v>150</v>
      </c>
      <c r="P45">
        <v>150</v>
      </c>
      <c r="Q45">
        <v>150</v>
      </c>
      <c r="R45">
        <v>150</v>
      </c>
      <c r="S45">
        <v>148.37956</v>
      </c>
      <c r="T45">
        <v>118.82736</v>
      </c>
      <c r="U45">
        <v>92.799045000000007</v>
      </c>
      <c r="V45">
        <v>69.765180000000001</v>
      </c>
      <c r="W45">
        <v>48.672204000000001</v>
      </c>
      <c r="X45">
        <v>30.467431000000001</v>
      </c>
      <c r="Y45">
        <v>13.060185000000001</v>
      </c>
      <c r="Z45">
        <v>-3.6607761999999999</v>
      </c>
      <c r="AA45">
        <v>-17.771912</v>
      </c>
      <c r="AB45">
        <v>-30.808119000000001</v>
      </c>
      <c r="AC45">
        <v>-43.343820000000001</v>
      </c>
      <c r="AD45">
        <v>-55.068997000000003</v>
      </c>
      <c r="AE45">
        <v>-65.509349</v>
      </c>
      <c r="AF45">
        <v>-75.965169000000003</v>
      </c>
      <c r="AG45">
        <v>-85.186815999999993</v>
      </c>
      <c r="AH45">
        <v>-93.825075999999996</v>
      </c>
      <c r="AI45">
        <v>-101.59039</v>
      </c>
      <c r="AJ45">
        <v>-108.94113</v>
      </c>
      <c r="AK45">
        <v>-115.51045000000001</v>
      </c>
      <c r="AL45">
        <v>-121.24948999999999</v>
      </c>
      <c r="AM45">
        <v>-126.30551</v>
      </c>
      <c r="AN45">
        <v>-131.56263000000001</v>
      </c>
      <c r="AO45">
        <v>-135.12156999999999</v>
      </c>
      <c r="AP45">
        <v>-138.58068</v>
      </c>
      <c r="AQ45">
        <v>-141.44932</v>
      </c>
      <c r="AR45">
        <v>-142.70996</v>
      </c>
      <c r="AS45">
        <v>-144.19182000000001</v>
      </c>
      <c r="AT45">
        <v>-144.04952</v>
      </c>
      <c r="AU45">
        <v>-143.78653</v>
      </c>
      <c r="AV45">
        <v>-142.51662999999999</v>
      </c>
      <c r="AW45">
        <v>-139.24495999999999</v>
      </c>
      <c r="AX45">
        <v>-135.61846</v>
      </c>
      <c r="AY45">
        <v>-130.93835000000001</v>
      </c>
      <c r="AZ45">
        <v>-124.49997999999999</v>
      </c>
      <c r="BA45">
        <v>-117.0449</v>
      </c>
      <c r="BB45">
        <v>-107.6549</v>
      </c>
      <c r="BC45">
        <v>-97.454024000000004</v>
      </c>
      <c r="BD45">
        <v>-85.105838000000006</v>
      </c>
      <c r="BE45">
        <v>-71.068066000000002</v>
      </c>
      <c r="BF45">
        <v>-55.05697</v>
      </c>
      <c r="BG45">
        <v>-36.809063000000002</v>
      </c>
      <c r="BH45">
        <v>-16.121272000000001</v>
      </c>
      <c r="BI45">
        <v>6.870933</v>
      </c>
      <c r="BJ45">
        <v>33.017631000000002</v>
      </c>
      <c r="BK45">
        <v>62.322195000000001</v>
      </c>
      <c r="BL45">
        <v>94.623548999999997</v>
      </c>
      <c r="BM45">
        <v>130.14545000000001</v>
      </c>
      <c r="BN45">
        <v>150</v>
      </c>
      <c r="BO45">
        <v>150</v>
      </c>
      <c r="BP45">
        <v>150</v>
      </c>
      <c r="BQ45">
        <v>150</v>
      </c>
      <c r="BR45">
        <v>150</v>
      </c>
      <c r="BS45">
        <v>150</v>
      </c>
      <c r="BT45">
        <v>150</v>
      </c>
      <c r="BU45">
        <v>150</v>
      </c>
      <c r="BV45">
        <v>150</v>
      </c>
      <c r="BW45">
        <v>150</v>
      </c>
      <c r="BX45">
        <v>150</v>
      </c>
      <c r="BY45">
        <v>150</v>
      </c>
      <c r="BZ45">
        <v>150</v>
      </c>
      <c r="CA45">
        <v>150</v>
      </c>
      <c r="CB45">
        <v>150</v>
      </c>
      <c r="CC45">
        <v>150</v>
      </c>
      <c r="CD45">
        <v>150</v>
      </c>
      <c r="CE45">
        <v>150</v>
      </c>
      <c r="CF45">
        <v>150</v>
      </c>
      <c r="CG45">
        <v>150</v>
      </c>
      <c r="CH45">
        <v>150</v>
      </c>
      <c r="CI45">
        <v>150</v>
      </c>
      <c r="CJ45">
        <v>150</v>
      </c>
      <c r="CK45">
        <v>150</v>
      </c>
      <c r="CL45">
        <v>150</v>
      </c>
      <c r="CM45">
        <v>150</v>
      </c>
      <c r="CN45">
        <v>150</v>
      </c>
      <c r="CO45">
        <v>150</v>
      </c>
      <c r="CP45">
        <v>150</v>
      </c>
      <c r="CQ45">
        <v>150</v>
      </c>
      <c r="CR45">
        <v>150</v>
      </c>
      <c r="CS45">
        <v>150</v>
      </c>
      <c r="CT45">
        <v>150</v>
      </c>
      <c r="CU45">
        <v>150</v>
      </c>
      <c r="CV45">
        <v>150</v>
      </c>
      <c r="CW45">
        <v>150</v>
      </c>
      <c r="CX45">
        <v>150</v>
      </c>
      <c r="CY45">
        <v>150</v>
      </c>
      <c r="CZ45">
        <v>150</v>
      </c>
      <c r="DA45">
        <v>150</v>
      </c>
      <c r="DB45">
        <v>150</v>
      </c>
      <c r="DC45">
        <v>150</v>
      </c>
      <c r="DD45">
        <v>150</v>
      </c>
      <c r="DE45">
        <v>150</v>
      </c>
      <c r="DF45">
        <v>150</v>
      </c>
      <c r="DG45">
        <v>150</v>
      </c>
      <c r="DH45">
        <v>150</v>
      </c>
      <c r="DI45">
        <v>150</v>
      </c>
      <c r="DJ45">
        <v>150</v>
      </c>
      <c r="DK45">
        <v>150</v>
      </c>
      <c r="DL45">
        <v>150</v>
      </c>
      <c r="DM45">
        <v>150</v>
      </c>
      <c r="DN45">
        <v>150</v>
      </c>
      <c r="DO45">
        <v>150</v>
      </c>
      <c r="DP45">
        <v>150</v>
      </c>
      <c r="DQ45">
        <v>150</v>
      </c>
      <c r="DR45">
        <v>150</v>
      </c>
      <c r="DS45">
        <v>150</v>
      </c>
      <c r="DT45">
        <v>150</v>
      </c>
      <c r="DU45">
        <v>150</v>
      </c>
      <c r="DV45">
        <v>150</v>
      </c>
      <c r="DW45">
        <v>150</v>
      </c>
      <c r="DX45">
        <v>150</v>
      </c>
      <c r="DY45">
        <v>150</v>
      </c>
      <c r="DZ45">
        <v>150</v>
      </c>
      <c r="EA45">
        <v>150</v>
      </c>
      <c r="EB45">
        <v>150</v>
      </c>
      <c r="EC45">
        <v>150</v>
      </c>
      <c r="ED45">
        <v>150</v>
      </c>
      <c r="EE45">
        <v>150</v>
      </c>
      <c r="EF45">
        <v>150</v>
      </c>
      <c r="EG45">
        <v>150</v>
      </c>
      <c r="EH45">
        <v>150</v>
      </c>
      <c r="EI45">
        <v>150</v>
      </c>
      <c r="EJ45">
        <v>150</v>
      </c>
      <c r="EK45">
        <v>150</v>
      </c>
      <c r="EL45">
        <v>150</v>
      </c>
      <c r="EM45">
        <v>150</v>
      </c>
      <c r="EN45">
        <v>150</v>
      </c>
      <c r="EO45">
        <v>150</v>
      </c>
      <c r="EP45">
        <v>150</v>
      </c>
      <c r="EQ45">
        <v>150</v>
      </c>
      <c r="ER45">
        <v>150</v>
      </c>
      <c r="ES45">
        <v>150</v>
      </c>
      <c r="ET45">
        <v>150</v>
      </c>
      <c r="EU45">
        <v>150</v>
      </c>
      <c r="EV45">
        <v>150</v>
      </c>
      <c r="EW45">
        <v>150</v>
      </c>
      <c r="EX45">
        <v>150</v>
      </c>
      <c r="EY45">
        <v>150</v>
      </c>
      <c r="EZ45">
        <v>150</v>
      </c>
      <c r="FA45">
        <v>150</v>
      </c>
      <c r="FB45">
        <v>150</v>
      </c>
      <c r="FC45">
        <v>150</v>
      </c>
      <c r="FD45">
        <v>150</v>
      </c>
      <c r="FE45">
        <v>150</v>
      </c>
      <c r="FF45">
        <v>150</v>
      </c>
      <c r="FG45">
        <v>150</v>
      </c>
      <c r="FH45">
        <v>150</v>
      </c>
      <c r="FI45">
        <v>150</v>
      </c>
      <c r="FJ45">
        <v>150</v>
      </c>
      <c r="FK45">
        <v>150</v>
      </c>
      <c r="FL45">
        <v>150</v>
      </c>
      <c r="FM45">
        <v>150</v>
      </c>
      <c r="FN45">
        <v>150</v>
      </c>
      <c r="FO45">
        <v>150</v>
      </c>
      <c r="FP45">
        <v>150</v>
      </c>
      <c r="FQ45">
        <v>150</v>
      </c>
      <c r="FR45">
        <v>150</v>
      </c>
      <c r="FS45">
        <v>150</v>
      </c>
      <c r="FT45">
        <v>150</v>
      </c>
      <c r="FU45">
        <v>150</v>
      </c>
      <c r="FV45">
        <v>150</v>
      </c>
      <c r="FW45">
        <v>150</v>
      </c>
      <c r="FX45">
        <v>150</v>
      </c>
      <c r="FY45">
        <v>150</v>
      </c>
      <c r="FZ45">
        <v>150</v>
      </c>
      <c r="GA45">
        <v>150</v>
      </c>
      <c r="GB45">
        <v>150</v>
      </c>
      <c r="GC45">
        <v>150</v>
      </c>
      <c r="GD45">
        <v>150</v>
      </c>
      <c r="GE45">
        <v>150</v>
      </c>
      <c r="GF45">
        <v>150</v>
      </c>
      <c r="GG45">
        <v>150</v>
      </c>
      <c r="GH45">
        <v>150</v>
      </c>
      <c r="GI45">
        <v>150</v>
      </c>
      <c r="GJ45">
        <v>150</v>
      </c>
      <c r="GK45">
        <v>150</v>
      </c>
      <c r="GL45">
        <v>150</v>
      </c>
      <c r="GM45">
        <v>150</v>
      </c>
      <c r="GN45">
        <v>150</v>
      </c>
      <c r="GO45">
        <v>150</v>
      </c>
      <c r="GP45">
        <v>150</v>
      </c>
      <c r="GQ45">
        <v>150</v>
      </c>
      <c r="GR45">
        <v>150</v>
      </c>
      <c r="GS45">
        <v>150</v>
      </c>
      <c r="GT45">
        <v>150</v>
      </c>
      <c r="GU45">
        <v>150</v>
      </c>
      <c r="GV45">
        <v>150</v>
      </c>
      <c r="GW45">
        <v>150</v>
      </c>
      <c r="GX45">
        <v>150</v>
      </c>
      <c r="GY45">
        <v>150</v>
      </c>
      <c r="GZ45">
        <v>150</v>
      </c>
      <c r="HA45">
        <v>150</v>
      </c>
      <c r="HB45">
        <v>150</v>
      </c>
      <c r="HC45">
        <v>150</v>
      </c>
      <c r="HD45">
        <v>150</v>
      </c>
      <c r="HE45">
        <v>150</v>
      </c>
      <c r="HF45">
        <v>150</v>
      </c>
      <c r="HG45">
        <v>150</v>
      </c>
      <c r="HH45">
        <v>150</v>
      </c>
      <c r="HI45">
        <v>150</v>
      </c>
      <c r="HJ45">
        <v>150</v>
      </c>
      <c r="HK45">
        <v>150</v>
      </c>
      <c r="HL45">
        <v>150</v>
      </c>
      <c r="HM45">
        <v>150</v>
      </c>
      <c r="HN45">
        <v>150</v>
      </c>
      <c r="HO45">
        <v>150</v>
      </c>
      <c r="HP45">
        <v>150</v>
      </c>
      <c r="HQ45">
        <v>150</v>
      </c>
      <c r="HR45">
        <v>150</v>
      </c>
      <c r="HS45">
        <v>150</v>
      </c>
      <c r="HT45">
        <v>150</v>
      </c>
      <c r="HU45">
        <v>150</v>
      </c>
      <c r="HV45">
        <v>150</v>
      </c>
      <c r="HW45">
        <v>150</v>
      </c>
      <c r="HX45">
        <v>150</v>
      </c>
      <c r="HY45">
        <v>150</v>
      </c>
      <c r="HZ45">
        <v>150</v>
      </c>
      <c r="IA45">
        <v>150</v>
      </c>
      <c r="IB45">
        <v>150</v>
      </c>
      <c r="IC45">
        <v>150</v>
      </c>
      <c r="ID45">
        <v>150</v>
      </c>
      <c r="IE45">
        <v>150</v>
      </c>
      <c r="IF45">
        <v>150</v>
      </c>
      <c r="IG45">
        <v>150</v>
      </c>
      <c r="IH45">
        <v>150</v>
      </c>
      <c r="II45">
        <v>150</v>
      </c>
      <c r="IJ45">
        <v>150</v>
      </c>
      <c r="IK45">
        <v>150</v>
      </c>
      <c r="IL45">
        <v>150</v>
      </c>
      <c r="IM45">
        <v>150</v>
      </c>
      <c r="IN45">
        <v>150</v>
      </c>
      <c r="IO45">
        <v>150</v>
      </c>
      <c r="IP45">
        <v>150</v>
      </c>
      <c r="IQ45">
        <v>150</v>
      </c>
      <c r="IR45">
        <v>150</v>
      </c>
      <c r="IS45">
        <v>150</v>
      </c>
      <c r="IT45">
        <v>150</v>
      </c>
      <c r="IU45">
        <v>150</v>
      </c>
      <c r="IV45">
        <v>150</v>
      </c>
      <c r="IW45">
        <v>150</v>
      </c>
      <c r="IX45">
        <v>150</v>
      </c>
      <c r="IY45">
        <v>150</v>
      </c>
      <c r="IZ45">
        <v>150</v>
      </c>
      <c r="JA45">
        <v>150</v>
      </c>
      <c r="JB45">
        <v>150</v>
      </c>
      <c r="JC45">
        <v>150</v>
      </c>
      <c r="JD45">
        <v>150</v>
      </c>
      <c r="JE45">
        <v>150</v>
      </c>
      <c r="JF45">
        <v>150</v>
      </c>
      <c r="JG45">
        <v>150</v>
      </c>
      <c r="JH45">
        <v>150</v>
      </c>
      <c r="JI45">
        <v>150</v>
      </c>
      <c r="JJ45">
        <v>150</v>
      </c>
      <c r="JK45">
        <v>150</v>
      </c>
      <c r="JL45">
        <v>150</v>
      </c>
      <c r="JM45">
        <v>150</v>
      </c>
      <c r="JN45">
        <v>150</v>
      </c>
      <c r="JO45">
        <v>150</v>
      </c>
      <c r="JP45">
        <v>150</v>
      </c>
      <c r="JQ45">
        <v>150</v>
      </c>
      <c r="JR45">
        <v>150</v>
      </c>
      <c r="JS45">
        <v>150</v>
      </c>
      <c r="JT45">
        <v>150</v>
      </c>
      <c r="JU45">
        <v>150</v>
      </c>
      <c r="JV45">
        <v>150</v>
      </c>
      <c r="JW45">
        <v>150</v>
      </c>
      <c r="JX45">
        <v>150</v>
      </c>
      <c r="JY45">
        <v>150</v>
      </c>
      <c r="JZ45">
        <v>150</v>
      </c>
      <c r="KA45">
        <v>150</v>
      </c>
      <c r="KB45">
        <v>150</v>
      </c>
      <c r="KC45">
        <v>150</v>
      </c>
      <c r="KD45">
        <v>150</v>
      </c>
      <c r="KE45">
        <v>150</v>
      </c>
      <c r="KF45">
        <v>150</v>
      </c>
      <c r="KG45">
        <v>150</v>
      </c>
      <c r="KH45">
        <v>150</v>
      </c>
      <c r="KI45">
        <v>150</v>
      </c>
      <c r="KJ45">
        <v>150</v>
      </c>
      <c r="KK45">
        <v>150</v>
      </c>
      <c r="KL45">
        <v>150</v>
      </c>
      <c r="KM45">
        <v>150</v>
      </c>
      <c r="KN45">
        <v>150</v>
      </c>
      <c r="KO45">
        <v>150</v>
      </c>
      <c r="KP45">
        <v>150</v>
      </c>
      <c r="KQ45">
        <v>150</v>
      </c>
      <c r="KR45">
        <v>150</v>
      </c>
      <c r="KS45">
        <v>150</v>
      </c>
      <c r="KT45">
        <v>150</v>
      </c>
      <c r="KU45">
        <v>150</v>
      </c>
      <c r="KV45">
        <v>150</v>
      </c>
      <c r="KW45">
        <v>150</v>
      </c>
      <c r="KX45">
        <v>150</v>
      </c>
      <c r="KY45">
        <v>150</v>
      </c>
      <c r="KZ45">
        <v>150</v>
      </c>
      <c r="LA45">
        <v>150</v>
      </c>
      <c r="LB45">
        <v>150</v>
      </c>
      <c r="LC45">
        <v>150</v>
      </c>
      <c r="LD45">
        <v>150</v>
      </c>
      <c r="LE45">
        <v>150</v>
      </c>
      <c r="LF45">
        <v>150</v>
      </c>
      <c r="LG45">
        <v>150</v>
      </c>
      <c r="LH45">
        <v>150</v>
      </c>
      <c r="LI45">
        <v>150</v>
      </c>
      <c r="LJ45">
        <v>150</v>
      </c>
      <c r="LK45">
        <v>150</v>
      </c>
      <c r="LL45">
        <v>150</v>
      </c>
      <c r="LM45">
        <v>150</v>
      </c>
      <c r="LN45">
        <v>150</v>
      </c>
      <c r="LO45">
        <v>150</v>
      </c>
      <c r="LP45">
        <v>150</v>
      </c>
      <c r="LQ45">
        <v>150</v>
      </c>
      <c r="LR45">
        <v>150</v>
      </c>
      <c r="LS45">
        <v>150</v>
      </c>
      <c r="LT45">
        <v>150</v>
      </c>
      <c r="LU45">
        <v>150</v>
      </c>
      <c r="LV45">
        <v>150</v>
      </c>
      <c r="LW45">
        <v>150</v>
      </c>
      <c r="LX45">
        <v>150</v>
      </c>
      <c r="LY45">
        <v>150</v>
      </c>
      <c r="LZ45">
        <v>150</v>
      </c>
      <c r="MA45">
        <v>150</v>
      </c>
      <c r="MB45">
        <v>150</v>
      </c>
      <c r="MC45">
        <v>150</v>
      </c>
      <c r="MD45">
        <v>150</v>
      </c>
      <c r="ME45">
        <v>150</v>
      </c>
      <c r="MF45">
        <v>150</v>
      </c>
      <c r="MG45">
        <v>150</v>
      </c>
      <c r="MH45">
        <v>150</v>
      </c>
      <c r="MI45">
        <v>150</v>
      </c>
      <c r="MJ45">
        <v>150</v>
      </c>
      <c r="MK45">
        <v>150</v>
      </c>
      <c r="ML45">
        <v>150</v>
      </c>
      <c r="MM45">
        <v>150</v>
      </c>
      <c r="MN45">
        <v>150</v>
      </c>
      <c r="MO45">
        <v>150</v>
      </c>
      <c r="MP45">
        <v>150</v>
      </c>
      <c r="MQ45">
        <v>150</v>
      </c>
      <c r="MR45">
        <v>150</v>
      </c>
      <c r="MS45">
        <v>150</v>
      </c>
      <c r="MT45">
        <v>150</v>
      </c>
      <c r="MU45">
        <v>150</v>
      </c>
      <c r="MV45">
        <v>150</v>
      </c>
      <c r="MW45">
        <v>150</v>
      </c>
      <c r="MX45">
        <v>150</v>
      </c>
      <c r="MY45">
        <v>150</v>
      </c>
      <c r="MZ45">
        <v>150</v>
      </c>
      <c r="NA45">
        <v>150</v>
      </c>
      <c r="NB45">
        <v>150</v>
      </c>
      <c r="NC45">
        <v>150</v>
      </c>
      <c r="ND45">
        <v>150</v>
      </c>
      <c r="NE45">
        <v>150</v>
      </c>
      <c r="NF45">
        <v>150</v>
      </c>
      <c r="NG45">
        <v>150</v>
      </c>
      <c r="NH45">
        <v>150</v>
      </c>
      <c r="NI45">
        <v>150</v>
      </c>
      <c r="NJ45">
        <v>150</v>
      </c>
      <c r="NK45">
        <v>150</v>
      </c>
      <c r="NL45">
        <v>150</v>
      </c>
      <c r="NM45">
        <v>150</v>
      </c>
      <c r="NN45">
        <v>150</v>
      </c>
      <c r="NO45">
        <v>150</v>
      </c>
      <c r="NP45">
        <v>150</v>
      </c>
      <c r="NQ45">
        <v>150</v>
      </c>
      <c r="NR45">
        <v>150</v>
      </c>
      <c r="NS45">
        <v>150</v>
      </c>
      <c r="NT45">
        <v>150</v>
      </c>
      <c r="NU45">
        <v>150</v>
      </c>
      <c r="NV45">
        <v>150</v>
      </c>
      <c r="NW45">
        <v>150</v>
      </c>
      <c r="NX45">
        <v>150</v>
      </c>
      <c r="NY45">
        <v>150</v>
      </c>
      <c r="NZ45">
        <v>150</v>
      </c>
      <c r="OA45">
        <v>150</v>
      </c>
      <c r="OB45">
        <v>150</v>
      </c>
      <c r="OC45">
        <v>150</v>
      </c>
      <c r="OD45">
        <v>150</v>
      </c>
      <c r="OE45">
        <v>150</v>
      </c>
      <c r="OF45">
        <v>150</v>
      </c>
      <c r="OG45">
        <v>150</v>
      </c>
      <c r="OH45">
        <v>150</v>
      </c>
      <c r="OI45">
        <v>150</v>
      </c>
      <c r="OJ45">
        <v>150</v>
      </c>
      <c r="OK45">
        <v>150</v>
      </c>
      <c r="OL45">
        <v>150</v>
      </c>
      <c r="OM45">
        <v>150</v>
      </c>
    </row>
    <row r="46" spans="2:403" x14ac:dyDescent="0.25">
      <c r="B46">
        <v>0.09</v>
      </c>
      <c r="C46">
        <v>150</v>
      </c>
      <c r="D46">
        <v>150</v>
      </c>
      <c r="E46">
        <v>150</v>
      </c>
      <c r="F46">
        <v>150</v>
      </c>
      <c r="G46">
        <v>150</v>
      </c>
      <c r="H46">
        <v>150</v>
      </c>
      <c r="I46">
        <v>150</v>
      </c>
      <c r="J46">
        <v>150</v>
      </c>
      <c r="K46">
        <v>150</v>
      </c>
      <c r="L46">
        <v>150</v>
      </c>
      <c r="M46">
        <v>150</v>
      </c>
      <c r="N46">
        <v>150</v>
      </c>
      <c r="O46">
        <v>150</v>
      </c>
      <c r="P46">
        <v>150</v>
      </c>
      <c r="Q46">
        <v>150</v>
      </c>
      <c r="R46">
        <v>150</v>
      </c>
      <c r="S46">
        <v>150</v>
      </c>
      <c r="T46">
        <v>128.13495</v>
      </c>
      <c r="U46">
        <v>101.79217</v>
      </c>
      <c r="V46">
        <v>77.944663000000006</v>
      </c>
      <c r="W46">
        <v>56.55057</v>
      </c>
      <c r="X46">
        <v>37.368436000000003</v>
      </c>
      <c r="Y46">
        <v>20.034955</v>
      </c>
      <c r="Z46">
        <v>3.7044136000000001</v>
      </c>
      <c r="AA46">
        <v>-10.828148000000001</v>
      </c>
      <c r="AB46">
        <v>-25.066096000000002</v>
      </c>
      <c r="AC46">
        <v>-37.15719</v>
      </c>
      <c r="AD46">
        <v>-48.970865000000003</v>
      </c>
      <c r="AE46">
        <v>-59.874215</v>
      </c>
      <c r="AF46">
        <v>-69.969177000000002</v>
      </c>
      <c r="AG46">
        <v>-79.563051999999999</v>
      </c>
      <c r="AH46">
        <v>-88.409137999999999</v>
      </c>
      <c r="AI46">
        <v>-96.112588000000002</v>
      </c>
      <c r="AJ46">
        <v>-103.62193000000001</v>
      </c>
      <c r="AK46">
        <v>-109.94996</v>
      </c>
      <c r="AL46">
        <v>-116.02427</v>
      </c>
      <c r="AM46">
        <v>-121.34556000000001</v>
      </c>
      <c r="AN46">
        <v>-126.28558</v>
      </c>
      <c r="AO46">
        <v>-130.53608</v>
      </c>
      <c r="AP46">
        <v>-133.91898</v>
      </c>
      <c r="AQ46">
        <v>-136.7234</v>
      </c>
      <c r="AR46">
        <v>-139.15876</v>
      </c>
      <c r="AS46">
        <v>-140.59754000000001</v>
      </c>
      <c r="AT46">
        <v>-141.06103999999999</v>
      </c>
      <c r="AU46">
        <v>-141.40702999999999</v>
      </c>
      <c r="AV46">
        <v>-140.19409999999999</v>
      </c>
      <c r="AW46">
        <v>-138.17344</v>
      </c>
      <c r="AX46">
        <v>-134.892</v>
      </c>
      <c r="AY46">
        <v>-131.16269</v>
      </c>
      <c r="AZ46">
        <v>-126.40455</v>
      </c>
      <c r="BA46">
        <v>-119.89464</v>
      </c>
      <c r="BB46">
        <v>-112.08378</v>
      </c>
      <c r="BC46">
        <v>-102.86901</v>
      </c>
      <c r="BD46">
        <v>-92.164530999999997</v>
      </c>
      <c r="BE46">
        <v>-80.310805000000002</v>
      </c>
      <c r="BF46">
        <v>-66.081885</v>
      </c>
      <c r="BG46">
        <v>-50.635572000000003</v>
      </c>
      <c r="BH46">
        <v>-32.672463999999998</v>
      </c>
      <c r="BI46">
        <v>-12.545408999999999</v>
      </c>
      <c r="BJ46">
        <v>9.6963524000000003</v>
      </c>
      <c r="BK46">
        <v>34.599249999999998</v>
      </c>
      <c r="BL46">
        <v>62.620953</v>
      </c>
      <c r="BM46">
        <v>93.419341000000003</v>
      </c>
      <c r="BN46">
        <v>127.82782</v>
      </c>
      <c r="BO46">
        <v>150</v>
      </c>
      <c r="BP46">
        <v>150</v>
      </c>
      <c r="BQ46">
        <v>150</v>
      </c>
      <c r="BR46">
        <v>150</v>
      </c>
      <c r="BS46">
        <v>150</v>
      </c>
      <c r="BT46">
        <v>150</v>
      </c>
      <c r="BU46">
        <v>150</v>
      </c>
      <c r="BV46">
        <v>150</v>
      </c>
      <c r="BW46">
        <v>150</v>
      </c>
      <c r="BX46">
        <v>150</v>
      </c>
      <c r="BY46">
        <v>150</v>
      </c>
      <c r="BZ46">
        <v>150</v>
      </c>
      <c r="CA46">
        <v>150</v>
      </c>
      <c r="CB46">
        <v>150</v>
      </c>
      <c r="CC46">
        <v>150</v>
      </c>
      <c r="CD46">
        <v>150</v>
      </c>
      <c r="CE46">
        <v>150</v>
      </c>
      <c r="CF46">
        <v>150</v>
      </c>
      <c r="CG46">
        <v>150</v>
      </c>
      <c r="CH46">
        <v>150</v>
      </c>
      <c r="CI46">
        <v>150</v>
      </c>
      <c r="CJ46">
        <v>150</v>
      </c>
      <c r="CK46">
        <v>150</v>
      </c>
      <c r="CL46">
        <v>150</v>
      </c>
      <c r="CM46">
        <v>150</v>
      </c>
      <c r="CN46">
        <v>150</v>
      </c>
      <c r="CO46">
        <v>150</v>
      </c>
      <c r="CP46">
        <v>150</v>
      </c>
      <c r="CQ46">
        <v>150</v>
      </c>
      <c r="CR46">
        <v>150</v>
      </c>
      <c r="CS46">
        <v>150</v>
      </c>
      <c r="CT46">
        <v>150</v>
      </c>
      <c r="CU46">
        <v>150</v>
      </c>
      <c r="CV46">
        <v>150</v>
      </c>
      <c r="CW46">
        <v>150</v>
      </c>
      <c r="CX46">
        <v>150</v>
      </c>
      <c r="CY46">
        <v>150</v>
      </c>
      <c r="CZ46">
        <v>150</v>
      </c>
      <c r="DA46">
        <v>150</v>
      </c>
      <c r="DB46">
        <v>150</v>
      </c>
      <c r="DC46">
        <v>150</v>
      </c>
      <c r="DD46">
        <v>150</v>
      </c>
      <c r="DE46">
        <v>150</v>
      </c>
      <c r="DF46">
        <v>150</v>
      </c>
      <c r="DG46">
        <v>150</v>
      </c>
      <c r="DH46">
        <v>150</v>
      </c>
      <c r="DI46">
        <v>150</v>
      </c>
      <c r="DJ46">
        <v>150</v>
      </c>
      <c r="DK46">
        <v>150</v>
      </c>
      <c r="DL46">
        <v>150</v>
      </c>
      <c r="DM46">
        <v>150</v>
      </c>
      <c r="DN46">
        <v>150</v>
      </c>
      <c r="DO46">
        <v>150</v>
      </c>
      <c r="DP46">
        <v>150</v>
      </c>
      <c r="DQ46">
        <v>150</v>
      </c>
      <c r="DR46">
        <v>150</v>
      </c>
      <c r="DS46">
        <v>150</v>
      </c>
      <c r="DT46">
        <v>150</v>
      </c>
      <c r="DU46">
        <v>150</v>
      </c>
      <c r="DV46">
        <v>150</v>
      </c>
      <c r="DW46">
        <v>150</v>
      </c>
      <c r="DX46">
        <v>150</v>
      </c>
      <c r="DY46">
        <v>150</v>
      </c>
      <c r="DZ46">
        <v>150</v>
      </c>
      <c r="EA46">
        <v>150</v>
      </c>
      <c r="EB46">
        <v>150</v>
      </c>
      <c r="EC46">
        <v>150</v>
      </c>
      <c r="ED46">
        <v>150</v>
      </c>
      <c r="EE46">
        <v>150</v>
      </c>
      <c r="EF46">
        <v>150</v>
      </c>
      <c r="EG46">
        <v>150</v>
      </c>
      <c r="EH46">
        <v>150</v>
      </c>
      <c r="EI46">
        <v>150</v>
      </c>
      <c r="EJ46">
        <v>150</v>
      </c>
      <c r="EK46">
        <v>150</v>
      </c>
      <c r="EL46">
        <v>150</v>
      </c>
      <c r="EM46">
        <v>150</v>
      </c>
      <c r="EN46">
        <v>150</v>
      </c>
      <c r="EO46">
        <v>150</v>
      </c>
      <c r="EP46">
        <v>150</v>
      </c>
      <c r="EQ46">
        <v>150</v>
      </c>
      <c r="ER46">
        <v>150</v>
      </c>
      <c r="ES46">
        <v>150</v>
      </c>
      <c r="ET46">
        <v>150</v>
      </c>
      <c r="EU46">
        <v>150</v>
      </c>
      <c r="EV46">
        <v>150</v>
      </c>
      <c r="EW46">
        <v>150</v>
      </c>
      <c r="EX46">
        <v>150</v>
      </c>
      <c r="EY46">
        <v>150</v>
      </c>
      <c r="EZ46">
        <v>150</v>
      </c>
      <c r="FA46">
        <v>150</v>
      </c>
      <c r="FB46">
        <v>150</v>
      </c>
      <c r="FC46">
        <v>150</v>
      </c>
      <c r="FD46">
        <v>150</v>
      </c>
      <c r="FE46">
        <v>150</v>
      </c>
      <c r="FF46">
        <v>150</v>
      </c>
      <c r="FG46">
        <v>150</v>
      </c>
      <c r="FH46">
        <v>150</v>
      </c>
      <c r="FI46">
        <v>150</v>
      </c>
      <c r="FJ46">
        <v>150</v>
      </c>
      <c r="FK46">
        <v>150</v>
      </c>
      <c r="FL46">
        <v>150</v>
      </c>
      <c r="FM46">
        <v>150</v>
      </c>
      <c r="FN46">
        <v>150</v>
      </c>
      <c r="FO46">
        <v>150</v>
      </c>
      <c r="FP46">
        <v>150</v>
      </c>
      <c r="FQ46">
        <v>150</v>
      </c>
      <c r="FR46">
        <v>150</v>
      </c>
      <c r="FS46">
        <v>150</v>
      </c>
      <c r="FT46">
        <v>150</v>
      </c>
      <c r="FU46">
        <v>150</v>
      </c>
      <c r="FV46">
        <v>150</v>
      </c>
      <c r="FW46">
        <v>150</v>
      </c>
      <c r="FX46">
        <v>150</v>
      </c>
      <c r="FY46">
        <v>150</v>
      </c>
      <c r="FZ46">
        <v>150</v>
      </c>
      <c r="GA46">
        <v>150</v>
      </c>
      <c r="GB46">
        <v>150</v>
      </c>
      <c r="GC46">
        <v>150</v>
      </c>
      <c r="GD46">
        <v>150</v>
      </c>
      <c r="GE46">
        <v>150</v>
      </c>
      <c r="GF46">
        <v>150</v>
      </c>
      <c r="GG46">
        <v>150</v>
      </c>
      <c r="GH46">
        <v>150</v>
      </c>
      <c r="GI46">
        <v>150</v>
      </c>
      <c r="GJ46">
        <v>150</v>
      </c>
      <c r="GK46">
        <v>150</v>
      </c>
      <c r="GL46">
        <v>150</v>
      </c>
      <c r="GM46">
        <v>150</v>
      </c>
      <c r="GN46">
        <v>150</v>
      </c>
      <c r="GO46">
        <v>150</v>
      </c>
      <c r="GP46">
        <v>150</v>
      </c>
      <c r="GQ46">
        <v>150</v>
      </c>
      <c r="GR46">
        <v>150</v>
      </c>
      <c r="GS46">
        <v>150</v>
      </c>
      <c r="GT46">
        <v>150</v>
      </c>
      <c r="GU46">
        <v>150</v>
      </c>
      <c r="GV46">
        <v>150</v>
      </c>
      <c r="GW46">
        <v>150</v>
      </c>
      <c r="GX46">
        <v>150</v>
      </c>
      <c r="GY46">
        <v>150</v>
      </c>
      <c r="GZ46">
        <v>150</v>
      </c>
      <c r="HA46">
        <v>150</v>
      </c>
      <c r="HB46">
        <v>150</v>
      </c>
      <c r="HC46">
        <v>150</v>
      </c>
      <c r="HD46">
        <v>150</v>
      </c>
      <c r="HE46">
        <v>150</v>
      </c>
      <c r="HF46">
        <v>150</v>
      </c>
      <c r="HG46">
        <v>150</v>
      </c>
      <c r="HH46">
        <v>150</v>
      </c>
      <c r="HI46">
        <v>150</v>
      </c>
      <c r="HJ46">
        <v>150</v>
      </c>
      <c r="HK46">
        <v>150</v>
      </c>
      <c r="HL46">
        <v>150</v>
      </c>
      <c r="HM46">
        <v>150</v>
      </c>
      <c r="HN46">
        <v>150</v>
      </c>
      <c r="HO46">
        <v>150</v>
      </c>
      <c r="HP46">
        <v>150</v>
      </c>
      <c r="HQ46">
        <v>150</v>
      </c>
      <c r="HR46">
        <v>150</v>
      </c>
      <c r="HS46">
        <v>150</v>
      </c>
      <c r="HT46">
        <v>150</v>
      </c>
      <c r="HU46">
        <v>150</v>
      </c>
      <c r="HV46">
        <v>150</v>
      </c>
      <c r="HW46">
        <v>150</v>
      </c>
      <c r="HX46">
        <v>150</v>
      </c>
      <c r="HY46">
        <v>150</v>
      </c>
      <c r="HZ46">
        <v>150</v>
      </c>
      <c r="IA46">
        <v>150</v>
      </c>
      <c r="IB46">
        <v>150</v>
      </c>
      <c r="IC46">
        <v>150</v>
      </c>
      <c r="ID46">
        <v>150</v>
      </c>
      <c r="IE46">
        <v>150</v>
      </c>
      <c r="IF46">
        <v>150</v>
      </c>
      <c r="IG46">
        <v>150</v>
      </c>
      <c r="IH46">
        <v>150</v>
      </c>
      <c r="II46">
        <v>150</v>
      </c>
      <c r="IJ46">
        <v>150</v>
      </c>
      <c r="IK46">
        <v>150</v>
      </c>
      <c r="IL46">
        <v>150</v>
      </c>
      <c r="IM46">
        <v>150</v>
      </c>
      <c r="IN46">
        <v>150</v>
      </c>
      <c r="IO46">
        <v>150</v>
      </c>
      <c r="IP46">
        <v>150</v>
      </c>
      <c r="IQ46">
        <v>150</v>
      </c>
      <c r="IR46">
        <v>150</v>
      </c>
      <c r="IS46">
        <v>150</v>
      </c>
      <c r="IT46">
        <v>150</v>
      </c>
      <c r="IU46">
        <v>150</v>
      </c>
      <c r="IV46">
        <v>150</v>
      </c>
      <c r="IW46">
        <v>150</v>
      </c>
      <c r="IX46">
        <v>150</v>
      </c>
      <c r="IY46">
        <v>150</v>
      </c>
      <c r="IZ46">
        <v>150</v>
      </c>
      <c r="JA46">
        <v>150</v>
      </c>
      <c r="JB46">
        <v>150</v>
      </c>
      <c r="JC46">
        <v>150</v>
      </c>
      <c r="JD46">
        <v>150</v>
      </c>
      <c r="JE46">
        <v>150</v>
      </c>
      <c r="JF46">
        <v>150</v>
      </c>
      <c r="JG46">
        <v>150</v>
      </c>
      <c r="JH46">
        <v>150</v>
      </c>
      <c r="JI46">
        <v>150</v>
      </c>
      <c r="JJ46">
        <v>150</v>
      </c>
      <c r="JK46">
        <v>150</v>
      </c>
      <c r="JL46">
        <v>150</v>
      </c>
      <c r="JM46">
        <v>150</v>
      </c>
      <c r="JN46">
        <v>150</v>
      </c>
      <c r="JO46">
        <v>150</v>
      </c>
      <c r="JP46">
        <v>150</v>
      </c>
      <c r="JQ46">
        <v>150</v>
      </c>
      <c r="JR46">
        <v>150</v>
      </c>
      <c r="JS46">
        <v>150</v>
      </c>
      <c r="JT46">
        <v>150</v>
      </c>
      <c r="JU46">
        <v>150</v>
      </c>
      <c r="JV46">
        <v>150</v>
      </c>
      <c r="JW46">
        <v>150</v>
      </c>
      <c r="JX46">
        <v>150</v>
      </c>
      <c r="JY46">
        <v>150</v>
      </c>
      <c r="JZ46">
        <v>150</v>
      </c>
      <c r="KA46">
        <v>150</v>
      </c>
      <c r="KB46">
        <v>150</v>
      </c>
      <c r="KC46">
        <v>150</v>
      </c>
      <c r="KD46">
        <v>150</v>
      </c>
      <c r="KE46">
        <v>150</v>
      </c>
      <c r="KF46">
        <v>150</v>
      </c>
      <c r="KG46">
        <v>150</v>
      </c>
      <c r="KH46">
        <v>150</v>
      </c>
      <c r="KI46">
        <v>150</v>
      </c>
      <c r="KJ46">
        <v>150</v>
      </c>
      <c r="KK46">
        <v>150</v>
      </c>
      <c r="KL46">
        <v>150</v>
      </c>
      <c r="KM46">
        <v>150</v>
      </c>
      <c r="KN46">
        <v>150</v>
      </c>
      <c r="KO46">
        <v>150</v>
      </c>
      <c r="KP46">
        <v>150</v>
      </c>
      <c r="KQ46">
        <v>150</v>
      </c>
      <c r="KR46">
        <v>150</v>
      </c>
      <c r="KS46">
        <v>150</v>
      </c>
      <c r="KT46">
        <v>150</v>
      </c>
      <c r="KU46">
        <v>150</v>
      </c>
      <c r="KV46">
        <v>150</v>
      </c>
      <c r="KW46">
        <v>150</v>
      </c>
      <c r="KX46">
        <v>150</v>
      </c>
      <c r="KY46">
        <v>150</v>
      </c>
      <c r="KZ46">
        <v>150</v>
      </c>
      <c r="LA46">
        <v>150</v>
      </c>
      <c r="LB46">
        <v>150</v>
      </c>
      <c r="LC46">
        <v>150</v>
      </c>
      <c r="LD46">
        <v>150</v>
      </c>
      <c r="LE46">
        <v>150</v>
      </c>
      <c r="LF46">
        <v>150</v>
      </c>
      <c r="LG46">
        <v>150</v>
      </c>
      <c r="LH46">
        <v>150</v>
      </c>
      <c r="LI46">
        <v>150</v>
      </c>
      <c r="LJ46">
        <v>150</v>
      </c>
      <c r="LK46">
        <v>150</v>
      </c>
      <c r="LL46">
        <v>150</v>
      </c>
      <c r="LM46">
        <v>150</v>
      </c>
      <c r="LN46">
        <v>150</v>
      </c>
      <c r="LO46">
        <v>150</v>
      </c>
      <c r="LP46">
        <v>150</v>
      </c>
      <c r="LQ46">
        <v>150</v>
      </c>
      <c r="LR46">
        <v>150</v>
      </c>
      <c r="LS46">
        <v>150</v>
      </c>
      <c r="LT46">
        <v>150</v>
      </c>
      <c r="LU46">
        <v>150</v>
      </c>
      <c r="LV46">
        <v>150</v>
      </c>
      <c r="LW46">
        <v>150</v>
      </c>
      <c r="LX46">
        <v>150</v>
      </c>
      <c r="LY46">
        <v>150</v>
      </c>
      <c r="LZ46">
        <v>150</v>
      </c>
      <c r="MA46">
        <v>150</v>
      </c>
      <c r="MB46">
        <v>150</v>
      </c>
      <c r="MC46">
        <v>150</v>
      </c>
      <c r="MD46">
        <v>150</v>
      </c>
      <c r="ME46">
        <v>150</v>
      </c>
      <c r="MF46">
        <v>150</v>
      </c>
      <c r="MG46">
        <v>150</v>
      </c>
      <c r="MH46">
        <v>150</v>
      </c>
      <c r="MI46">
        <v>150</v>
      </c>
      <c r="MJ46">
        <v>150</v>
      </c>
      <c r="MK46">
        <v>150</v>
      </c>
      <c r="ML46">
        <v>150</v>
      </c>
      <c r="MM46">
        <v>150</v>
      </c>
      <c r="MN46">
        <v>150</v>
      </c>
      <c r="MO46">
        <v>150</v>
      </c>
      <c r="MP46">
        <v>150</v>
      </c>
      <c r="MQ46">
        <v>150</v>
      </c>
      <c r="MR46">
        <v>150</v>
      </c>
      <c r="MS46">
        <v>150</v>
      </c>
      <c r="MT46">
        <v>150</v>
      </c>
      <c r="MU46">
        <v>150</v>
      </c>
      <c r="MV46">
        <v>150</v>
      </c>
      <c r="MW46">
        <v>150</v>
      </c>
      <c r="MX46">
        <v>150</v>
      </c>
      <c r="MY46">
        <v>150</v>
      </c>
      <c r="MZ46">
        <v>150</v>
      </c>
      <c r="NA46">
        <v>150</v>
      </c>
      <c r="NB46">
        <v>150</v>
      </c>
      <c r="NC46">
        <v>150</v>
      </c>
      <c r="ND46">
        <v>150</v>
      </c>
      <c r="NE46">
        <v>150</v>
      </c>
      <c r="NF46">
        <v>150</v>
      </c>
      <c r="NG46">
        <v>150</v>
      </c>
      <c r="NH46">
        <v>150</v>
      </c>
      <c r="NI46">
        <v>150</v>
      </c>
      <c r="NJ46">
        <v>150</v>
      </c>
      <c r="NK46">
        <v>150</v>
      </c>
      <c r="NL46">
        <v>150</v>
      </c>
      <c r="NM46">
        <v>150</v>
      </c>
      <c r="NN46">
        <v>150</v>
      </c>
      <c r="NO46">
        <v>150</v>
      </c>
      <c r="NP46">
        <v>150</v>
      </c>
      <c r="NQ46">
        <v>150</v>
      </c>
      <c r="NR46">
        <v>150</v>
      </c>
      <c r="NS46">
        <v>150</v>
      </c>
      <c r="NT46">
        <v>150</v>
      </c>
      <c r="NU46">
        <v>150</v>
      </c>
      <c r="NV46">
        <v>150</v>
      </c>
      <c r="NW46">
        <v>150</v>
      </c>
      <c r="NX46">
        <v>150</v>
      </c>
      <c r="NY46">
        <v>150</v>
      </c>
      <c r="NZ46">
        <v>150</v>
      </c>
      <c r="OA46">
        <v>150</v>
      </c>
      <c r="OB46">
        <v>150</v>
      </c>
      <c r="OC46">
        <v>150</v>
      </c>
      <c r="OD46">
        <v>150</v>
      </c>
      <c r="OE46">
        <v>150</v>
      </c>
      <c r="OF46">
        <v>150</v>
      </c>
      <c r="OG46">
        <v>150</v>
      </c>
      <c r="OH46">
        <v>150</v>
      </c>
      <c r="OI46">
        <v>150</v>
      </c>
      <c r="OJ46">
        <v>150</v>
      </c>
      <c r="OK46">
        <v>150</v>
      </c>
      <c r="OL46">
        <v>150</v>
      </c>
      <c r="OM46">
        <v>150</v>
      </c>
    </row>
    <row r="47" spans="2:403" x14ac:dyDescent="0.25">
      <c r="B47">
        <v>9.2499999999999999E-2</v>
      </c>
      <c r="C47">
        <v>150</v>
      </c>
      <c r="D47">
        <v>150</v>
      </c>
      <c r="E47">
        <v>150</v>
      </c>
      <c r="F47">
        <v>150</v>
      </c>
      <c r="G47">
        <v>150</v>
      </c>
      <c r="H47">
        <v>150</v>
      </c>
      <c r="I47">
        <v>150</v>
      </c>
      <c r="J47">
        <v>150</v>
      </c>
      <c r="K47">
        <v>150</v>
      </c>
      <c r="L47">
        <v>150</v>
      </c>
      <c r="M47">
        <v>150</v>
      </c>
      <c r="N47">
        <v>150</v>
      </c>
      <c r="O47">
        <v>150</v>
      </c>
      <c r="P47">
        <v>150</v>
      </c>
      <c r="Q47">
        <v>150</v>
      </c>
      <c r="R47">
        <v>150</v>
      </c>
      <c r="S47">
        <v>150</v>
      </c>
      <c r="T47">
        <v>136.44443999999999</v>
      </c>
      <c r="U47">
        <v>110.05552</v>
      </c>
      <c r="V47">
        <v>85.584321000000003</v>
      </c>
      <c r="W47">
        <v>64.084159</v>
      </c>
      <c r="X47">
        <v>44.973312999999997</v>
      </c>
      <c r="Y47">
        <v>26.837772000000001</v>
      </c>
      <c r="Z47">
        <v>10.075362999999999</v>
      </c>
      <c r="AA47">
        <v>-4.9544028999999998</v>
      </c>
      <c r="AB47">
        <v>-18.567944000000001</v>
      </c>
      <c r="AC47">
        <v>-31.011652000000002</v>
      </c>
      <c r="AD47">
        <v>-43.337873999999999</v>
      </c>
      <c r="AE47">
        <v>-54.342328000000002</v>
      </c>
      <c r="AF47">
        <v>-64.552659000000006</v>
      </c>
      <c r="AG47">
        <v>-73.575909999999993</v>
      </c>
      <c r="AH47">
        <v>-82.859866999999994</v>
      </c>
      <c r="AI47">
        <v>-90.328534000000005</v>
      </c>
      <c r="AJ47">
        <v>-97.941996000000003</v>
      </c>
      <c r="AK47">
        <v>-104.35892</v>
      </c>
      <c r="AL47">
        <v>-110.9106</v>
      </c>
      <c r="AM47">
        <v>-116.63805000000001</v>
      </c>
      <c r="AN47">
        <v>-122.14046999999999</v>
      </c>
      <c r="AO47">
        <v>-125.81814</v>
      </c>
      <c r="AP47">
        <v>-129.39052000000001</v>
      </c>
      <c r="AQ47">
        <v>-132.86402000000001</v>
      </c>
      <c r="AR47">
        <v>-134.69619</v>
      </c>
      <c r="AS47">
        <v>-136.94331</v>
      </c>
      <c r="AT47">
        <v>-137.75837000000001</v>
      </c>
      <c r="AU47">
        <v>-138.62554</v>
      </c>
      <c r="AV47">
        <v>-137.71493000000001</v>
      </c>
      <c r="AW47">
        <v>-136.09646000000001</v>
      </c>
      <c r="AX47">
        <v>-133.93790000000001</v>
      </c>
      <c r="AY47">
        <v>-130.64446000000001</v>
      </c>
      <c r="AZ47">
        <v>-126.92265</v>
      </c>
      <c r="BA47">
        <v>-121.28695</v>
      </c>
      <c r="BB47">
        <v>-114.42667</v>
      </c>
      <c r="BC47">
        <v>-106.78107</v>
      </c>
      <c r="BD47">
        <v>-97.802835999999999</v>
      </c>
      <c r="BE47">
        <v>-86.779481000000004</v>
      </c>
      <c r="BF47">
        <v>-75.024958999999996</v>
      </c>
      <c r="BG47">
        <v>-61.189140000000002</v>
      </c>
      <c r="BH47">
        <v>-45.675942999999997</v>
      </c>
      <c r="BI47">
        <v>-28.305766999999999</v>
      </c>
      <c r="BJ47">
        <v>-8.6188766999999995</v>
      </c>
      <c r="BK47">
        <v>13.085426999999999</v>
      </c>
      <c r="BL47">
        <v>37.512692999999999</v>
      </c>
      <c r="BM47">
        <v>64.191650999999993</v>
      </c>
      <c r="BN47">
        <v>93.467676999999995</v>
      </c>
      <c r="BO47">
        <v>126.60748</v>
      </c>
      <c r="BP47">
        <v>150</v>
      </c>
      <c r="BQ47">
        <v>150</v>
      </c>
      <c r="BR47">
        <v>150</v>
      </c>
      <c r="BS47">
        <v>150</v>
      </c>
      <c r="BT47">
        <v>150</v>
      </c>
      <c r="BU47">
        <v>150</v>
      </c>
      <c r="BV47">
        <v>150</v>
      </c>
      <c r="BW47">
        <v>150</v>
      </c>
      <c r="BX47">
        <v>150</v>
      </c>
      <c r="BY47">
        <v>150</v>
      </c>
      <c r="BZ47">
        <v>150</v>
      </c>
      <c r="CA47">
        <v>150</v>
      </c>
      <c r="CB47">
        <v>150</v>
      </c>
      <c r="CC47">
        <v>150</v>
      </c>
      <c r="CD47">
        <v>150</v>
      </c>
      <c r="CE47">
        <v>150</v>
      </c>
      <c r="CF47">
        <v>150</v>
      </c>
      <c r="CG47">
        <v>150</v>
      </c>
      <c r="CH47">
        <v>150</v>
      </c>
      <c r="CI47">
        <v>150</v>
      </c>
      <c r="CJ47">
        <v>150</v>
      </c>
      <c r="CK47">
        <v>150</v>
      </c>
      <c r="CL47">
        <v>150</v>
      </c>
      <c r="CM47">
        <v>150</v>
      </c>
      <c r="CN47">
        <v>150</v>
      </c>
      <c r="CO47">
        <v>150</v>
      </c>
      <c r="CP47">
        <v>150</v>
      </c>
      <c r="CQ47">
        <v>150</v>
      </c>
      <c r="CR47">
        <v>150</v>
      </c>
      <c r="CS47">
        <v>150</v>
      </c>
      <c r="CT47">
        <v>150</v>
      </c>
      <c r="CU47">
        <v>150</v>
      </c>
      <c r="CV47">
        <v>150</v>
      </c>
      <c r="CW47">
        <v>150</v>
      </c>
      <c r="CX47">
        <v>150</v>
      </c>
      <c r="CY47">
        <v>150</v>
      </c>
      <c r="CZ47">
        <v>150</v>
      </c>
      <c r="DA47">
        <v>150</v>
      </c>
      <c r="DB47">
        <v>150</v>
      </c>
      <c r="DC47">
        <v>150</v>
      </c>
      <c r="DD47">
        <v>150</v>
      </c>
      <c r="DE47">
        <v>150</v>
      </c>
      <c r="DF47">
        <v>150</v>
      </c>
      <c r="DG47">
        <v>150</v>
      </c>
      <c r="DH47">
        <v>150</v>
      </c>
      <c r="DI47">
        <v>150</v>
      </c>
      <c r="DJ47">
        <v>150</v>
      </c>
      <c r="DK47">
        <v>150</v>
      </c>
      <c r="DL47">
        <v>150</v>
      </c>
      <c r="DM47">
        <v>150</v>
      </c>
      <c r="DN47">
        <v>150</v>
      </c>
      <c r="DO47">
        <v>150</v>
      </c>
      <c r="DP47">
        <v>150</v>
      </c>
      <c r="DQ47">
        <v>150</v>
      </c>
      <c r="DR47">
        <v>150</v>
      </c>
      <c r="DS47">
        <v>150</v>
      </c>
      <c r="DT47">
        <v>150</v>
      </c>
      <c r="DU47">
        <v>150</v>
      </c>
      <c r="DV47">
        <v>150</v>
      </c>
      <c r="DW47">
        <v>150</v>
      </c>
      <c r="DX47">
        <v>150</v>
      </c>
      <c r="DY47">
        <v>150</v>
      </c>
      <c r="DZ47">
        <v>150</v>
      </c>
      <c r="EA47">
        <v>150</v>
      </c>
      <c r="EB47">
        <v>150</v>
      </c>
      <c r="EC47">
        <v>150</v>
      </c>
      <c r="ED47">
        <v>150</v>
      </c>
      <c r="EE47">
        <v>150</v>
      </c>
      <c r="EF47">
        <v>150</v>
      </c>
      <c r="EG47">
        <v>150</v>
      </c>
      <c r="EH47">
        <v>150</v>
      </c>
      <c r="EI47">
        <v>150</v>
      </c>
      <c r="EJ47">
        <v>150</v>
      </c>
      <c r="EK47">
        <v>150</v>
      </c>
      <c r="EL47">
        <v>150</v>
      </c>
      <c r="EM47">
        <v>150</v>
      </c>
      <c r="EN47">
        <v>150</v>
      </c>
      <c r="EO47">
        <v>150</v>
      </c>
      <c r="EP47">
        <v>150</v>
      </c>
      <c r="EQ47">
        <v>150</v>
      </c>
      <c r="ER47">
        <v>150</v>
      </c>
      <c r="ES47">
        <v>150</v>
      </c>
      <c r="ET47">
        <v>150</v>
      </c>
      <c r="EU47">
        <v>150</v>
      </c>
      <c r="EV47">
        <v>150</v>
      </c>
      <c r="EW47">
        <v>150</v>
      </c>
      <c r="EX47">
        <v>150</v>
      </c>
      <c r="EY47">
        <v>150</v>
      </c>
      <c r="EZ47">
        <v>150</v>
      </c>
      <c r="FA47">
        <v>150</v>
      </c>
      <c r="FB47">
        <v>150</v>
      </c>
      <c r="FC47">
        <v>150</v>
      </c>
      <c r="FD47">
        <v>150</v>
      </c>
      <c r="FE47">
        <v>150</v>
      </c>
      <c r="FF47">
        <v>150</v>
      </c>
      <c r="FG47">
        <v>150</v>
      </c>
      <c r="FH47">
        <v>150</v>
      </c>
      <c r="FI47">
        <v>150</v>
      </c>
      <c r="FJ47">
        <v>150</v>
      </c>
      <c r="FK47">
        <v>150</v>
      </c>
      <c r="FL47">
        <v>150</v>
      </c>
      <c r="FM47">
        <v>150</v>
      </c>
      <c r="FN47">
        <v>150</v>
      </c>
      <c r="FO47">
        <v>150</v>
      </c>
      <c r="FP47">
        <v>150</v>
      </c>
      <c r="FQ47">
        <v>150</v>
      </c>
      <c r="FR47">
        <v>150</v>
      </c>
      <c r="FS47">
        <v>150</v>
      </c>
      <c r="FT47">
        <v>150</v>
      </c>
      <c r="FU47">
        <v>150</v>
      </c>
      <c r="FV47">
        <v>150</v>
      </c>
      <c r="FW47">
        <v>150</v>
      </c>
      <c r="FX47">
        <v>150</v>
      </c>
      <c r="FY47">
        <v>150</v>
      </c>
      <c r="FZ47">
        <v>150</v>
      </c>
      <c r="GA47">
        <v>150</v>
      </c>
      <c r="GB47">
        <v>150</v>
      </c>
      <c r="GC47">
        <v>150</v>
      </c>
      <c r="GD47">
        <v>150</v>
      </c>
      <c r="GE47">
        <v>150</v>
      </c>
      <c r="GF47">
        <v>150</v>
      </c>
      <c r="GG47">
        <v>150</v>
      </c>
      <c r="GH47">
        <v>150</v>
      </c>
      <c r="GI47">
        <v>150</v>
      </c>
      <c r="GJ47">
        <v>150</v>
      </c>
      <c r="GK47">
        <v>150</v>
      </c>
      <c r="GL47">
        <v>150</v>
      </c>
      <c r="GM47">
        <v>150</v>
      </c>
      <c r="GN47">
        <v>150</v>
      </c>
      <c r="GO47">
        <v>150</v>
      </c>
      <c r="GP47">
        <v>150</v>
      </c>
      <c r="GQ47">
        <v>150</v>
      </c>
      <c r="GR47">
        <v>150</v>
      </c>
      <c r="GS47">
        <v>150</v>
      </c>
      <c r="GT47">
        <v>150</v>
      </c>
      <c r="GU47">
        <v>150</v>
      </c>
      <c r="GV47">
        <v>150</v>
      </c>
      <c r="GW47">
        <v>150</v>
      </c>
      <c r="GX47">
        <v>150</v>
      </c>
      <c r="GY47">
        <v>150</v>
      </c>
      <c r="GZ47">
        <v>150</v>
      </c>
      <c r="HA47">
        <v>150</v>
      </c>
      <c r="HB47">
        <v>150</v>
      </c>
      <c r="HC47">
        <v>150</v>
      </c>
      <c r="HD47">
        <v>150</v>
      </c>
      <c r="HE47">
        <v>150</v>
      </c>
      <c r="HF47">
        <v>150</v>
      </c>
      <c r="HG47">
        <v>150</v>
      </c>
      <c r="HH47">
        <v>150</v>
      </c>
      <c r="HI47">
        <v>150</v>
      </c>
      <c r="HJ47">
        <v>150</v>
      </c>
      <c r="HK47">
        <v>150</v>
      </c>
      <c r="HL47">
        <v>150</v>
      </c>
      <c r="HM47">
        <v>150</v>
      </c>
      <c r="HN47">
        <v>150</v>
      </c>
      <c r="HO47">
        <v>150</v>
      </c>
      <c r="HP47">
        <v>150</v>
      </c>
      <c r="HQ47">
        <v>150</v>
      </c>
      <c r="HR47">
        <v>150</v>
      </c>
      <c r="HS47">
        <v>150</v>
      </c>
      <c r="HT47">
        <v>150</v>
      </c>
      <c r="HU47">
        <v>150</v>
      </c>
      <c r="HV47">
        <v>150</v>
      </c>
      <c r="HW47">
        <v>150</v>
      </c>
      <c r="HX47">
        <v>150</v>
      </c>
      <c r="HY47">
        <v>150</v>
      </c>
      <c r="HZ47">
        <v>150</v>
      </c>
      <c r="IA47">
        <v>150</v>
      </c>
      <c r="IB47">
        <v>150</v>
      </c>
      <c r="IC47">
        <v>150</v>
      </c>
      <c r="ID47">
        <v>150</v>
      </c>
      <c r="IE47">
        <v>150</v>
      </c>
      <c r="IF47">
        <v>150</v>
      </c>
      <c r="IG47">
        <v>150</v>
      </c>
      <c r="IH47">
        <v>150</v>
      </c>
      <c r="II47">
        <v>150</v>
      </c>
      <c r="IJ47">
        <v>150</v>
      </c>
      <c r="IK47">
        <v>150</v>
      </c>
      <c r="IL47">
        <v>150</v>
      </c>
      <c r="IM47">
        <v>150</v>
      </c>
      <c r="IN47">
        <v>150</v>
      </c>
      <c r="IO47">
        <v>150</v>
      </c>
      <c r="IP47">
        <v>150</v>
      </c>
      <c r="IQ47">
        <v>150</v>
      </c>
      <c r="IR47">
        <v>150</v>
      </c>
      <c r="IS47">
        <v>150</v>
      </c>
      <c r="IT47">
        <v>150</v>
      </c>
      <c r="IU47">
        <v>150</v>
      </c>
      <c r="IV47">
        <v>150</v>
      </c>
      <c r="IW47">
        <v>150</v>
      </c>
      <c r="IX47">
        <v>150</v>
      </c>
      <c r="IY47">
        <v>150</v>
      </c>
      <c r="IZ47">
        <v>150</v>
      </c>
      <c r="JA47">
        <v>150</v>
      </c>
      <c r="JB47">
        <v>150</v>
      </c>
      <c r="JC47">
        <v>150</v>
      </c>
      <c r="JD47">
        <v>150</v>
      </c>
      <c r="JE47">
        <v>150</v>
      </c>
      <c r="JF47">
        <v>150</v>
      </c>
      <c r="JG47">
        <v>150</v>
      </c>
      <c r="JH47">
        <v>150</v>
      </c>
      <c r="JI47">
        <v>150</v>
      </c>
      <c r="JJ47">
        <v>150</v>
      </c>
      <c r="JK47">
        <v>150</v>
      </c>
      <c r="JL47">
        <v>150</v>
      </c>
      <c r="JM47">
        <v>150</v>
      </c>
      <c r="JN47">
        <v>150</v>
      </c>
      <c r="JO47">
        <v>150</v>
      </c>
      <c r="JP47">
        <v>150</v>
      </c>
      <c r="JQ47">
        <v>150</v>
      </c>
      <c r="JR47">
        <v>150</v>
      </c>
      <c r="JS47">
        <v>150</v>
      </c>
      <c r="JT47">
        <v>150</v>
      </c>
      <c r="JU47">
        <v>150</v>
      </c>
      <c r="JV47">
        <v>150</v>
      </c>
      <c r="JW47">
        <v>150</v>
      </c>
      <c r="JX47">
        <v>150</v>
      </c>
      <c r="JY47">
        <v>150</v>
      </c>
      <c r="JZ47">
        <v>150</v>
      </c>
      <c r="KA47">
        <v>150</v>
      </c>
      <c r="KB47">
        <v>150</v>
      </c>
      <c r="KC47">
        <v>150</v>
      </c>
      <c r="KD47">
        <v>150</v>
      </c>
      <c r="KE47">
        <v>150</v>
      </c>
      <c r="KF47">
        <v>150</v>
      </c>
      <c r="KG47">
        <v>150</v>
      </c>
      <c r="KH47">
        <v>150</v>
      </c>
      <c r="KI47">
        <v>150</v>
      </c>
      <c r="KJ47">
        <v>150</v>
      </c>
      <c r="KK47">
        <v>150</v>
      </c>
      <c r="KL47">
        <v>150</v>
      </c>
      <c r="KM47">
        <v>150</v>
      </c>
      <c r="KN47">
        <v>150</v>
      </c>
      <c r="KO47">
        <v>150</v>
      </c>
      <c r="KP47">
        <v>150</v>
      </c>
      <c r="KQ47">
        <v>150</v>
      </c>
      <c r="KR47">
        <v>150</v>
      </c>
      <c r="KS47">
        <v>150</v>
      </c>
      <c r="KT47">
        <v>150</v>
      </c>
      <c r="KU47">
        <v>150</v>
      </c>
      <c r="KV47">
        <v>150</v>
      </c>
      <c r="KW47">
        <v>150</v>
      </c>
      <c r="KX47">
        <v>150</v>
      </c>
      <c r="KY47">
        <v>150</v>
      </c>
      <c r="KZ47">
        <v>150</v>
      </c>
      <c r="LA47">
        <v>150</v>
      </c>
      <c r="LB47">
        <v>150</v>
      </c>
      <c r="LC47">
        <v>150</v>
      </c>
      <c r="LD47">
        <v>150</v>
      </c>
      <c r="LE47">
        <v>150</v>
      </c>
      <c r="LF47">
        <v>150</v>
      </c>
      <c r="LG47">
        <v>150</v>
      </c>
      <c r="LH47">
        <v>150</v>
      </c>
      <c r="LI47">
        <v>150</v>
      </c>
      <c r="LJ47">
        <v>150</v>
      </c>
      <c r="LK47">
        <v>150</v>
      </c>
      <c r="LL47">
        <v>150</v>
      </c>
      <c r="LM47">
        <v>150</v>
      </c>
      <c r="LN47">
        <v>150</v>
      </c>
      <c r="LO47">
        <v>150</v>
      </c>
      <c r="LP47">
        <v>150</v>
      </c>
      <c r="LQ47">
        <v>150</v>
      </c>
      <c r="LR47">
        <v>150</v>
      </c>
      <c r="LS47">
        <v>150</v>
      </c>
      <c r="LT47">
        <v>150</v>
      </c>
      <c r="LU47">
        <v>150</v>
      </c>
      <c r="LV47">
        <v>150</v>
      </c>
      <c r="LW47">
        <v>150</v>
      </c>
      <c r="LX47">
        <v>150</v>
      </c>
      <c r="LY47">
        <v>150</v>
      </c>
      <c r="LZ47">
        <v>150</v>
      </c>
      <c r="MA47">
        <v>150</v>
      </c>
      <c r="MB47">
        <v>150</v>
      </c>
      <c r="MC47">
        <v>150</v>
      </c>
      <c r="MD47">
        <v>150</v>
      </c>
      <c r="ME47">
        <v>150</v>
      </c>
      <c r="MF47">
        <v>150</v>
      </c>
      <c r="MG47">
        <v>150</v>
      </c>
      <c r="MH47">
        <v>150</v>
      </c>
      <c r="MI47">
        <v>150</v>
      </c>
      <c r="MJ47">
        <v>150</v>
      </c>
      <c r="MK47">
        <v>150</v>
      </c>
      <c r="ML47">
        <v>150</v>
      </c>
      <c r="MM47">
        <v>150</v>
      </c>
      <c r="MN47">
        <v>150</v>
      </c>
      <c r="MO47">
        <v>150</v>
      </c>
      <c r="MP47">
        <v>150</v>
      </c>
      <c r="MQ47">
        <v>150</v>
      </c>
      <c r="MR47">
        <v>150</v>
      </c>
      <c r="MS47">
        <v>150</v>
      </c>
      <c r="MT47">
        <v>150</v>
      </c>
      <c r="MU47">
        <v>150</v>
      </c>
      <c r="MV47">
        <v>150</v>
      </c>
      <c r="MW47">
        <v>150</v>
      </c>
      <c r="MX47">
        <v>150</v>
      </c>
      <c r="MY47">
        <v>150</v>
      </c>
      <c r="MZ47">
        <v>150</v>
      </c>
      <c r="NA47">
        <v>150</v>
      </c>
      <c r="NB47">
        <v>150</v>
      </c>
      <c r="NC47">
        <v>150</v>
      </c>
      <c r="ND47">
        <v>150</v>
      </c>
      <c r="NE47">
        <v>150</v>
      </c>
      <c r="NF47">
        <v>150</v>
      </c>
      <c r="NG47">
        <v>150</v>
      </c>
      <c r="NH47">
        <v>150</v>
      </c>
      <c r="NI47">
        <v>150</v>
      </c>
      <c r="NJ47">
        <v>150</v>
      </c>
      <c r="NK47">
        <v>150</v>
      </c>
      <c r="NL47">
        <v>150</v>
      </c>
      <c r="NM47">
        <v>150</v>
      </c>
      <c r="NN47">
        <v>150</v>
      </c>
      <c r="NO47">
        <v>150</v>
      </c>
      <c r="NP47">
        <v>150</v>
      </c>
      <c r="NQ47">
        <v>150</v>
      </c>
      <c r="NR47">
        <v>150</v>
      </c>
      <c r="NS47">
        <v>150</v>
      </c>
      <c r="NT47">
        <v>150</v>
      </c>
      <c r="NU47">
        <v>150</v>
      </c>
      <c r="NV47">
        <v>150</v>
      </c>
      <c r="NW47">
        <v>150</v>
      </c>
      <c r="NX47">
        <v>150</v>
      </c>
      <c r="NY47">
        <v>150</v>
      </c>
      <c r="NZ47">
        <v>150</v>
      </c>
      <c r="OA47">
        <v>150</v>
      </c>
      <c r="OB47">
        <v>150</v>
      </c>
      <c r="OC47">
        <v>150</v>
      </c>
      <c r="OD47">
        <v>150</v>
      </c>
      <c r="OE47">
        <v>150</v>
      </c>
      <c r="OF47">
        <v>150</v>
      </c>
      <c r="OG47">
        <v>150</v>
      </c>
      <c r="OH47">
        <v>150</v>
      </c>
      <c r="OI47">
        <v>150</v>
      </c>
      <c r="OJ47">
        <v>150</v>
      </c>
      <c r="OK47">
        <v>150</v>
      </c>
      <c r="OL47">
        <v>150</v>
      </c>
      <c r="OM47">
        <v>150</v>
      </c>
    </row>
    <row r="48" spans="2:403" x14ac:dyDescent="0.25">
      <c r="B48">
        <v>9.5000000000000001E-2</v>
      </c>
      <c r="C48">
        <v>150</v>
      </c>
      <c r="D48">
        <v>150</v>
      </c>
      <c r="E48">
        <v>150</v>
      </c>
      <c r="F48">
        <v>150</v>
      </c>
      <c r="G48">
        <v>150</v>
      </c>
      <c r="H48">
        <v>150</v>
      </c>
      <c r="I48">
        <v>150</v>
      </c>
      <c r="J48">
        <v>150</v>
      </c>
      <c r="K48">
        <v>150</v>
      </c>
      <c r="L48">
        <v>150</v>
      </c>
      <c r="M48">
        <v>150</v>
      </c>
      <c r="N48">
        <v>150</v>
      </c>
      <c r="O48">
        <v>150</v>
      </c>
      <c r="P48">
        <v>150</v>
      </c>
      <c r="Q48">
        <v>150</v>
      </c>
      <c r="R48">
        <v>150</v>
      </c>
      <c r="S48">
        <v>150</v>
      </c>
      <c r="T48">
        <v>144.86651000000001</v>
      </c>
      <c r="U48">
        <v>118.24603999999999</v>
      </c>
      <c r="V48">
        <v>93.903745000000001</v>
      </c>
      <c r="W48">
        <v>71.744989000000004</v>
      </c>
      <c r="X48">
        <v>51.693050999999997</v>
      </c>
      <c r="Y48">
        <v>33.578192999999999</v>
      </c>
      <c r="Z48">
        <v>17.499552999999999</v>
      </c>
      <c r="AA48">
        <v>1.9191126000000001</v>
      </c>
      <c r="AB48">
        <v>-12.378481000000001</v>
      </c>
      <c r="AC48">
        <v>-24.886427999999999</v>
      </c>
      <c r="AD48">
        <v>-37.045454999999997</v>
      </c>
      <c r="AE48">
        <v>-48.279465999999999</v>
      </c>
      <c r="AF48">
        <v>-58.720021000000003</v>
      </c>
      <c r="AG48">
        <v>-67.992177999999996</v>
      </c>
      <c r="AH48">
        <v>-77.270521000000002</v>
      </c>
      <c r="AI48">
        <v>-85.150593999999998</v>
      </c>
      <c r="AJ48">
        <v>-92.992969000000002</v>
      </c>
      <c r="AK48">
        <v>-99.740236999999993</v>
      </c>
      <c r="AL48">
        <v>-105.66694</v>
      </c>
      <c r="AM48">
        <v>-111.58744</v>
      </c>
      <c r="AN48">
        <v>-116.91036</v>
      </c>
      <c r="AO48">
        <v>-121.19331</v>
      </c>
      <c r="AP48">
        <v>-125.13317000000001</v>
      </c>
      <c r="AQ48">
        <v>-128.07328000000001</v>
      </c>
      <c r="AR48">
        <v>-131.28541000000001</v>
      </c>
      <c r="AS48">
        <v>-132.89802</v>
      </c>
      <c r="AT48">
        <v>-134.25747999999999</v>
      </c>
      <c r="AU48">
        <v>-134.90630999999999</v>
      </c>
      <c r="AV48">
        <v>-135.12966</v>
      </c>
      <c r="AW48">
        <v>-134.05939000000001</v>
      </c>
      <c r="AX48">
        <v>-132.34627</v>
      </c>
      <c r="AY48">
        <v>-129.75933000000001</v>
      </c>
      <c r="AZ48">
        <v>-126.4735</v>
      </c>
      <c r="BA48">
        <v>-122.22284999999999</v>
      </c>
      <c r="BB48">
        <v>-116.01052</v>
      </c>
      <c r="BC48">
        <v>-109.18919</v>
      </c>
      <c r="BD48">
        <v>-101.36799000000001</v>
      </c>
      <c r="BE48">
        <v>-92.450653000000003</v>
      </c>
      <c r="BF48">
        <v>-81.552539999999993</v>
      </c>
      <c r="BG48">
        <v>-69.678415000000001</v>
      </c>
      <c r="BH48">
        <v>-55.923361</v>
      </c>
      <c r="BI48">
        <v>-40.707559000000003</v>
      </c>
      <c r="BJ48">
        <v>-23.413937000000001</v>
      </c>
      <c r="BK48">
        <v>-4.0825678999999999</v>
      </c>
      <c r="BL48">
        <v>16.850604000000001</v>
      </c>
      <c r="BM48">
        <v>40.207093999999998</v>
      </c>
      <c r="BN48">
        <v>66.350037999999998</v>
      </c>
      <c r="BO48">
        <v>95.219735999999997</v>
      </c>
      <c r="BP48">
        <v>126.36241</v>
      </c>
      <c r="BQ48">
        <v>150</v>
      </c>
      <c r="BR48">
        <v>150</v>
      </c>
      <c r="BS48">
        <v>150</v>
      </c>
      <c r="BT48">
        <v>150</v>
      </c>
      <c r="BU48">
        <v>150</v>
      </c>
      <c r="BV48">
        <v>150</v>
      </c>
      <c r="BW48">
        <v>150</v>
      </c>
      <c r="BX48">
        <v>150</v>
      </c>
      <c r="BY48">
        <v>150</v>
      </c>
      <c r="BZ48">
        <v>150</v>
      </c>
      <c r="CA48">
        <v>150</v>
      </c>
      <c r="CB48">
        <v>150</v>
      </c>
      <c r="CC48">
        <v>150</v>
      </c>
      <c r="CD48">
        <v>150</v>
      </c>
      <c r="CE48">
        <v>150</v>
      </c>
      <c r="CF48">
        <v>150</v>
      </c>
      <c r="CG48">
        <v>150</v>
      </c>
      <c r="CH48">
        <v>150</v>
      </c>
      <c r="CI48">
        <v>150</v>
      </c>
      <c r="CJ48">
        <v>150</v>
      </c>
      <c r="CK48">
        <v>150</v>
      </c>
      <c r="CL48">
        <v>150</v>
      </c>
      <c r="CM48">
        <v>150</v>
      </c>
      <c r="CN48">
        <v>150</v>
      </c>
      <c r="CO48">
        <v>150</v>
      </c>
      <c r="CP48">
        <v>150</v>
      </c>
      <c r="CQ48">
        <v>150</v>
      </c>
      <c r="CR48">
        <v>150</v>
      </c>
      <c r="CS48">
        <v>150</v>
      </c>
      <c r="CT48">
        <v>150</v>
      </c>
      <c r="CU48">
        <v>150</v>
      </c>
      <c r="CV48">
        <v>150</v>
      </c>
      <c r="CW48">
        <v>150</v>
      </c>
      <c r="CX48">
        <v>150</v>
      </c>
      <c r="CY48">
        <v>150</v>
      </c>
      <c r="CZ48">
        <v>150</v>
      </c>
      <c r="DA48">
        <v>150</v>
      </c>
      <c r="DB48">
        <v>150</v>
      </c>
      <c r="DC48">
        <v>150</v>
      </c>
      <c r="DD48">
        <v>150</v>
      </c>
      <c r="DE48">
        <v>150</v>
      </c>
      <c r="DF48">
        <v>150</v>
      </c>
      <c r="DG48">
        <v>150</v>
      </c>
      <c r="DH48">
        <v>150</v>
      </c>
      <c r="DI48">
        <v>150</v>
      </c>
      <c r="DJ48">
        <v>150</v>
      </c>
      <c r="DK48">
        <v>150</v>
      </c>
      <c r="DL48">
        <v>150</v>
      </c>
      <c r="DM48">
        <v>150</v>
      </c>
      <c r="DN48">
        <v>150</v>
      </c>
      <c r="DO48">
        <v>150</v>
      </c>
      <c r="DP48">
        <v>150</v>
      </c>
      <c r="DQ48">
        <v>150</v>
      </c>
      <c r="DR48">
        <v>150</v>
      </c>
      <c r="DS48">
        <v>150</v>
      </c>
      <c r="DT48">
        <v>150</v>
      </c>
      <c r="DU48">
        <v>150</v>
      </c>
      <c r="DV48">
        <v>150</v>
      </c>
      <c r="DW48">
        <v>150</v>
      </c>
      <c r="DX48">
        <v>150</v>
      </c>
      <c r="DY48">
        <v>150</v>
      </c>
      <c r="DZ48">
        <v>150</v>
      </c>
      <c r="EA48">
        <v>150</v>
      </c>
      <c r="EB48">
        <v>150</v>
      </c>
      <c r="EC48">
        <v>150</v>
      </c>
      <c r="ED48">
        <v>150</v>
      </c>
      <c r="EE48">
        <v>150</v>
      </c>
      <c r="EF48">
        <v>150</v>
      </c>
      <c r="EG48">
        <v>150</v>
      </c>
      <c r="EH48">
        <v>150</v>
      </c>
      <c r="EI48">
        <v>150</v>
      </c>
      <c r="EJ48">
        <v>150</v>
      </c>
      <c r="EK48">
        <v>150</v>
      </c>
      <c r="EL48">
        <v>150</v>
      </c>
      <c r="EM48">
        <v>150</v>
      </c>
      <c r="EN48">
        <v>150</v>
      </c>
      <c r="EO48">
        <v>150</v>
      </c>
      <c r="EP48">
        <v>150</v>
      </c>
      <c r="EQ48">
        <v>150</v>
      </c>
      <c r="ER48">
        <v>150</v>
      </c>
      <c r="ES48">
        <v>150</v>
      </c>
      <c r="ET48">
        <v>150</v>
      </c>
      <c r="EU48">
        <v>150</v>
      </c>
      <c r="EV48">
        <v>150</v>
      </c>
      <c r="EW48">
        <v>150</v>
      </c>
      <c r="EX48">
        <v>150</v>
      </c>
      <c r="EY48">
        <v>150</v>
      </c>
      <c r="EZ48">
        <v>150</v>
      </c>
      <c r="FA48">
        <v>150</v>
      </c>
      <c r="FB48">
        <v>150</v>
      </c>
      <c r="FC48">
        <v>150</v>
      </c>
      <c r="FD48">
        <v>150</v>
      </c>
      <c r="FE48">
        <v>150</v>
      </c>
      <c r="FF48">
        <v>150</v>
      </c>
      <c r="FG48">
        <v>150</v>
      </c>
      <c r="FH48">
        <v>150</v>
      </c>
      <c r="FI48">
        <v>150</v>
      </c>
      <c r="FJ48">
        <v>150</v>
      </c>
      <c r="FK48">
        <v>150</v>
      </c>
      <c r="FL48">
        <v>150</v>
      </c>
      <c r="FM48">
        <v>150</v>
      </c>
      <c r="FN48">
        <v>150</v>
      </c>
      <c r="FO48">
        <v>150</v>
      </c>
      <c r="FP48">
        <v>150</v>
      </c>
      <c r="FQ48">
        <v>150</v>
      </c>
      <c r="FR48">
        <v>150</v>
      </c>
      <c r="FS48">
        <v>150</v>
      </c>
      <c r="FT48">
        <v>150</v>
      </c>
      <c r="FU48">
        <v>150</v>
      </c>
      <c r="FV48">
        <v>150</v>
      </c>
      <c r="FW48">
        <v>150</v>
      </c>
      <c r="FX48">
        <v>150</v>
      </c>
      <c r="FY48">
        <v>150</v>
      </c>
      <c r="FZ48">
        <v>150</v>
      </c>
      <c r="GA48">
        <v>150</v>
      </c>
      <c r="GB48">
        <v>150</v>
      </c>
      <c r="GC48">
        <v>150</v>
      </c>
      <c r="GD48">
        <v>150</v>
      </c>
      <c r="GE48">
        <v>150</v>
      </c>
      <c r="GF48">
        <v>150</v>
      </c>
      <c r="GG48">
        <v>150</v>
      </c>
      <c r="GH48">
        <v>150</v>
      </c>
      <c r="GI48">
        <v>150</v>
      </c>
      <c r="GJ48">
        <v>150</v>
      </c>
      <c r="GK48">
        <v>150</v>
      </c>
      <c r="GL48">
        <v>150</v>
      </c>
      <c r="GM48">
        <v>150</v>
      </c>
      <c r="GN48">
        <v>150</v>
      </c>
      <c r="GO48">
        <v>150</v>
      </c>
      <c r="GP48">
        <v>150</v>
      </c>
      <c r="GQ48">
        <v>150</v>
      </c>
      <c r="GR48">
        <v>150</v>
      </c>
      <c r="GS48">
        <v>150</v>
      </c>
      <c r="GT48">
        <v>150</v>
      </c>
      <c r="GU48">
        <v>150</v>
      </c>
      <c r="GV48">
        <v>150</v>
      </c>
      <c r="GW48">
        <v>150</v>
      </c>
      <c r="GX48">
        <v>150</v>
      </c>
      <c r="GY48">
        <v>150</v>
      </c>
      <c r="GZ48">
        <v>150</v>
      </c>
      <c r="HA48">
        <v>150</v>
      </c>
      <c r="HB48">
        <v>150</v>
      </c>
      <c r="HC48">
        <v>150</v>
      </c>
      <c r="HD48">
        <v>150</v>
      </c>
      <c r="HE48">
        <v>150</v>
      </c>
      <c r="HF48">
        <v>150</v>
      </c>
      <c r="HG48">
        <v>150</v>
      </c>
      <c r="HH48">
        <v>150</v>
      </c>
      <c r="HI48">
        <v>150</v>
      </c>
      <c r="HJ48">
        <v>150</v>
      </c>
      <c r="HK48">
        <v>150</v>
      </c>
      <c r="HL48">
        <v>150</v>
      </c>
      <c r="HM48">
        <v>150</v>
      </c>
      <c r="HN48">
        <v>150</v>
      </c>
      <c r="HO48">
        <v>150</v>
      </c>
      <c r="HP48">
        <v>150</v>
      </c>
      <c r="HQ48">
        <v>150</v>
      </c>
      <c r="HR48">
        <v>150</v>
      </c>
      <c r="HS48">
        <v>150</v>
      </c>
      <c r="HT48">
        <v>150</v>
      </c>
      <c r="HU48">
        <v>150</v>
      </c>
      <c r="HV48">
        <v>150</v>
      </c>
      <c r="HW48">
        <v>150</v>
      </c>
      <c r="HX48">
        <v>150</v>
      </c>
      <c r="HY48">
        <v>150</v>
      </c>
      <c r="HZ48">
        <v>150</v>
      </c>
      <c r="IA48">
        <v>150</v>
      </c>
      <c r="IB48">
        <v>150</v>
      </c>
      <c r="IC48">
        <v>150</v>
      </c>
      <c r="ID48">
        <v>150</v>
      </c>
      <c r="IE48">
        <v>150</v>
      </c>
      <c r="IF48">
        <v>150</v>
      </c>
      <c r="IG48">
        <v>150</v>
      </c>
      <c r="IH48">
        <v>150</v>
      </c>
      <c r="II48">
        <v>150</v>
      </c>
      <c r="IJ48">
        <v>150</v>
      </c>
      <c r="IK48">
        <v>150</v>
      </c>
      <c r="IL48">
        <v>150</v>
      </c>
      <c r="IM48">
        <v>150</v>
      </c>
      <c r="IN48">
        <v>150</v>
      </c>
      <c r="IO48">
        <v>150</v>
      </c>
      <c r="IP48">
        <v>150</v>
      </c>
      <c r="IQ48">
        <v>150</v>
      </c>
      <c r="IR48">
        <v>150</v>
      </c>
      <c r="IS48">
        <v>150</v>
      </c>
      <c r="IT48">
        <v>150</v>
      </c>
      <c r="IU48">
        <v>150</v>
      </c>
      <c r="IV48">
        <v>150</v>
      </c>
      <c r="IW48">
        <v>150</v>
      </c>
      <c r="IX48">
        <v>150</v>
      </c>
      <c r="IY48">
        <v>150</v>
      </c>
      <c r="IZ48">
        <v>150</v>
      </c>
      <c r="JA48">
        <v>150</v>
      </c>
      <c r="JB48">
        <v>150</v>
      </c>
      <c r="JC48">
        <v>150</v>
      </c>
      <c r="JD48">
        <v>150</v>
      </c>
      <c r="JE48">
        <v>150</v>
      </c>
      <c r="JF48">
        <v>150</v>
      </c>
      <c r="JG48">
        <v>150</v>
      </c>
      <c r="JH48">
        <v>150</v>
      </c>
      <c r="JI48">
        <v>150</v>
      </c>
      <c r="JJ48">
        <v>150</v>
      </c>
      <c r="JK48">
        <v>150</v>
      </c>
      <c r="JL48">
        <v>150</v>
      </c>
      <c r="JM48">
        <v>150</v>
      </c>
      <c r="JN48">
        <v>150</v>
      </c>
      <c r="JO48">
        <v>150</v>
      </c>
      <c r="JP48">
        <v>150</v>
      </c>
      <c r="JQ48">
        <v>150</v>
      </c>
      <c r="JR48">
        <v>150</v>
      </c>
      <c r="JS48">
        <v>150</v>
      </c>
      <c r="JT48">
        <v>150</v>
      </c>
      <c r="JU48">
        <v>150</v>
      </c>
      <c r="JV48">
        <v>150</v>
      </c>
      <c r="JW48">
        <v>150</v>
      </c>
      <c r="JX48">
        <v>150</v>
      </c>
      <c r="JY48">
        <v>150</v>
      </c>
      <c r="JZ48">
        <v>150</v>
      </c>
      <c r="KA48">
        <v>150</v>
      </c>
      <c r="KB48">
        <v>150</v>
      </c>
      <c r="KC48">
        <v>150</v>
      </c>
      <c r="KD48">
        <v>150</v>
      </c>
      <c r="KE48">
        <v>150</v>
      </c>
      <c r="KF48">
        <v>150</v>
      </c>
      <c r="KG48">
        <v>150</v>
      </c>
      <c r="KH48">
        <v>150</v>
      </c>
      <c r="KI48">
        <v>150</v>
      </c>
      <c r="KJ48">
        <v>150</v>
      </c>
      <c r="KK48">
        <v>150</v>
      </c>
      <c r="KL48">
        <v>150</v>
      </c>
      <c r="KM48">
        <v>150</v>
      </c>
      <c r="KN48">
        <v>150</v>
      </c>
      <c r="KO48">
        <v>150</v>
      </c>
      <c r="KP48">
        <v>150</v>
      </c>
      <c r="KQ48">
        <v>150</v>
      </c>
      <c r="KR48">
        <v>150</v>
      </c>
      <c r="KS48">
        <v>150</v>
      </c>
      <c r="KT48">
        <v>150</v>
      </c>
      <c r="KU48">
        <v>150</v>
      </c>
      <c r="KV48">
        <v>150</v>
      </c>
      <c r="KW48">
        <v>150</v>
      </c>
      <c r="KX48">
        <v>150</v>
      </c>
      <c r="KY48">
        <v>150</v>
      </c>
      <c r="KZ48">
        <v>150</v>
      </c>
      <c r="LA48">
        <v>150</v>
      </c>
      <c r="LB48">
        <v>150</v>
      </c>
      <c r="LC48">
        <v>150</v>
      </c>
      <c r="LD48">
        <v>150</v>
      </c>
      <c r="LE48">
        <v>150</v>
      </c>
      <c r="LF48">
        <v>150</v>
      </c>
      <c r="LG48">
        <v>150</v>
      </c>
      <c r="LH48">
        <v>150</v>
      </c>
      <c r="LI48">
        <v>150</v>
      </c>
      <c r="LJ48">
        <v>150</v>
      </c>
      <c r="LK48">
        <v>150</v>
      </c>
      <c r="LL48">
        <v>150</v>
      </c>
      <c r="LM48">
        <v>150</v>
      </c>
      <c r="LN48">
        <v>150</v>
      </c>
      <c r="LO48">
        <v>150</v>
      </c>
      <c r="LP48">
        <v>150</v>
      </c>
      <c r="LQ48">
        <v>150</v>
      </c>
      <c r="LR48">
        <v>150</v>
      </c>
      <c r="LS48">
        <v>150</v>
      </c>
      <c r="LT48">
        <v>150</v>
      </c>
      <c r="LU48">
        <v>150</v>
      </c>
      <c r="LV48">
        <v>150</v>
      </c>
      <c r="LW48">
        <v>150</v>
      </c>
      <c r="LX48">
        <v>150</v>
      </c>
      <c r="LY48">
        <v>150</v>
      </c>
      <c r="LZ48">
        <v>150</v>
      </c>
      <c r="MA48">
        <v>150</v>
      </c>
      <c r="MB48">
        <v>150</v>
      </c>
      <c r="MC48">
        <v>150</v>
      </c>
      <c r="MD48">
        <v>150</v>
      </c>
      <c r="ME48">
        <v>150</v>
      </c>
      <c r="MF48">
        <v>150</v>
      </c>
      <c r="MG48">
        <v>150</v>
      </c>
      <c r="MH48">
        <v>150</v>
      </c>
      <c r="MI48">
        <v>150</v>
      </c>
      <c r="MJ48">
        <v>150</v>
      </c>
      <c r="MK48">
        <v>150</v>
      </c>
      <c r="ML48">
        <v>150</v>
      </c>
      <c r="MM48">
        <v>150</v>
      </c>
      <c r="MN48">
        <v>150</v>
      </c>
      <c r="MO48">
        <v>150</v>
      </c>
      <c r="MP48">
        <v>150</v>
      </c>
      <c r="MQ48">
        <v>150</v>
      </c>
      <c r="MR48">
        <v>150</v>
      </c>
      <c r="MS48">
        <v>150</v>
      </c>
      <c r="MT48">
        <v>150</v>
      </c>
      <c r="MU48">
        <v>150</v>
      </c>
      <c r="MV48">
        <v>150</v>
      </c>
      <c r="MW48">
        <v>150</v>
      </c>
      <c r="MX48">
        <v>150</v>
      </c>
      <c r="MY48">
        <v>150</v>
      </c>
      <c r="MZ48">
        <v>150</v>
      </c>
      <c r="NA48">
        <v>150</v>
      </c>
      <c r="NB48">
        <v>150</v>
      </c>
      <c r="NC48">
        <v>150</v>
      </c>
      <c r="ND48">
        <v>150</v>
      </c>
      <c r="NE48">
        <v>150</v>
      </c>
      <c r="NF48">
        <v>150</v>
      </c>
      <c r="NG48">
        <v>150</v>
      </c>
      <c r="NH48">
        <v>150</v>
      </c>
      <c r="NI48">
        <v>150</v>
      </c>
      <c r="NJ48">
        <v>150</v>
      </c>
      <c r="NK48">
        <v>150</v>
      </c>
      <c r="NL48">
        <v>150</v>
      </c>
      <c r="NM48">
        <v>150</v>
      </c>
      <c r="NN48">
        <v>150</v>
      </c>
      <c r="NO48">
        <v>150</v>
      </c>
      <c r="NP48">
        <v>150</v>
      </c>
      <c r="NQ48">
        <v>150</v>
      </c>
      <c r="NR48">
        <v>150</v>
      </c>
      <c r="NS48">
        <v>150</v>
      </c>
      <c r="NT48">
        <v>150</v>
      </c>
      <c r="NU48">
        <v>150</v>
      </c>
      <c r="NV48">
        <v>150</v>
      </c>
      <c r="NW48">
        <v>150</v>
      </c>
      <c r="NX48">
        <v>150</v>
      </c>
      <c r="NY48">
        <v>150</v>
      </c>
      <c r="NZ48">
        <v>150</v>
      </c>
      <c r="OA48">
        <v>150</v>
      </c>
      <c r="OB48">
        <v>150</v>
      </c>
      <c r="OC48">
        <v>150</v>
      </c>
      <c r="OD48">
        <v>150</v>
      </c>
      <c r="OE48">
        <v>150</v>
      </c>
      <c r="OF48">
        <v>150</v>
      </c>
      <c r="OG48">
        <v>150</v>
      </c>
      <c r="OH48">
        <v>150</v>
      </c>
      <c r="OI48">
        <v>150</v>
      </c>
      <c r="OJ48">
        <v>150</v>
      </c>
      <c r="OK48">
        <v>150</v>
      </c>
      <c r="OL48">
        <v>150</v>
      </c>
      <c r="OM48">
        <v>150</v>
      </c>
    </row>
    <row r="49" spans="2:403" x14ac:dyDescent="0.25">
      <c r="B49">
        <v>9.7500000000000003E-2</v>
      </c>
      <c r="C49">
        <v>150</v>
      </c>
      <c r="D49">
        <v>150</v>
      </c>
      <c r="E49">
        <v>150</v>
      </c>
      <c r="F49">
        <v>150</v>
      </c>
      <c r="G49">
        <v>150</v>
      </c>
      <c r="H49">
        <v>150</v>
      </c>
      <c r="I49">
        <v>150</v>
      </c>
      <c r="J49">
        <v>150</v>
      </c>
      <c r="K49">
        <v>150</v>
      </c>
      <c r="L49">
        <v>150</v>
      </c>
      <c r="M49">
        <v>150</v>
      </c>
      <c r="N49">
        <v>150</v>
      </c>
      <c r="O49">
        <v>150</v>
      </c>
      <c r="P49">
        <v>150</v>
      </c>
      <c r="Q49">
        <v>150</v>
      </c>
      <c r="R49">
        <v>150</v>
      </c>
      <c r="S49">
        <v>150</v>
      </c>
      <c r="T49">
        <v>150</v>
      </c>
      <c r="U49">
        <v>127.17158999999999</v>
      </c>
      <c r="V49">
        <v>101.43118</v>
      </c>
      <c r="W49">
        <v>79.448509000000001</v>
      </c>
      <c r="X49">
        <v>59.084760000000003</v>
      </c>
      <c r="Y49">
        <v>40.745199999999997</v>
      </c>
      <c r="Z49">
        <v>23.796392000000001</v>
      </c>
      <c r="AA49">
        <v>8.5684419999999992</v>
      </c>
      <c r="AB49">
        <v>-6.2908425000000001</v>
      </c>
      <c r="AC49">
        <v>-18.979951</v>
      </c>
      <c r="AD49">
        <v>-31.085643999999998</v>
      </c>
      <c r="AE49">
        <v>-43.240591999999999</v>
      </c>
      <c r="AF49">
        <v>-53.065601000000001</v>
      </c>
      <c r="AG49">
        <v>-62.901024999999997</v>
      </c>
      <c r="AH49">
        <v>-71.326525000000004</v>
      </c>
      <c r="AI49">
        <v>-79.929483000000005</v>
      </c>
      <c r="AJ49">
        <v>-87.879698000000005</v>
      </c>
      <c r="AK49">
        <v>-94.359211000000002</v>
      </c>
      <c r="AL49">
        <v>-101.21731</v>
      </c>
      <c r="AM49">
        <v>-106.85186</v>
      </c>
      <c r="AN49">
        <v>-112.12392</v>
      </c>
      <c r="AO49">
        <v>-116.75745000000001</v>
      </c>
      <c r="AP49">
        <v>-121.00732000000001</v>
      </c>
      <c r="AQ49">
        <v>-124.02887</v>
      </c>
      <c r="AR49">
        <v>-126.89272</v>
      </c>
      <c r="AS49">
        <v>-129.28804</v>
      </c>
      <c r="AT49">
        <v>-131.17174</v>
      </c>
      <c r="AU49">
        <v>-131.80922000000001</v>
      </c>
      <c r="AV49">
        <v>-131.92837</v>
      </c>
      <c r="AW49">
        <v>-131.75476</v>
      </c>
      <c r="AX49">
        <v>-130.28550999999999</v>
      </c>
      <c r="AY49">
        <v>-128.16236000000001</v>
      </c>
      <c r="AZ49">
        <v>-125.67108</v>
      </c>
      <c r="BA49">
        <v>-121.86686</v>
      </c>
      <c r="BB49">
        <v>-117.13554000000001</v>
      </c>
      <c r="BC49">
        <v>-110.84626</v>
      </c>
      <c r="BD49">
        <v>-103.89413</v>
      </c>
      <c r="BE49">
        <v>-95.856820999999997</v>
      </c>
      <c r="BF49">
        <v>-86.415001000000004</v>
      </c>
      <c r="BG49">
        <v>-76.121081000000004</v>
      </c>
      <c r="BH49">
        <v>-63.883850000000002</v>
      </c>
      <c r="BI49">
        <v>-50.434356000000001</v>
      </c>
      <c r="BJ49">
        <v>-35.237864999999999</v>
      </c>
      <c r="BK49">
        <v>-18.200054000000002</v>
      </c>
      <c r="BL49">
        <v>0.69185401000000002</v>
      </c>
      <c r="BM49">
        <v>21.41262</v>
      </c>
      <c r="BN49">
        <v>44.280807000000003</v>
      </c>
      <c r="BO49">
        <v>69.392286999999996</v>
      </c>
      <c r="BP49">
        <v>97.384535</v>
      </c>
      <c r="BQ49">
        <v>127.53667</v>
      </c>
      <c r="BR49">
        <v>150</v>
      </c>
      <c r="BS49">
        <v>150</v>
      </c>
      <c r="BT49">
        <v>150</v>
      </c>
      <c r="BU49">
        <v>150</v>
      </c>
      <c r="BV49">
        <v>150</v>
      </c>
      <c r="BW49">
        <v>150</v>
      </c>
      <c r="BX49">
        <v>150</v>
      </c>
      <c r="BY49">
        <v>150</v>
      </c>
      <c r="BZ49">
        <v>150</v>
      </c>
      <c r="CA49">
        <v>150</v>
      </c>
      <c r="CB49">
        <v>150</v>
      </c>
      <c r="CC49">
        <v>150</v>
      </c>
      <c r="CD49">
        <v>150</v>
      </c>
      <c r="CE49">
        <v>150</v>
      </c>
      <c r="CF49">
        <v>150</v>
      </c>
      <c r="CG49">
        <v>150</v>
      </c>
      <c r="CH49">
        <v>150</v>
      </c>
      <c r="CI49">
        <v>150</v>
      </c>
      <c r="CJ49">
        <v>150</v>
      </c>
      <c r="CK49">
        <v>150</v>
      </c>
      <c r="CL49">
        <v>150</v>
      </c>
      <c r="CM49">
        <v>150</v>
      </c>
      <c r="CN49">
        <v>150</v>
      </c>
      <c r="CO49">
        <v>150</v>
      </c>
      <c r="CP49">
        <v>150</v>
      </c>
      <c r="CQ49">
        <v>150</v>
      </c>
      <c r="CR49">
        <v>150</v>
      </c>
      <c r="CS49">
        <v>150</v>
      </c>
      <c r="CT49">
        <v>150</v>
      </c>
      <c r="CU49">
        <v>150</v>
      </c>
      <c r="CV49">
        <v>150</v>
      </c>
      <c r="CW49">
        <v>150</v>
      </c>
      <c r="CX49">
        <v>150</v>
      </c>
      <c r="CY49">
        <v>150</v>
      </c>
      <c r="CZ49">
        <v>150</v>
      </c>
      <c r="DA49">
        <v>150</v>
      </c>
      <c r="DB49">
        <v>150</v>
      </c>
      <c r="DC49">
        <v>150</v>
      </c>
      <c r="DD49">
        <v>150</v>
      </c>
      <c r="DE49">
        <v>150</v>
      </c>
      <c r="DF49">
        <v>150</v>
      </c>
      <c r="DG49">
        <v>150</v>
      </c>
      <c r="DH49">
        <v>150</v>
      </c>
      <c r="DI49">
        <v>150</v>
      </c>
      <c r="DJ49">
        <v>150</v>
      </c>
      <c r="DK49">
        <v>150</v>
      </c>
      <c r="DL49">
        <v>150</v>
      </c>
      <c r="DM49">
        <v>150</v>
      </c>
      <c r="DN49">
        <v>150</v>
      </c>
      <c r="DO49">
        <v>150</v>
      </c>
      <c r="DP49">
        <v>150</v>
      </c>
      <c r="DQ49">
        <v>150</v>
      </c>
      <c r="DR49">
        <v>150</v>
      </c>
      <c r="DS49">
        <v>150</v>
      </c>
      <c r="DT49">
        <v>150</v>
      </c>
      <c r="DU49">
        <v>150</v>
      </c>
      <c r="DV49">
        <v>150</v>
      </c>
      <c r="DW49">
        <v>150</v>
      </c>
      <c r="DX49">
        <v>150</v>
      </c>
      <c r="DY49">
        <v>150</v>
      </c>
      <c r="DZ49">
        <v>150</v>
      </c>
      <c r="EA49">
        <v>150</v>
      </c>
      <c r="EB49">
        <v>150</v>
      </c>
      <c r="EC49">
        <v>150</v>
      </c>
      <c r="ED49">
        <v>150</v>
      </c>
      <c r="EE49">
        <v>150</v>
      </c>
      <c r="EF49">
        <v>150</v>
      </c>
      <c r="EG49">
        <v>150</v>
      </c>
      <c r="EH49">
        <v>150</v>
      </c>
      <c r="EI49">
        <v>150</v>
      </c>
      <c r="EJ49">
        <v>150</v>
      </c>
      <c r="EK49">
        <v>150</v>
      </c>
      <c r="EL49">
        <v>150</v>
      </c>
      <c r="EM49">
        <v>150</v>
      </c>
      <c r="EN49">
        <v>150</v>
      </c>
      <c r="EO49">
        <v>150</v>
      </c>
      <c r="EP49">
        <v>150</v>
      </c>
      <c r="EQ49">
        <v>150</v>
      </c>
      <c r="ER49">
        <v>150</v>
      </c>
      <c r="ES49">
        <v>150</v>
      </c>
      <c r="ET49">
        <v>150</v>
      </c>
      <c r="EU49">
        <v>150</v>
      </c>
      <c r="EV49">
        <v>150</v>
      </c>
      <c r="EW49">
        <v>150</v>
      </c>
      <c r="EX49">
        <v>150</v>
      </c>
      <c r="EY49">
        <v>150</v>
      </c>
      <c r="EZ49">
        <v>150</v>
      </c>
      <c r="FA49">
        <v>150</v>
      </c>
      <c r="FB49">
        <v>150</v>
      </c>
      <c r="FC49">
        <v>150</v>
      </c>
      <c r="FD49">
        <v>150</v>
      </c>
      <c r="FE49">
        <v>150</v>
      </c>
      <c r="FF49">
        <v>150</v>
      </c>
      <c r="FG49">
        <v>150</v>
      </c>
      <c r="FH49">
        <v>150</v>
      </c>
      <c r="FI49">
        <v>150</v>
      </c>
      <c r="FJ49">
        <v>150</v>
      </c>
      <c r="FK49">
        <v>150</v>
      </c>
      <c r="FL49">
        <v>150</v>
      </c>
      <c r="FM49">
        <v>150</v>
      </c>
      <c r="FN49">
        <v>150</v>
      </c>
      <c r="FO49">
        <v>150</v>
      </c>
      <c r="FP49">
        <v>150</v>
      </c>
      <c r="FQ49">
        <v>150</v>
      </c>
      <c r="FR49">
        <v>150</v>
      </c>
      <c r="FS49">
        <v>150</v>
      </c>
      <c r="FT49">
        <v>150</v>
      </c>
      <c r="FU49">
        <v>150</v>
      </c>
      <c r="FV49">
        <v>150</v>
      </c>
      <c r="FW49">
        <v>150</v>
      </c>
      <c r="FX49">
        <v>150</v>
      </c>
      <c r="FY49">
        <v>150</v>
      </c>
      <c r="FZ49">
        <v>150</v>
      </c>
      <c r="GA49">
        <v>150</v>
      </c>
      <c r="GB49">
        <v>150</v>
      </c>
      <c r="GC49">
        <v>150</v>
      </c>
      <c r="GD49">
        <v>150</v>
      </c>
      <c r="GE49">
        <v>150</v>
      </c>
      <c r="GF49">
        <v>150</v>
      </c>
      <c r="GG49">
        <v>150</v>
      </c>
      <c r="GH49">
        <v>150</v>
      </c>
      <c r="GI49">
        <v>150</v>
      </c>
      <c r="GJ49">
        <v>150</v>
      </c>
      <c r="GK49">
        <v>150</v>
      </c>
      <c r="GL49">
        <v>150</v>
      </c>
      <c r="GM49">
        <v>150</v>
      </c>
      <c r="GN49">
        <v>150</v>
      </c>
      <c r="GO49">
        <v>150</v>
      </c>
      <c r="GP49">
        <v>150</v>
      </c>
      <c r="GQ49">
        <v>150</v>
      </c>
      <c r="GR49">
        <v>150</v>
      </c>
      <c r="GS49">
        <v>150</v>
      </c>
      <c r="GT49">
        <v>150</v>
      </c>
      <c r="GU49">
        <v>150</v>
      </c>
      <c r="GV49">
        <v>150</v>
      </c>
      <c r="GW49">
        <v>150</v>
      </c>
      <c r="GX49">
        <v>150</v>
      </c>
      <c r="GY49">
        <v>150</v>
      </c>
      <c r="GZ49">
        <v>150</v>
      </c>
      <c r="HA49">
        <v>150</v>
      </c>
      <c r="HB49">
        <v>150</v>
      </c>
      <c r="HC49">
        <v>150</v>
      </c>
      <c r="HD49">
        <v>150</v>
      </c>
      <c r="HE49">
        <v>150</v>
      </c>
      <c r="HF49">
        <v>150</v>
      </c>
      <c r="HG49">
        <v>150</v>
      </c>
      <c r="HH49">
        <v>150</v>
      </c>
      <c r="HI49">
        <v>150</v>
      </c>
      <c r="HJ49">
        <v>150</v>
      </c>
      <c r="HK49">
        <v>150</v>
      </c>
      <c r="HL49">
        <v>150</v>
      </c>
      <c r="HM49">
        <v>150</v>
      </c>
      <c r="HN49">
        <v>150</v>
      </c>
      <c r="HO49">
        <v>150</v>
      </c>
      <c r="HP49">
        <v>150</v>
      </c>
      <c r="HQ49">
        <v>150</v>
      </c>
      <c r="HR49">
        <v>150</v>
      </c>
      <c r="HS49">
        <v>150</v>
      </c>
      <c r="HT49">
        <v>150</v>
      </c>
      <c r="HU49">
        <v>150</v>
      </c>
      <c r="HV49">
        <v>150</v>
      </c>
      <c r="HW49">
        <v>150</v>
      </c>
      <c r="HX49">
        <v>150</v>
      </c>
      <c r="HY49">
        <v>150</v>
      </c>
      <c r="HZ49">
        <v>150</v>
      </c>
      <c r="IA49">
        <v>150</v>
      </c>
      <c r="IB49">
        <v>150</v>
      </c>
      <c r="IC49">
        <v>150</v>
      </c>
      <c r="ID49">
        <v>150</v>
      </c>
      <c r="IE49">
        <v>150</v>
      </c>
      <c r="IF49">
        <v>150</v>
      </c>
      <c r="IG49">
        <v>150</v>
      </c>
      <c r="IH49">
        <v>150</v>
      </c>
      <c r="II49">
        <v>150</v>
      </c>
      <c r="IJ49">
        <v>150</v>
      </c>
      <c r="IK49">
        <v>150</v>
      </c>
      <c r="IL49">
        <v>150</v>
      </c>
      <c r="IM49">
        <v>150</v>
      </c>
      <c r="IN49">
        <v>150</v>
      </c>
      <c r="IO49">
        <v>150</v>
      </c>
      <c r="IP49">
        <v>150</v>
      </c>
      <c r="IQ49">
        <v>150</v>
      </c>
      <c r="IR49">
        <v>150</v>
      </c>
      <c r="IS49">
        <v>150</v>
      </c>
      <c r="IT49">
        <v>150</v>
      </c>
      <c r="IU49">
        <v>150</v>
      </c>
      <c r="IV49">
        <v>150</v>
      </c>
      <c r="IW49">
        <v>150</v>
      </c>
      <c r="IX49">
        <v>150</v>
      </c>
      <c r="IY49">
        <v>150</v>
      </c>
      <c r="IZ49">
        <v>150</v>
      </c>
      <c r="JA49">
        <v>150</v>
      </c>
      <c r="JB49">
        <v>150</v>
      </c>
      <c r="JC49">
        <v>150</v>
      </c>
      <c r="JD49">
        <v>150</v>
      </c>
      <c r="JE49">
        <v>150</v>
      </c>
      <c r="JF49">
        <v>150</v>
      </c>
      <c r="JG49">
        <v>150</v>
      </c>
      <c r="JH49">
        <v>150</v>
      </c>
      <c r="JI49">
        <v>150</v>
      </c>
      <c r="JJ49">
        <v>150</v>
      </c>
      <c r="JK49">
        <v>150</v>
      </c>
      <c r="JL49">
        <v>150</v>
      </c>
      <c r="JM49">
        <v>150</v>
      </c>
      <c r="JN49">
        <v>150</v>
      </c>
      <c r="JO49">
        <v>150</v>
      </c>
      <c r="JP49">
        <v>150</v>
      </c>
      <c r="JQ49">
        <v>150</v>
      </c>
      <c r="JR49">
        <v>150</v>
      </c>
      <c r="JS49">
        <v>150</v>
      </c>
      <c r="JT49">
        <v>150</v>
      </c>
      <c r="JU49">
        <v>150</v>
      </c>
      <c r="JV49">
        <v>150</v>
      </c>
      <c r="JW49">
        <v>150</v>
      </c>
      <c r="JX49">
        <v>150</v>
      </c>
      <c r="JY49">
        <v>150</v>
      </c>
      <c r="JZ49">
        <v>150</v>
      </c>
      <c r="KA49">
        <v>150</v>
      </c>
      <c r="KB49">
        <v>150</v>
      </c>
      <c r="KC49">
        <v>150</v>
      </c>
      <c r="KD49">
        <v>150</v>
      </c>
      <c r="KE49">
        <v>150</v>
      </c>
      <c r="KF49">
        <v>150</v>
      </c>
      <c r="KG49">
        <v>150</v>
      </c>
      <c r="KH49">
        <v>150</v>
      </c>
      <c r="KI49">
        <v>150</v>
      </c>
      <c r="KJ49">
        <v>150</v>
      </c>
      <c r="KK49">
        <v>150</v>
      </c>
      <c r="KL49">
        <v>150</v>
      </c>
      <c r="KM49">
        <v>150</v>
      </c>
      <c r="KN49">
        <v>150</v>
      </c>
      <c r="KO49">
        <v>150</v>
      </c>
      <c r="KP49">
        <v>150</v>
      </c>
      <c r="KQ49">
        <v>150</v>
      </c>
      <c r="KR49">
        <v>150</v>
      </c>
      <c r="KS49">
        <v>150</v>
      </c>
      <c r="KT49">
        <v>150</v>
      </c>
      <c r="KU49">
        <v>150</v>
      </c>
      <c r="KV49">
        <v>150</v>
      </c>
      <c r="KW49">
        <v>150</v>
      </c>
      <c r="KX49">
        <v>150</v>
      </c>
      <c r="KY49">
        <v>150</v>
      </c>
      <c r="KZ49">
        <v>150</v>
      </c>
      <c r="LA49">
        <v>150</v>
      </c>
      <c r="LB49">
        <v>150</v>
      </c>
      <c r="LC49">
        <v>150</v>
      </c>
      <c r="LD49">
        <v>150</v>
      </c>
      <c r="LE49">
        <v>150</v>
      </c>
      <c r="LF49">
        <v>150</v>
      </c>
      <c r="LG49">
        <v>150</v>
      </c>
      <c r="LH49">
        <v>150</v>
      </c>
      <c r="LI49">
        <v>150</v>
      </c>
      <c r="LJ49">
        <v>150</v>
      </c>
      <c r="LK49">
        <v>150</v>
      </c>
      <c r="LL49">
        <v>150</v>
      </c>
      <c r="LM49">
        <v>150</v>
      </c>
      <c r="LN49">
        <v>150</v>
      </c>
      <c r="LO49">
        <v>150</v>
      </c>
      <c r="LP49">
        <v>150</v>
      </c>
      <c r="LQ49">
        <v>150</v>
      </c>
      <c r="LR49">
        <v>150</v>
      </c>
      <c r="LS49">
        <v>150</v>
      </c>
      <c r="LT49">
        <v>150</v>
      </c>
      <c r="LU49">
        <v>150</v>
      </c>
      <c r="LV49">
        <v>150</v>
      </c>
      <c r="LW49">
        <v>150</v>
      </c>
      <c r="LX49">
        <v>150</v>
      </c>
      <c r="LY49">
        <v>150</v>
      </c>
      <c r="LZ49">
        <v>150</v>
      </c>
      <c r="MA49">
        <v>150</v>
      </c>
      <c r="MB49">
        <v>150</v>
      </c>
      <c r="MC49">
        <v>150</v>
      </c>
      <c r="MD49">
        <v>150</v>
      </c>
      <c r="ME49">
        <v>150</v>
      </c>
      <c r="MF49">
        <v>150</v>
      </c>
      <c r="MG49">
        <v>150</v>
      </c>
      <c r="MH49">
        <v>150</v>
      </c>
      <c r="MI49">
        <v>150</v>
      </c>
      <c r="MJ49">
        <v>150</v>
      </c>
      <c r="MK49">
        <v>150</v>
      </c>
      <c r="ML49">
        <v>150</v>
      </c>
      <c r="MM49">
        <v>150</v>
      </c>
      <c r="MN49">
        <v>150</v>
      </c>
      <c r="MO49">
        <v>150</v>
      </c>
      <c r="MP49">
        <v>150</v>
      </c>
      <c r="MQ49">
        <v>150</v>
      </c>
      <c r="MR49">
        <v>150</v>
      </c>
      <c r="MS49">
        <v>150</v>
      </c>
      <c r="MT49">
        <v>150</v>
      </c>
      <c r="MU49">
        <v>150</v>
      </c>
      <c r="MV49">
        <v>150</v>
      </c>
      <c r="MW49">
        <v>150</v>
      </c>
      <c r="MX49">
        <v>150</v>
      </c>
      <c r="MY49">
        <v>150</v>
      </c>
      <c r="MZ49">
        <v>150</v>
      </c>
      <c r="NA49">
        <v>150</v>
      </c>
      <c r="NB49">
        <v>150</v>
      </c>
      <c r="NC49">
        <v>150</v>
      </c>
      <c r="ND49">
        <v>150</v>
      </c>
      <c r="NE49">
        <v>150</v>
      </c>
      <c r="NF49">
        <v>150</v>
      </c>
      <c r="NG49">
        <v>150</v>
      </c>
      <c r="NH49">
        <v>150</v>
      </c>
      <c r="NI49">
        <v>150</v>
      </c>
      <c r="NJ49">
        <v>150</v>
      </c>
      <c r="NK49">
        <v>150</v>
      </c>
      <c r="NL49">
        <v>150</v>
      </c>
      <c r="NM49">
        <v>150</v>
      </c>
      <c r="NN49">
        <v>150</v>
      </c>
      <c r="NO49">
        <v>150</v>
      </c>
      <c r="NP49">
        <v>150</v>
      </c>
      <c r="NQ49">
        <v>150</v>
      </c>
      <c r="NR49">
        <v>150</v>
      </c>
      <c r="NS49">
        <v>150</v>
      </c>
      <c r="NT49">
        <v>150</v>
      </c>
      <c r="NU49">
        <v>150</v>
      </c>
      <c r="NV49">
        <v>150</v>
      </c>
      <c r="NW49">
        <v>150</v>
      </c>
      <c r="NX49">
        <v>150</v>
      </c>
      <c r="NY49">
        <v>150</v>
      </c>
      <c r="NZ49">
        <v>150</v>
      </c>
      <c r="OA49">
        <v>150</v>
      </c>
      <c r="OB49">
        <v>150</v>
      </c>
      <c r="OC49">
        <v>150</v>
      </c>
      <c r="OD49">
        <v>150</v>
      </c>
      <c r="OE49">
        <v>150</v>
      </c>
      <c r="OF49">
        <v>150</v>
      </c>
      <c r="OG49">
        <v>150</v>
      </c>
      <c r="OH49">
        <v>150</v>
      </c>
      <c r="OI49">
        <v>150</v>
      </c>
      <c r="OJ49">
        <v>150</v>
      </c>
      <c r="OK49">
        <v>150</v>
      </c>
      <c r="OL49">
        <v>150</v>
      </c>
      <c r="OM49">
        <v>150</v>
      </c>
    </row>
    <row r="50" spans="2:403" x14ac:dyDescent="0.25">
      <c r="B50">
        <v>0.1</v>
      </c>
      <c r="C50">
        <v>150</v>
      </c>
      <c r="D50">
        <v>150</v>
      </c>
      <c r="E50">
        <v>150</v>
      </c>
      <c r="F50">
        <v>150</v>
      </c>
      <c r="G50">
        <v>150</v>
      </c>
      <c r="H50">
        <v>150</v>
      </c>
      <c r="I50">
        <v>150</v>
      </c>
      <c r="J50">
        <v>150</v>
      </c>
      <c r="K50">
        <v>150</v>
      </c>
      <c r="L50">
        <v>150</v>
      </c>
      <c r="M50">
        <v>150</v>
      </c>
      <c r="N50">
        <v>150</v>
      </c>
      <c r="O50">
        <v>150</v>
      </c>
      <c r="P50">
        <v>150</v>
      </c>
      <c r="Q50">
        <v>150</v>
      </c>
      <c r="R50">
        <v>150</v>
      </c>
      <c r="S50">
        <v>150</v>
      </c>
      <c r="T50">
        <v>150</v>
      </c>
      <c r="U50">
        <v>136.17411000000001</v>
      </c>
      <c r="V50">
        <v>109.36459000000001</v>
      </c>
      <c r="W50">
        <v>86.639097000000007</v>
      </c>
      <c r="X50">
        <v>66.185733999999997</v>
      </c>
      <c r="Y50">
        <v>47.862853999999999</v>
      </c>
      <c r="Z50">
        <v>30.739823999999999</v>
      </c>
      <c r="AA50">
        <v>15.110621</v>
      </c>
      <c r="AB50">
        <v>-0.57150769000000001</v>
      </c>
      <c r="AC50">
        <v>-13.893592</v>
      </c>
      <c r="AD50">
        <v>-25.883077</v>
      </c>
      <c r="AE50">
        <v>-37.296512</v>
      </c>
      <c r="AF50">
        <v>-47.672508000000001</v>
      </c>
      <c r="AG50">
        <v>-57.560574000000003</v>
      </c>
      <c r="AH50">
        <v>-66.957759999999993</v>
      </c>
      <c r="AI50">
        <v>-74.466042999999999</v>
      </c>
      <c r="AJ50">
        <v>-82.555313999999996</v>
      </c>
      <c r="AK50">
        <v>-89.798794000000001</v>
      </c>
      <c r="AL50">
        <v>-96.220844</v>
      </c>
      <c r="AM50">
        <v>-102.02749</v>
      </c>
      <c r="AN50">
        <v>-107.04013</v>
      </c>
      <c r="AO50">
        <v>-112.17492</v>
      </c>
      <c r="AP50">
        <v>-116.47296</v>
      </c>
      <c r="AQ50">
        <v>-120.34133</v>
      </c>
      <c r="AR50">
        <v>-123.07589</v>
      </c>
      <c r="AS50">
        <v>-125.40922</v>
      </c>
      <c r="AT50">
        <v>-127.45779</v>
      </c>
      <c r="AU50">
        <v>-128.03384</v>
      </c>
      <c r="AV50">
        <v>-128.85713999999999</v>
      </c>
      <c r="AW50">
        <v>-128.80902</v>
      </c>
      <c r="AX50">
        <v>-127.8664</v>
      </c>
      <c r="AY50">
        <v>-126.01138</v>
      </c>
      <c r="AZ50">
        <v>-124.20811999999999</v>
      </c>
      <c r="BA50">
        <v>-121.07559000000001</v>
      </c>
      <c r="BB50">
        <v>-116.81984</v>
      </c>
      <c r="BC50">
        <v>-111.49764999999999</v>
      </c>
      <c r="BD50">
        <v>-105.53422</v>
      </c>
      <c r="BE50">
        <v>-98.528377000000006</v>
      </c>
      <c r="BF50">
        <v>-90.047327999999993</v>
      </c>
      <c r="BG50">
        <v>-80.663679999999999</v>
      </c>
      <c r="BH50">
        <v>-70.082769999999996</v>
      </c>
      <c r="BI50">
        <v>-58.244031</v>
      </c>
      <c r="BJ50">
        <v>-44.347009999999997</v>
      </c>
      <c r="BK50">
        <v>-29.457180999999999</v>
      </c>
      <c r="BL50">
        <v>-12.471289000000001</v>
      </c>
      <c r="BM50">
        <v>5.6946675000000004</v>
      </c>
      <c r="BN50">
        <v>26.221723999999998</v>
      </c>
      <c r="BO50">
        <v>48.416356999999998</v>
      </c>
      <c r="BP50">
        <v>73.237666000000004</v>
      </c>
      <c r="BQ50">
        <v>99.717783999999995</v>
      </c>
      <c r="BR50">
        <v>129.43674999999999</v>
      </c>
      <c r="BS50">
        <v>150</v>
      </c>
      <c r="BT50">
        <v>150</v>
      </c>
      <c r="BU50">
        <v>150</v>
      </c>
      <c r="BV50">
        <v>150</v>
      </c>
      <c r="BW50">
        <v>150</v>
      </c>
      <c r="BX50">
        <v>150</v>
      </c>
      <c r="BY50">
        <v>150</v>
      </c>
      <c r="BZ50">
        <v>150</v>
      </c>
      <c r="CA50">
        <v>150</v>
      </c>
      <c r="CB50">
        <v>150</v>
      </c>
      <c r="CC50">
        <v>150</v>
      </c>
      <c r="CD50">
        <v>150</v>
      </c>
      <c r="CE50">
        <v>150</v>
      </c>
      <c r="CF50">
        <v>150</v>
      </c>
      <c r="CG50">
        <v>150</v>
      </c>
      <c r="CH50">
        <v>150</v>
      </c>
      <c r="CI50">
        <v>150</v>
      </c>
      <c r="CJ50">
        <v>150</v>
      </c>
      <c r="CK50">
        <v>150</v>
      </c>
      <c r="CL50">
        <v>150</v>
      </c>
      <c r="CM50">
        <v>150</v>
      </c>
      <c r="CN50">
        <v>150</v>
      </c>
      <c r="CO50">
        <v>150</v>
      </c>
      <c r="CP50">
        <v>150</v>
      </c>
      <c r="CQ50">
        <v>150</v>
      </c>
      <c r="CR50">
        <v>150</v>
      </c>
      <c r="CS50">
        <v>150</v>
      </c>
      <c r="CT50">
        <v>150</v>
      </c>
      <c r="CU50">
        <v>150</v>
      </c>
      <c r="CV50">
        <v>150</v>
      </c>
      <c r="CW50">
        <v>150</v>
      </c>
      <c r="CX50">
        <v>150</v>
      </c>
      <c r="CY50">
        <v>150</v>
      </c>
      <c r="CZ50">
        <v>150</v>
      </c>
      <c r="DA50">
        <v>150</v>
      </c>
      <c r="DB50">
        <v>150</v>
      </c>
      <c r="DC50">
        <v>150</v>
      </c>
      <c r="DD50">
        <v>150</v>
      </c>
      <c r="DE50">
        <v>150</v>
      </c>
      <c r="DF50">
        <v>150</v>
      </c>
      <c r="DG50">
        <v>150</v>
      </c>
      <c r="DH50">
        <v>150</v>
      </c>
      <c r="DI50">
        <v>150</v>
      </c>
      <c r="DJ50">
        <v>150</v>
      </c>
      <c r="DK50">
        <v>150</v>
      </c>
      <c r="DL50">
        <v>150</v>
      </c>
      <c r="DM50">
        <v>150</v>
      </c>
      <c r="DN50">
        <v>150</v>
      </c>
      <c r="DO50">
        <v>150</v>
      </c>
      <c r="DP50">
        <v>150</v>
      </c>
      <c r="DQ50">
        <v>150</v>
      </c>
      <c r="DR50">
        <v>150</v>
      </c>
      <c r="DS50">
        <v>150</v>
      </c>
      <c r="DT50">
        <v>150</v>
      </c>
      <c r="DU50">
        <v>150</v>
      </c>
      <c r="DV50">
        <v>150</v>
      </c>
      <c r="DW50">
        <v>150</v>
      </c>
      <c r="DX50">
        <v>150</v>
      </c>
      <c r="DY50">
        <v>150</v>
      </c>
      <c r="DZ50">
        <v>150</v>
      </c>
      <c r="EA50">
        <v>150</v>
      </c>
      <c r="EB50">
        <v>150</v>
      </c>
      <c r="EC50">
        <v>150</v>
      </c>
      <c r="ED50">
        <v>150</v>
      </c>
      <c r="EE50">
        <v>150</v>
      </c>
      <c r="EF50">
        <v>150</v>
      </c>
      <c r="EG50">
        <v>150</v>
      </c>
      <c r="EH50">
        <v>150</v>
      </c>
      <c r="EI50">
        <v>150</v>
      </c>
      <c r="EJ50">
        <v>150</v>
      </c>
      <c r="EK50">
        <v>150</v>
      </c>
      <c r="EL50">
        <v>150</v>
      </c>
      <c r="EM50">
        <v>150</v>
      </c>
      <c r="EN50">
        <v>150</v>
      </c>
      <c r="EO50">
        <v>150</v>
      </c>
      <c r="EP50">
        <v>150</v>
      </c>
      <c r="EQ50">
        <v>150</v>
      </c>
      <c r="ER50">
        <v>150</v>
      </c>
      <c r="ES50">
        <v>150</v>
      </c>
      <c r="ET50">
        <v>150</v>
      </c>
      <c r="EU50">
        <v>150</v>
      </c>
      <c r="EV50">
        <v>150</v>
      </c>
      <c r="EW50">
        <v>150</v>
      </c>
      <c r="EX50">
        <v>150</v>
      </c>
      <c r="EY50">
        <v>150</v>
      </c>
      <c r="EZ50">
        <v>150</v>
      </c>
      <c r="FA50">
        <v>150</v>
      </c>
      <c r="FB50">
        <v>150</v>
      </c>
      <c r="FC50">
        <v>150</v>
      </c>
      <c r="FD50">
        <v>150</v>
      </c>
      <c r="FE50">
        <v>150</v>
      </c>
      <c r="FF50">
        <v>150</v>
      </c>
      <c r="FG50">
        <v>150</v>
      </c>
      <c r="FH50">
        <v>150</v>
      </c>
      <c r="FI50">
        <v>150</v>
      </c>
      <c r="FJ50">
        <v>150</v>
      </c>
      <c r="FK50">
        <v>150</v>
      </c>
      <c r="FL50">
        <v>150</v>
      </c>
      <c r="FM50">
        <v>150</v>
      </c>
      <c r="FN50">
        <v>150</v>
      </c>
      <c r="FO50">
        <v>150</v>
      </c>
      <c r="FP50">
        <v>150</v>
      </c>
      <c r="FQ50">
        <v>150</v>
      </c>
      <c r="FR50">
        <v>150</v>
      </c>
      <c r="FS50">
        <v>150</v>
      </c>
      <c r="FT50">
        <v>150</v>
      </c>
      <c r="FU50">
        <v>150</v>
      </c>
      <c r="FV50">
        <v>150</v>
      </c>
      <c r="FW50">
        <v>150</v>
      </c>
      <c r="FX50">
        <v>150</v>
      </c>
      <c r="FY50">
        <v>150</v>
      </c>
      <c r="FZ50">
        <v>150</v>
      </c>
      <c r="GA50">
        <v>150</v>
      </c>
      <c r="GB50">
        <v>150</v>
      </c>
      <c r="GC50">
        <v>150</v>
      </c>
      <c r="GD50">
        <v>150</v>
      </c>
      <c r="GE50">
        <v>150</v>
      </c>
      <c r="GF50">
        <v>150</v>
      </c>
      <c r="GG50">
        <v>150</v>
      </c>
      <c r="GH50">
        <v>150</v>
      </c>
      <c r="GI50">
        <v>150</v>
      </c>
      <c r="GJ50">
        <v>150</v>
      </c>
      <c r="GK50">
        <v>150</v>
      </c>
      <c r="GL50">
        <v>150</v>
      </c>
      <c r="GM50">
        <v>150</v>
      </c>
      <c r="GN50">
        <v>150</v>
      </c>
      <c r="GO50">
        <v>150</v>
      </c>
      <c r="GP50">
        <v>150</v>
      </c>
      <c r="GQ50">
        <v>150</v>
      </c>
      <c r="GR50">
        <v>150</v>
      </c>
      <c r="GS50">
        <v>150</v>
      </c>
      <c r="GT50">
        <v>150</v>
      </c>
      <c r="GU50">
        <v>150</v>
      </c>
      <c r="GV50">
        <v>150</v>
      </c>
      <c r="GW50">
        <v>150</v>
      </c>
      <c r="GX50">
        <v>150</v>
      </c>
      <c r="GY50">
        <v>150</v>
      </c>
      <c r="GZ50">
        <v>150</v>
      </c>
      <c r="HA50">
        <v>150</v>
      </c>
      <c r="HB50">
        <v>150</v>
      </c>
      <c r="HC50">
        <v>150</v>
      </c>
      <c r="HD50">
        <v>150</v>
      </c>
      <c r="HE50">
        <v>150</v>
      </c>
      <c r="HF50">
        <v>150</v>
      </c>
      <c r="HG50">
        <v>150</v>
      </c>
      <c r="HH50">
        <v>150</v>
      </c>
      <c r="HI50">
        <v>150</v>
      </c>
      <c r="HJ50">
        <v>150</v>
      </c>
      <c r="HK50">
        <v>150</v>
      </c>
      <c r="HL50">
        <v>150</v>
      </c>
      <c r="HM50">
        <v>150</v>
      </c>
      <c r="HN50">
        <v>150</v>
      </c>
      <c r="HO50">
        <v>150</v>
      </c>
      <c r="HP50">
        <v>150</v>
      </c>
      <c r="HQ50">
        <v>150</v>
      </c>
      <c r="HR50">
        <v>150</v>
      </c>
      <c r="HS50">
        <v>150</v>
      </c>
      <c r="HT50">
        <v>150</v>
      </c>
      <c r="HU50">
        <v>150</v>
      </c>
      <c r="HV50">
        <v>150</v>
      </c>
      <c r="HW50">
        <v>150</v>
      </c>
      <c r="HX50">
        <v>150</v>
      </c>
      <c r="HY50">
        <v>150</v>
      </c>
      <c r="HZ50">
        <v>150</v>
      </c>
      <c r="IA50">
        <v>150</v>
      </c>
      <c r="IB50">
        <v>150</v>
      </c>
      <c r="IC50">
        <v>150</v>
      </c>
      <c r="ID50">
        <v>150</v>
      </c>
      <c r="IE50">
        <v>150</v>
      </c>
      <c r="IF50">
        <v>150</v>
      </c>
      <c r="IG50">
        <v>150</v>
      </c>
      <c r="IH50">
        <v>150</v>
      </c>
      <c r="II50">
        <v>150</v>
      </c>
      <c r="IJ50">
        <v>150</v>
      </c>
      <c r="IK50">
        <v>150</v>
      </c>
      <c r="IL50">
        <v>150</v>
      </c>
      <c r="IM50">
        <v>150</v>
      </c>
      <c r="IN50">
        <v>150</v>
      </c>
      <c r="IO50">
        <v>150</v>
      </c>
      <c r="IP50">
        <v>150</v>
      </c>
      <c r="IQ50">
        <v>150</v>
      </c>
      <c r="IR50">
        <v>150</v>
      </c>
      <c r="IS50">
        <v>150</v>
      </c>
      <c r="IT50">
        <v>150</v>
      </c>
      <c r="IU50">
        <v>150</v>
      </c>
      <c r="IV50">
        <v>150</v>
      </c>
      <c r="IW50">
        <v>150</v>
      </c>
      <c r="IX50">
        <v>150</v>
      </c>
      <c r="IY50">
        <v>150</v>
      </c>
      <c r="IZ50">
        <v>150</v>
      </c>
      <c r="JA50">
        <v>150</v>
      </c>
      <c r="JB50">
        <v>150</v>
      </c>
      <c r="JC50">
        <v>150</v>
      </c>
      <c r="JD50">
        <v>150</v>
      </c>
      <c r="JE50">
        <v>150</v>
      </c>
      <c r="JF50">
        <v>150</v>
      </c>
      <c r="JG50">
        <v>150</v>
      </c>
      <c r="JH50">
        <v>150</v>
      </c>
      <c r="JI50">
        <v>150</v>
      </c>
      <c r="JJ50">
        <v>150</v>
      </c>
      <c r="JK50">
        <v>150</v>
      </c>
      <c r="JL50">
        <v>150</v>
      </c>
      <c r="JM50">
        <v>150</v>
      </c>
      <c r="JN50">
        <v>150</v>
      </c>
      <c r="JO50">
        <v>150</v>
      </c>
      <c r="JP50">
        <v>150</v>
      </c>
      <c r="JQ50">
        <v>150</v>
      </c>
      <c r="JR50">
        <v>150</v>
      </c>
      <c r="JS50">
        <v>150</v>
      </c>
      <c r="JT50">
        <v>150</v>
      </c>
      <c r="JU50">
        <v>150</v>
      </c>
      <c r="JV50">
        <v>150</v>
      </c>
      <c r="JW50">
        <v>150</v>
      </c>
      <c r="JX50">
        <v>150</v>
      </c>
      <c r="JY50">
        <v>150</v>
      </c>
      <c r="JZ50">
        <v>150</v>
      </c>
      <c r="KA50">
        <v>150</v>
      </c>
      <c r="KB50">
        <v>150</v>
      </c>
      <c r="KC50">
        <v>150</v>
      </c>
      <c r="KD50">
        <v>150</v>
      </c>
      <c r="KE50">
        <v>150</v>
      </c>
      <c r="KF50">
        <v>150</v>
      </c>
      <c r="KG50">
        <v>150</v>
      </c>
      <c r="KH50">
        <v>150</v>
      </c>
      <c r="KI50">
        <v>150</v>
      </c>
      <c r="KJ50">
        <v>150</v>
      </c>
      <c r="KK50">
        <v>150</v>
      </c>
      <c r="KL50">
        <v>150</v>
      </c>
      <c r="KM50">
        <v>150</v>
      </c>
      <c r="KN50">
        <v>150</v>
      </c>
      <c r="KO50">
        <v>150</v>
      </c>
      <c r="KP50">
        <v>150</v>
      </c>
      <c r="KQ50">
        <v>150</v>
      </c>
      <c r="KR50">
        <v>150</v>
      </c>
      <c r="KS50">
        <v>150</v>
      </c>
      <c r="KT50">
        <v>150</v>
      </c>
      <c r="KU50">
        <v>150</v>
      </c>
      <c r="KV50">
        <v>150</v>
      </c>
      <c r="KW50">
        <v>150</v>
      </c>
      <c r="KX50">
        <v>150</v>
      </c>
      <c r="KY50">
        <v>150</v>
      </c>
      <c r="KZ50">
        <v>150</v>
      </c>
      <c r="LA50">
        <v>150</v>
      </c>
      <c r="LB50">
        <v>150</v>
      </c>
      <c r="LC50">
        <v>150</v>
      </c>
      <c r="LD50">
        <v>150</v>
      </c>
      <c r="LE50">
        <v>150</v>
      </c>
      <c r="LF50">
        <v>150</v>
      </c>
      <c r="LG50">
        <v>150</v>
      </c>
      <c r="LH50">
        <v>150</v>
      </c>
      <c r="LI50">
        <v>150</v>
      </c>
      <c r="LJ50">
        <v>150</v>
      </c>
      <c r="LK50">
        <v>150</v>
      </c>
      <c r="LL50">
        <v>150</v>
      </c>
      <c r="LM50">
        <v>150</v>
      </c>
      <c r="LN50">
        <v>150</v>
      </c>
      <c r="LO50">
        <v>150</v>
      </c>
      <c r="LP50">
        <v>150</v>
      </c>
      <c r="LQ50">
        <v>150</v>
      </c>
      <c r="LR50">
        <v>150</v>
      </c>
      <c r="LS50">
        <v>150</v>
      </c>
      <c r="LT50">
        <v>150</v>
      </c>
      <c r="LU50">
        <v>150</v>
      </c>
      <c r="LV50">
        <v>150</v>
      </c>
      <c r="LW50">
        <v>150</v>
      </c>
      <c r="LX50">
        <v>150</v>
      </c>
      <c r="LY50">
        <v>150</v>
      </c>
      <c r="LZ50">
        <v>150</v>
      </c>
      <c r="MA50">
        <v>150</v>
      </c>
      <c r="MB50">
        <v>150</v>
      </c>
      <c r="MC50">
        <v>150</v>
      </c>
      <c r="MD50">
        <v>150</v>
      </c>
      <c r="ME50">
        <v>150</v>
      </c>
      <c r="MF50">
        <v>150</v>
      </c>
      <c r="MG50">
        <v>150</v>
      </c>
      <c r="MH50">
        <v>150</v>
      </c>
      <c r="MI50">
        <v>150</v>
      </c>
      <c r="MJ50">
        <v>150</v>
      </c>
      <c r="MK50">
        <v>150</v>
      </c>
      <c r="ML50">
        <v>150</v>
      </c>
      <c r="MM50">
        <v>150</v>
      </c>
      <c r="MN50">
        <v>150</v>
      </c>
      <c r="MO50">
        <v>150</v>
      </c>
      <c r="MP50">
        <v>150</v>
      </c>
      <c r="MQ50">
        <v>150</v>
      </c>
      <c r="MR50">
        <v>150</v>
      </c>
      <c r="MS50">
        <v>150</v>
      </c>
      <c r="MT50">
        <v>150</v>
      </c>
      <c r="MU50">
        <v>150</v>
      </c>
      <c r="MV50">
        <v>150</v>
      </c>
      <c r="MW50">
        <v>150</v>
      </c>
      <c r="MX50">
        <v>150</v>
      </c>
      <c r="MY50">
        <v>150</v>
      </c>
      <c r="MZ50">
        <v>150</v>
      </c>
      <c r="NA50">
        <v>150</v>
      </c>
      <c r="NB50">
        <v>150</v>
      </c>
      <c r="NC50">
        <v>150</v>
      </c>
      <c r="ND50">
        <v>150</v>
      </c>
      <c r="NE50">
        <v>150</v>
      </c>
      <c r="NF50">
        <v>150</v>
      </c>
      <c r="NG50">
        <v>150</v>
      </c>
      <c r="NH50">
        <v>150</v>
      </c>
      <c r="NI50">
        <v>150</v>
      </c>
      <c r="NJ50">
        <v>150</v>
      </c>
      <c r="NK50">
        <v>150</v>
      </c>
      <c r="NL50">
        <v>150</v>
      </c>
      <c r="NM50">
        <v>150</v>
      </c>
      <c r="NN50">
        <v>150</v>
      </c>
      <c r="NO50">
        <v>150</v>
      </c>
      <c r="NP50">
        <v>150</v>
      </c>
      <c r="NQ50">
        <v>150</v>
      </c>
      <c r="NR50">
        <v>150</v>
      </c>
      <c r="NS50">
        <v>150</v>
      </c>
      <c r="NT50">
        <v>150</v>
      </c>
      <c r="NU50">
        <v>150</v>
      </c>
      <c r="NV50">
        <v>150</v>
      </c>
      <c r="NW50">
        <v>150</v>
      </c>
      <c r="NX50">
        <v>150</v>
      </c>
      <c r="NY50">
        <v>150</v>
      </c>
      <c r="NZ50">
        <v>150</v>
      </c>
      <c r="OA50">
        <v>150</v>
      </c>
      <c r="OB50">
        <v>150</v>
      </c>
      <c r="OC50">
        <v>150</v>
      </c>
      <c r="OD50">
        <v>150</v>
      </c>
      <c r="OE50">
        <v>150</v>
      </c>
      <c r="OF50">
        <v>150</v>
      </c>
      <c r="OG50">
        <v>150</v>
      </c>
      <c r="OH50">
        <v>150</v>
      </c>
      <c r="OI50">
        <v>150</v>
      </c>
      <c r="OJ50">
        <v>150</v>
      </c>
      <c r="OK50">
        <v>150</v>
      </c>
      <c r="OL50">
        <v>150</v>
      </c>
      <c r="OM50">
        <v>150</v>
      </c>
    </row>
    <row r="51" spans="2:403" x14ac:dyDescent="0.25">
      <c r="B51">
        <v>0.10249999999999999</v>
      </c>
      <c r="C51">
        <v>150</v>
      </c>
      <c r="D51">
        <v>150</v>
      </c>
      <c r="E51">
        <v>150</v>
      </c>
      <c r="F51">
        <v>150</v>
      </c>
      <c r="G51">
        <v>150</v>
      </c>
      <c r="H51">
        <v>150</v>
      </c>
      <c r="I51">
        <v>150</v>
      </c>
      <c r="J51">
        <v>150</v>
      </c>
      <c r="K51">
        <v>150</v>
      </c>
      <c r="L51">
        <v>150</v>
      </c>
      <c r="M51">
        <v>150</v>
      </c>
      <c r="N51">
        <v>150</v>
      </c>
      <c r="O51">
        <v>150</v>
      </c>
      <c r="P51">
        <v>150</v>
      </c>
      <c r="Q51">
        <v>150</v>
      </c>
      <c r="R51">
        <v>150</v>
      </c>
      <c r="S51">
        <v>150</v>
      </c>
      <c r="T51">
        <v>150</v>
      </c>
      <c r="U51">
        <v>144.21233000000001</v>
      </c>
      <c r="V51">
        <v>117.44269</v>
      </c>
      <c r="W51">
        <v>93.662069000000002</v>
      </c>
      <c r="X51">
        <v>72.561915999999997</v>
      </c>
      <c r="Y51">
        <v>54.268307999999998</v>
      </c>
      <c r="Z51">
        <v>37.591248999999998</v>
      </c>
      <c r="AA51">
        <v>20.784130000000001</v>
      </c>
      <c r="AB51">
        <v>6.0415134000000004</v>
      </c>
      <c r="AC51">
        <v>-7.7261176000000003</v>
      </c>
      <c r="AD51">
        <v>-20.284564</v>
      </c>
      <c r="AE51">
        <v>-32.20402</v>
      </c>
      <c r="AF51">
        <v>-42.381419000000001</v>
      </c>
      <c r="AG51">
        <v>-52.861002999999997</v>
      </c>
      <c r="AH51">
        <v>-61.890732999999997</v>
      </c>
      <c r="AI51">
        <v>-69.763827000000006</v>
      </c>
      <c r="AJ51">
        <v>-77.779852000000005</v>
      </c>
      <c r="AK51">
        <v>-84.286085</v>
      </c>
      <c r="AL51">
        <v>-91.385289999999998</v>
      </c>
      <c r="AM51">
        <v>-97.516102000000004</v>
      </c>
      <c r="AN51">
        <v>-102.93642</v>
      </c>
      <c r="AO51">
        <v>-107.83647999999999</v>
      </c>
      <c r="AP51">
        <v>-112.38764999999999</v>
      </c>
      <c r="AQ51">
        <v>-115.67437</v>
      </c>
      <c r="AR51">
        <v>-119.25178</v>
      </c>
      <c r="AS51">
        <v>-121.28335</v>
      </c>
      <c r="AT51">
        <v>-123.39815</v>
      </c>
      <c r="AU51">
        <v>-124.70062</v>
      </c>
      <c r="AV51">
        <v>-125.82314</v>
      </c>
      <c r="AW51">
        <v>-125.59524</v>
      </c>
      <c r="AX51">
        <v>-125.36658</v>
      </c>
      <c r="AY51">
        <v>-124.56785000000001</v>
      </c>
      <c r="AZ51">
        <v>-122.16996</v>
      </c>
      <c r="BA51">
        <v>-119.60579</v>
      </c>
      <c r="BB51">
        <v>-116.10733</v>
      </c>
      <c r="BC51">
        <v>-111.54143999999999</v>
      </c>
      <c r="BD51">
        <v>-106.40167</v>
      </c>
      <c r="BE51">
        <v>-100.43198</v>
      </c>
      <c r="BF51">
        <v>-92.584744999999998</v>
      </c>
      <c r="BG51">
        <v>-84.246996999999993</v>
      </c>
      <c r="BH51">
        <v>-74.687730999999999</v>
      </c>
      <c r="BI51">
        <v>-63.706162999999997</v>
      </c>
      <c r="BJ51">
        <v>-51.985216000000001</v>
      </c>
      <c r="BK51">
        <v>-38.325786000000001</v>
      </c>
      <c r="BL51">
        <v>-23.460487000000001</v>
      </c>
      <c r="BM51">
        <v>-6.7388504999999999</v>
      </c>
      <c r="BN51">
        <v>11.432475999999999</v>
      </c>
      <c r="BO51">
        <v>31.510211000000002</v>
      </c>
      <c r="BP51">
        <v>53.258253000000003</v>
      </c>
      <c r="BQ51">
        <v>77.293778000000003</v>
      </c>
      <c r="BR51">
        <v>103.49211</v>
      </c>
      <c r="BS51">
        <v>132.32597999999999</v>
      </c>
      <c r="BT51">
        <v>150</v>
      </c>
      <c r="BU51">
        <v>150</v>
      </c>
      <c r="BV51">
        <v>150</v>
      </c>
      <c r="BW51">
        <v>150</v>
      </c>
      <c r="BX51">
        <v>150</v>
      </c>
      <c r="BY51">
        <v>150</v>
      </c>
      <c r="BZ51">
        <v>150</v>
      </c>
      <c r="CA51">
        <v>150</v>
      </c>
      <c r="CB51">
        <v>150</v>
      </c>
      <c r="CC51">
        <v>150</v>
      </c>
      <c r="CD51">
        <v>150</v>
      </c>
      <c r="CE51">
        <v>150</v>
      </c>
      <c r="CF51">
        <v>150</v>
      </c>
      <c r="CG51">
        <v>150</v>
      </c>
      <c r="CH51">
        <v>150</v>
      </c>
      <c r="CI51">
        <v>150</v>
      </c>
      <c r="CJ51">
        <v>150</v>
      </c>
      <c r="CK51">
        <v>150</v>
      </c>
      <c r="CL51">
        <v>150</v>
      </c>
      <c r="CM51">
        <v>150</v>
      </c>
      <c r="CN51">
        <v>150</v>
      </c>
      <c r="CO51">
        <v>150</v>
      </c>
      <c r="CP51">
        <v>150</v>
      </c>
      <c r="CQ51">
        <v>150</v>
      </c>
      <c r="CR51">
        <v>150</v>
      </c>
      <c r="CS51">
        <v>150</v>
      </c>
      <c r="CT51">
        <v>150</v>
      </c>
      <c r="CU51">
        <v>150</v>
      </c>
      <c r="CV51">
        <v>150</v>
      </c>
      <c r="CW51">
        <v>150</v>
      </c>
      <c r="CX51">
        <v>150</v>
      </c>
      <c r="CY51">
        <v>150</v>
      </c>
      <c r="CZ51">
        <v>150</v>
      </c>
      <c r="DA51">
        <v>150</v>
      </c>
      <c r="DB51">
        <v>150</v>
      </c>
      <c r="DC51">
        <v>150</v>
      </c>
      <c r="DD51">
        <v>150</v>
      </c>
      <c r="DE51">
        <v>150</v>
      </c>
      <c r="DF51">
        <v>150</v>
      </c>
      <c r="DG51">
        <v>150</v>
      </c>
      <c r="DH51">
        <v>150</v>
      </c>
      <c r="DI51">
        <v>150</v>
      </c>
      <c r="DJ51">
        <v>150</v>
      </c>
      <c r="DK51">
        <v>150</v>
      </c>
      <c r="DL51">
        <v>150</v>
      </c>
      <c r="DM51">
        <v>150</v>
      </c>
      <c r="DN51">
        <v>150</v>
      </c>
      <c r="DO51">
        <v>150</v>
      </c>
      <c r="DP51">
        <v>150</v>
      </c>
      <c r="DQ51">
        <v>150</v>
      </c>
      <c r="DR51">
        <v>150</v>
      </c>
      <c r="DS51">
        <v>150</v>
      </c>
      <c r="DT51">
        <v>150</v>
      </c>
      <c r="DU51">
        <v>150</v>
      </c>
      <c r="DV51">
        <v>150</v>
      </c>
      <c r="DW51">
        <v>150</v>
      </c>
      <c r="DX51">
        <v>150</v>
      </c>
      <c r="DY51">
        <v>150</v>
      </c>
      <c r="DZ51">
        <v>150</v>
      </c>
      <c r="EA51">
        <v>150</v>
      </c>
      <c r="EB51">
        <v>150</v>
      </c>
      <c r="EC51">
        <v>150</v>
      </c>
      <c r="ED51">
        <v>150</v>
      </c>
      <c r="EE51">
        <v>150</v>
      </c>
      <c r="EF51">
        <v>150</v>
      </c>
      <c r="EG51">
        <v>150</v>
      </c>
      <c r="EH51">
        <v>150</v>
      </c>
      <c r="EI51">
        <v>150</v>
      </c>
      <c r="EJ51">
        <v>150</v>
      </c>
      <c r="EK51">
        <v>150</v>
      </c>
      <c r="EL51">
        <v>150</v>
      </c>
      <c r="EM51">
        <v>150</v>
      </c>
      <c r="EN51">
        <v>150</v>
      </c>
      <c r="EO51">
        <v>150</v>
      </c>
      <c r="EP51">
        <v>150</v>
      </c>
      <c r="EQ51">
        <v>150</v>
      </c>
      <c r="ER51">
        <v>150</v>
      </c>
      <c r="ES51">
        <v>150</v>
      </c>
      <c r="ET51">
        <v>150</v>
      </c>
      <c r="EU51">
        <v>150</v>
      </c>
      <c r="EV51">
        <v>150</v>
      </c>
      <c r="EW51">
        <v>150</v>
      </c>
      <c r="EX51">
        <v>150</v>
      </c>
      <c r="EY51">
        <v>150</v>
      </c>
      <c r="EZ51">
        <v>150</v>
      </c>
      <c r="FA51">
        <v>150</v>
      </c>
      <c r="FB51">
        <v>150</v>
      </c>
      <c r="FC51">
        <v>150</v>
      </c>
      <c r="FD51">
        <v>150</v>
      </c>
      <c r="FE51">
        <v>150</v>
      </c>
      <c r="FF51">
        <v>150</v>
      </c>
      <c r="FG51">
        <v>150</v>
      </c>
      <c r="FH51">
        <v>150</v>
      </c>
      <c r="FI51">
        <v>150</v>
      </c>
      <c r="FJ51">
        <v>150</v>
      </c>
      <c r="FK51">
        <v>150</v>
      </c>
      <c r="FL51">
        <v>150</v>
      </c>
      <c r="FM51">
        <v>150</v>
      </c>
      <c r="FN51">
        <v>150</v>
      </c>
      <c r="FO51">
        <v>150</v>
      </c>
      <c r="FP51">
        <v>150</v>
      </c>
      <c r="FQ51">
        <v>150</v>
      </c>
      <c r="FR51">
        <v>150</v>
      </c>
      <c r="FS51">
        <v>150</v>
      </c>
      <c r="FT51">
        <v>150</v>
      </c>
      <c r="FU51">
        <v>150</v>
      </c>
      <c r="FV51">
        <v>150</v>
      </c>
      <c r="FW51">
        <v>150</v>
      </c>
      <c r="FX51">
        <v>150</v>
      </c>
      <c r="FY51">
        <v>150</v>
      </c>
      <c r="FZ51">
        <v>150</v>
      </c>
      <c r="GA51">
        <v>150</v>
      </c>
      <c r="GB51">
        <v>150</v>
      </c>
      <c r="GC51">
        <v>150</v>
      </c>
      <c r="GD51">
        <v>150</v>
      </c>
      <c r="GE51">
        <v>150</v>
      </c>
      <c r="GF51">
        <v>150</v>
      </c>
      <c r="GG51">
        <v>150</v>
      </c>
      <c r="GH51">
        <v>150</v>
      </c>
      <c r="GI51">
        <v>150</v>
      </c>
      <c r="GJ51">
        <v>150</v>
      </c>
      <c r="GK51">
        <v>150</v>
      </c>
      <c r="GL51">
        <v>150</v>
      </c>
      <c r="GM51">
        <v>150</v>
      </c>
      <c r="GN51">
        <v>150</v>
      </c>
      <c r="GO51">
        <v>150</v>
      </c>
      <c r="GP51">
        <v>150</v>
      </c>
      <c r="GQ51">
        <v>150</v>
      </c>
      <c r="GR51">
        <v>150</v>
      </c>
      <c r="GS51">
        <v>150</v>
      </c>
      <c r="GT51">
        <v>150</v>
      </c>
      <c r="GU51">
        <v>150</v>
      </c>
      <c r="GV51">
        <v>150</v>
      </c>
      <c r="GW51">
        <v>150</v>
      </c>
      <c r="GX51">
        <v>150</v>
      </c>
      <c r="GY51">
        <v>150</v>
      </c>
      <c r="GZ51">
        <v>150</v>
      </c>
      <c r="HA51">
        <v>150</v>
      </c>
      <c r="HB51">
        <v>150</v>
      </c>
      <c r="HC51">
        <v>150</v>
      </c>
      <c r="HD51">
        <v>150</v>
      </c>
      <c r="HE51">
        <v>150</v>
      </c>
      <c r="HF51">
        <v>150</v>
      </c>
      <c r="HG51">
        <v>150</v>
      </c>
      <c r="HH51">
        <v>150</v>
      </c>
      <c r="HI51">
        <v>150</v>
      </c>
      <c r="HJ51">
        <v>150</v>
      </c>
      <c r="HK51">
        <v>150</v>
      </c>
      <c r="HL51">
        <v>150</v>
      </c>
      <c r="HM51">
        <v>150</v>
      </c>
      <c r="HN51">
        <v>150</v>
      </c>
      <c r="HO51">
        <v>150</v>
      </c>
      <c r="HP51">
        <v>150</v>
      </c>
      <c r="HQ51">
        <v>150</v>
      </c>
      <c r="HR51">
        <v>150</v>
      </c>
      <c r="HS51">
        <v>150</v>
      </c>
      <c r="HT51">
        <v>150</v>
      </c>
      <c r="HU51">
        <v>150</v>
      </c>
      <c r="HV51">
        <v>150</v>
      </c>
      <c r="HW51">
        <v>150</v>
      </c>
      <c r="HX51">
        <v>150</v>
      </c>
      <c r="HY51">
        <v>150</v>
      </c>
      <c r="HZ51">
        <v>150</v>
      </c>
      <c r="IA51">
        <v>150</v>
      </c>
      <c r="IB51">
        <v>150</v>
      </c>
      <c r="IC51">
        <v>150</v>
      </c>
      <c r="ID51">
        <v>150</v>
      </c>
      <c r="IE51">
        <v>150</v>
      </c>
      <c r="IF51">
        <v>150</v>
      </c>
      <c r="IG51">
        <v>150</v>
      </c>
      <c r="IH51">
        <v>150</v>
      </c>
      <c r="II51">
        <v>150</v>
      </c>
      <c r="IJ51">
        <v>150</v>
      </c>
      <c r="IK51">
        <v>150</v>
      </c>
      <c r="IL51">
        <v>150</v>
      </c>
      <c r="IM51">
        <v>150</v>
      </c>
      <c r="IN51">
        <v>150</v>
      </c>
      <c r="IO51">
        <v>150</v>
      </c>
      <c r="IP51">
        <v>150</v>
      </c>
      <c r="IQ51">
        <v>150</v>
      </c>
      <c r="IR51">
        <v>150</v>
      </c>
      <c r="IS51">
        <v>150</v>
      </c>
      <c r="IT51">
        <v>150</v>
      </c>
      <c r="IU51">
        <v>150</v>
      </c>
      <c r="IV51">
        <v>150</v>
      </c>
      <c r="IW51">
        <v>150</v>
      </c>
      <c r="IX51">
        <v>150</v>
      </c>
      <c r="IY51">
        <v>150</v>
      </c>
      <c r="IZ51">
        <v>150</v>
      </c>
      <c r="JA51">
        <v>150</v>
      </c>
      <c r="JB51">
        <v>150</v>
      </c>
      <c r="JC51">
        <v>150</v>
      </c>
      <c r="JD51">
        <v>150</v>
      </c>
      <c r="JE51">
        <v>150</v>
      </c>
      <c r="JF51">
        <v>150</v>
      </c>
      <c r="JG51">
        <v>150</v>
      </c>
      <c r="JH51">
        <v>150</v>
      </c>
      <c r="JI51">
        <v>150</v>
      </c>
      <c r="JJ51">
        <v>150</v>
      </c>
      <c r="JK51">
        <v>150</v>
      </c>
      <c r="JL51">
        <v>150</v>
      </c>
      <c r="JM51">
        <v>150</v>
      </c>
      <c r="JN51">
        <v>150</v>
      </c>
      <c r="JO51">
        <v>150</v>
      </c>
      <c r="JP51">
        <v>150</v>
      </c>
      <c r="JQ51">
        <v>150</v>
      </c>
      <c r="JR51">
        <v>150</v>
      </c>
      <c r="JS51">
        <v>150</v>
      </c>
      <c r="JT51">
        <v>150</v>
      </c>
      <c r="JU51">
        <v>150</v>
      </c>
      <c r="JV51">
        <v>150</v>
      </c>
      <c r="JW51">
        <v>150</v>
      </c>
      <c r="JX51">
        <v>150</v>
      </c>
      <c r="JY51">
        <v>150</v>
      </c>
      <c r="JZ51">
        <v>150</v>
      </c>
      <c r="KA51">
        <v>150</v>
      </c>
      <c r="KB51">
        <v>150</v>
      </c>
      <c r="KC51">
        <v>150</v>
      </c>
      <c r="KD51">
        <v>150</v>
      </c>
      <c r="KE51">
        <v>150</v>
      </c>
      <c r="KF51">
        <v>150</v>
      </c>
      <c r="KG51">
        <v>150</v>
      </c>
      <c r="KH51">
        <v>150</v>
      </c>
      <c r="KI51">
        <v>150</v>
      </c>
      <c r="KJ51">
        <v>150</v>
      </c>
      <c r="KK51">
        <v>150</v>
      </c>
      <c r="KL51">
        <v>150</v>
      </c>
      <c r="KM51">
        <v>150</v>
      </c>
      <c r="KN51">
        <v>150</v>
      </c>
      <c r="KO51">
        <v>150</v>
      </c>
      <c r="KP51">
        <v>150</v>
      </c>
      <c r="KQ51">
        <v>150</v>
      </c>
      <c r="KR51">
        <v>150</v>
      </c>
      <c r="KS51">
        <v>150</v>
      </c>
      <c r="KT51">
        <v>150</v>
      </c>
      <c r="KU51">
        <v>150</v>
      </c>
      <c r="KV51">
        <v>150</v>
      </c>
      <c r="KW51">
        <v>150</v>
      </c>
      <c r="KX51">
        <v>150</v>
      </c>
      <c r="KY51">
        <v>150</v>
      </c>
      <c r="KZ51">
        <v>150</v>
      </c>
      <c r="LA51">
        <v>150</v>
      </c>
      <c r="LB51">
        <v>150</v>
      </c>
      <c r="LC51">
        <v>150</v>
      </c>
      <c r="LD51">
        <v>150</v>
      </c>
      <c r="LE51">
        <v>150</v>
      </c>
      <c r="LF51">
        <v>150</v>
      </c>
      <c r="LG51">
        <v>150</v>
      </c>
      <c r="LH51">
        <v>150</v>
      </c>
      <c r="LI51">
        <v>150</v>
      </c>
      <c r="LJ51">
        <v>150</v>
      </c>
      <c r="LK51">
        <v>150</v>
      </c>
      <c r="LL51">
        <v>150</v>
      </c>
      <c r="LM51">
        <v>150</v>
      </c>
      <c r="LN51">
        <v>150</v>
      </c>
      <c r="LO51">
        <v>150</v>
      </c>
      <c r="LP51">
        <v>150</v>
      </c>
      <c r="LQ51">
        <v>150</v>
      </c>
      <c r="LR51">
        <v>150</v>
      </c>
      <c r="LS51">
        <v>150</v>
      </c>
      <c r="LT51">
        <v>150</v>
      </c>
      <c r="LU51">
        <v>150</v>
      </c>
      <c r="LV51">
        <v>150</v>
      </c>
      <c r="LW51">
        <v>150</v>
      </c>
      <c r="LX51">
        <v>150</v>
      </c>
      <c r="LY51">
        <v>150</v>
      </c>
      <c r="LZ51">
        <v>150</v>
      </c>
      <c r="MA51">
        <v>150</v>
      </c>
      <c r="MB51">
        <v>150</v>
      </c>
      <c r="MC51">
        <v>150</v>
      </c>
      <c r="MD51">
        <v>150</v>
      </c>
      <c r="ME51">
        <v>150</v>
      </c>
      <c r="MF51">
        <v>150</v>
      </c>
      <c r="MG51">
        <v>150</v>
      </c>
      <c r="MH51">
        <v>150</v>
      </c>
      <c r="MI51">
        <v>150</v>
      </c>
      <c r="MJ51">
        <v>150</v>
      </c>
      <c r="MK51">
        <v>150</v>
      </c>
      <c r="ML51">
        <v>150</v>
      </c>
      <c r="MM51">
        <v>150</v>
      </c>
      <c r="MN51">
        <v>150</v>
      </c>
      <c r="MO51">
        <v>150</v>
      </c>
      <c r="MP51">
        <v>150</v>
      </c>
      <c r="MQ51">
        <v>150</v>
      </c>
      <c r="MR51">
        <v>150</v>
      </c>
      <c r="MS51">
        <v>150</v>
      </c>
      <c r="MT51">
        <v>150</v>
      </c>
      <c r="MU51">
        <v>150</v>
      </c>
      <c r="MV51">
        <v>150</v>
      </c>
      <c r="MW51">
        <v>150</v>
      </c>
      <c r="MX51">
        <v>150</v>
      </c>
      <c r="MY51">
        <v>150</v>
      </c>
      <c r="MZ51">
        <v>150</v>
      </c>
      <c r="NA51">
        <v>150</v>
      </c>
      <c r="NB51">
        <v>150</v>
      </c>
      <c r="NC51">
        <v>150</v>
      </c>
      <c r="ND51">
        <v>150</v>
      </c>
      <c r="NE51">
        <v>150</v>
      </c>
      <c r="NF51">
        <v>150</v>
      </c>
      <c r="NG51">
        <v>150</v>
      </c>
      <c r="NH51">
        <v>150</v>
      </c>
      <c r="NI51">
        <v>150</v>
      </c>
      <c r="NJ51">
        <v>150</v>
      </c>
      <c r="NK51">
        <v>150</v>
      </c>
      <c r="NL51">
        <v>150</v>
      </c>
      <c r="NM51">
        <v>150</v>
      </c>
      <c r="NN51">
        <v>150</v>
      </c>
      <c r="NO51">
        <v>150</v>
      </c>
      <c r="NP51">
        <v>150</v>
      </c>
      <c r="NQ51">
        <v>150</v>
      </c>
      <c r="NR51">
        <v>150</v>
      </c>
      <c r="NS51">
        <v>150</v>
      </c>
      <c r="NT51">
        <v>150</v>
      </c>
      <c r="NU51">
        <v>150</v>
      </c>
      <c r="NV51">
        <v>150</v>
      </c>
      <c r="NW51">
        <v>150</v>
      </c>
      <c r="NX51">
        <v>150</v>
      </c>
      <c r="NY51">
        <v>150</v>
      </c>
      <c r="NZ51">
        <v>150</v>
      </c>
      <c r="OA51">
        <v>150</v>
      </c>
      <c r="OB51">
        <v>150</v>
      </c>
      <c r="OC51">
        <v>150</v>
      </c>
      <c r="OD51">
        <v>150</v>
      </c>
      <c r="OE51">
        <v>150</v>
      </c>
      <c r="OF51">
        <v>150</v>
      </c>
      <c r="OG51">
        <v>150</v>
      </c>
      <c r="OH51">
        <v>150</v>
      </c>
      <c r="OI51">
        <v>150</v>
      </c>
      <c r="OJ51">
        <v>150</v>
      </c>
      <c r="OK51">
        <v>150</v>
      </c>
      <c r="OL51">
        <v>150</v>
      </c>
      <c r="OM51">
        <v>150</v>
      </c>
    </row>
    <row r="52" spans="2:403" x14ac:dyDescent="0.25">
      <c r="B52">
        <v>0.105</v>
      </c>
      <c r="C52">
        <v>150</v>
      </c>
      <c r="D52">
        <v>150</v>
      </c>
      <c r="E52">
        <v>150</v>
      </c>
      <c r="F52">
        <v>150</v>
      </c>
      <c r="G52">
        <v>150</v>
      </c>
      <c r="H52">
        <v>150</v>
      </c>
      <c r="I52">
        <v>150</v>
      </c>
      <c r="J52">
        <v>150</v>
      </c>
      <c r="K52">
        <v>150</v>
      </c>
      <c r="L52">
        <v>150</v>
      </c>
      <c r="M52">
        <v>150</v>
      </c>
      <c r="N52">
        <v>150</v>
      </c>
      <c r="O52">
        <v>150</v>
      </c>
      <c r="P52">
        <v>150</v>
      </c>
      <c r="Q52">
        <v>150</v>
      </c>
      <c r="R52">
        <v>150</v>
      </c>
      <c r="S52">
        <v>150</v>
      </c>
      <c r="T52">
        <v>150</v>
      </c>
      <c r="U52">
        <v>150</v>
      </c>
      <c r="V52">
        <v>125.08917</v>
      </c>
      <c r="W52">
        <v>101.62967999999999</v>
      </c>
      <c r="X52">
        <v>79.668278999999998</v>
      </c>
      <c r="Y52">
        <v>60.898646999999997</v>
      </c>
      <c r="Z52">
        <v>43.264651999999998</v>
      </c>
      <c r="AA52">
        <v>26.836877999999999</v>
      </c>
      <c r="AB52">
        <v>12.242786000000001</v>
      </c>
      <c r="AC52">
        <v>-1.9776929999999999</v>
      </c>
      <c r="AD52">
        <v>-15.258025999999999</v>
      </c>
      <c r="AE52">
        <v>-27.102409000000002</v>
      </c>
      <c r="AF52">
        <v>-37.663823000000001</v>
      </c>
      <c r="AG52">
        <v>-47.869222999999998</v>
      </c>
      <c r="AH52">
        <v>-57.151147999999999</v>
      </c>
      <c r="AI52">
        <v>-65.166112999999996</v>
      </c>
      <c r="AJ52">
        <v>-72.918329999999997</v>
      </c>
      <c r="AK52">
        <v>-80.415649000000002</v>
      </c>
      <c r="AL52">
        <v>-86.595033000000001</v>
      </c>
      <c r="AM52">
        <v>-93.083015000000003</v>
      </c>
      <c r="AN52">
        <v>-98.054137999999995</v>
      </c>
      <c r="AO52">
        <v>-103.5273</v>
      </c>
      <c r="AP52">
        <v>-107.81289</v>
      </c>
      <c r="AQ52">
        <v>-111.54958000000001</v>
      </c>
      <c r="AR52">
        <v>-114.99965</v>
      </c>
      <c r="AS52">
        <v>-117.65422</v>
      </c>
      <c r="AT52">
        <v>-119.54679</v>
      </c>
      <c r="AU52">
        <v>-121.0825</v>
      </c>
      <c r="AV52">
        <v>-122.62871</v>
      </c>
      <c r="AW52">
        <v>-122.96243</v>
      </c>
      <c r="AX52">
        <v>-122.51585</v>
      </c>
      <c r="AY52">
        <v>-122.14588000000001</v>
      </c>
      <c r="AZ52">
        <v>-120.30925000000001</v>
      </c>
      <c r="BA52">
        <v>-118.16425</v>
      </c>
      <c r="BB52">
        <v>-114.79537000000001</v>
      </c>
      <c r="BC52">
        <v>-111.21156999999999</v>
      </c>
      <c r="BD52">
        <v>-106.11851</v>
      </c>
      <c r="BE52">
        <v>-101.13840999999999</v>
      </c>
      <c r="BF52">
        <v>-94.657298999999995</v>
      </c>
      <c r="BG52">
        <v>-86.584874999999997</v>
      </c>
      <c r="BH52">
        <v>-78.001023000000004</v>
      </c>
      <c r="BI52">
        <v>-68.501171999999997</v>
      </c>
      <c r="BJ52">
        <v>-57.702004000000002</v>
      </c>
      <c r="BK52">
        <v>-45.591951999999999</v>
      </c>
      <c r="BL52">
        <v>-32.147267999999997</v>
      </c>
      <c r="BM52">
        <v>-17.252832999999999</v>
      </c>
      <c r="BN52">
        <v>-0.52714558</v>
      </c>
      <c r="BO52">
        <v>17.025517000000001</v>
      </c>
      <c r="BP52">
        <v>37.117257000000002</v>
      </c>
      <c r="BQ52">
        <v>58.800747999999999</v>
      </c>
      <c r="BR52">
        <v>82.314975000000004</v>
      </c>
      <c r="BS52">
        <v>107.92438</v>
      </c>
      <c r="BT52">
        <v>136.09075999999999</v>
      </c>
      <c r="BU52">
        <v>150</v>
      </c>
      <c r="BV52">
        <v>150</v>
      </c>
      <c r="BW52">
        <v>150</v>
      </c>
      <c r="BX52">
        <v>150</v>
      </c>
      <c r="BY52">
        <v>150</v>
      </c>
      <c r="BZ52">
        <v>150</v>
      </c>
      <c r="CA52">
        <v>150</v>
      </c>
      <c r="CB52">
        <v>150</v>
      </c>
      <c r="CC52">
        <v>150</v>
      </c>
      <c r="CD52">
        <v>150</v>
      </c>
      <c r="CE52">
        <v>150</v>
      </c>
      <c r="CF52">
        <v>150</v>
      </c>
      <c r="CG52">
        <v>150</v>
      </c>
      <c r="CH52">
        <v>150</v>
      </c>
      <c r="CI52">
        <v>150</v>
      </c>
      <c r="CJ52">
        <v>150</v>
      </c>
      <c r="CK52">
        <v>150</v>
      </c>
      <c r="CL52">
        <v>150</v>
      </c>
      <c r="CM52">
        <v>150</v>
      </c>
      <c r="CN52">
        <v>150</v>
      </c>
      <c r="CO52">
        <v>150</v>
      </c>
      <c r="CP52">
        <v>150</v>
      </c>
      <c r="CQ52">
        <v>150</v>
      </c>
      <c r="CR52">
        <v>150</v>
      </c>
      <c r="CS52">
        <v>150</v>
      </c>
      <c r="CT52">
        <v>150</v>
      </c>
      <c r="CU52">
        <v>150</v>
      </c>
      <c r="CV52">
        <v>150</v>
      </c>
      <c r="CW52">
        <v>150</v>
      </c>
      <c r="CX52">
        <v>150</v>
      </c>
      <c r="CY52">
        <v>150</v>
      </c>
      <c r="CZ52">
        <v>150</v>
      </c>
      <c r="DA52">
        <v>150</v>
      </c>
      <c r="DB52">
        <v>150</v>
      </c>
      <c r="DC52">
        <v>150</v>
      </c>
      <c r="DD52">
        <v>150</v>
      </c>
      <c r="DE52">
        <v>150</v>
      </c>
      <c r="DF52">
        <v>150</v>
      </c>
      <c r="DG52">
        <v>150</v>
      </c>
      <c r="DH52">
        <v>150</v>
      </c>
      <c r="DI52">
        <v>150</v>
      </c>
      <c r="DJ52">
        <v>150</v>
      </c>
      <c r="DK52">
        <v>150</v>
      </c>
      <c r="DL52">
        <v>150</v>
      </c>
      <c r="DM52">
        <v>150</v>
      </c>
      <c r="DN52">
        <v>150</v>
      </c>
      <c r="DO52">
        <v>150</v>
      </c>
      <c r="DP52">
        <v>150</v>
      </c>
      <c r="DQ52">
        <v>150</v>
      </c>
      <c r="DR52">
        <v>150</v>
      </c>
      <c r="DS52">
        <v>150</v>
      </c>
      <c r="DT52">
        <v>150</v>
      </c>
      <c r="DU52">
        <v>150</v>
      </c>
      <c r="DV52">
        <v>150</v>
      </c>
      <c r="DW52">
        <v>150</v>
      </c>
      <c r="DX52">
        <v>150</v>
      </c>
      <c r="DY52">
        <v>150</v>
      </c>
      <c r="DZ52">
        <v>150</v>
      </c>
      <c r="EA52">
        <v>150</v>
      </c>
      <c r="EB52">
        <v>150</v>
      </c>
      <c r="EC52">
        <v>150</v>
      </c>
      <c r="ED52">
        <v>150</v>
      </c>
      <c r="EE52">
        <v>150</v>
      </c>
      <c r="EF52">
        <v>150</v>
      </c>
      <c r="EG52">
        <v>150</v>
      </c>
      <c r="EH52">
        <v>150</v>
      </c>
      <c r="EI52">
        <v>150</v>
      </c>
      <c r="EJ52">
        <v>150</v>
      </c>
      <c r="EK52">
        <v>150</v>
      </c>
      <c r="EL52">
        <v>150</v>
      </c>
      <c r="EM52">
        <v>150</v>
      </c>
      <c r="EN52">
        <v>150</v>
      </c>
      <c r="EO52">
        <v>150</v>
      </c>
      <c r="EP52">
        <v>150</v>
      </c>
      <c r="EQ52">
        <v>150</v>
      </c>
      <c r="ER52">
        <v>150</v>
      </c>
      <c r="ES52">
        <v>150</v>
      </c>
      <c r="ET52">
        <v>150</v>
      </c>
      <c r="EU52">
        <v>150</v>
      </c>
      <c r="EV52">
        <v>150</v>
      </c>
      <c r="EW52">
        <v>150</v>
      </c>
      <c r="EX52">
        <v>150</v>
      </c>
      <c r="EY52">
        <v>150</v>
      </c>
      <c r="EZ52">
        <v>150</v>
      </c>
      <c r="FA52">
        <v>150</v>
      </c>
      <c r="FB52">
        <v>150</v>
      </c>
      <c r="FC52">
        <v>150</v>
      </c>
      <c r="FD52">
        <v>150</v>
      </c>
      <c r="FE52">
        <v>150</v>
      </c>
      <c r="FF52">
        <v>150</v>
      </c>
      <c r="FG52">
        <v>150</v>
      </c>
      <c r="FH52">
        <v>150</v>
      </c>
      <c r="FI52">
        <v>150</v>
      </c>
      <c r="FJ52">
        <v>150</v>
      </c>
      <c r="FK52">
        <v>150</v>
      </c>
      <c r="FL52">
        <v>150</v>
      </c>
      <c r="FM52">
        <v>150</v>
      </c>
      <c r="FN52">
        <v>150</v>
      </c>
      <c r="FO52">
        <v>150</v>
      </c>
      <c r="FP52">
        <v>150</v>
      </c>
      <c r="FQ52">
        <v>150</v>
      </c>
      <c r="FR52">
        <v>150</v>
      </c>
      <c r="FS52">
        <v>150</v>
      </c>
      <c r="FT52">
        <v>150</v>
      </c>
      <c r="FU52">
        <v>150</v>
      </c>
      <c r="FV52">
        <v>150</v>
      </c>
      <c r="FW52">
        <v>150</v>
      </c>
      <c r="FX52">
        <v>150</v>
      </c>
      <c r="FY52">
        <v>150</v>
      </c>
      <c r="FZ52">
        <v>150</v>
      </c>
      <c r="GA52">
        <v>150</v>
      </c>
      <c r="GB52">
        <v>150</v>
      </c>
      <c r="GC52">
        <v>150</v>
      </c>
      <c r="GD52">
        <v>150</v>
      </c>
      <c r="GE52">
        <v>150</v>
      </c>
      <c r="GF52">
        <v>150</v>
      </c>
      <c r="GG52">
        <v>150</v>
      </c>
      <c r="GH52">
        <v>150</v>
      </c>
      <c r="GI52">
        <v>150</v>
      </c>
      <c r="GJ52">
        <v>150</v>
      </c>
      <c r="GK52">
        <v>150</v>
      </c>
      <c r="GL52">
        <v>150</v>
      </c>
      <c r="GM52">
        <v>150</v>
      </c>
      <c r="GN52">
        <v>150</v>
      </c>
      <c r="GO52">
        <v>150</v>
      </c>
      <c r="GP52">
        <v>150</v>
      </c>
      <c r="GQ52">
        <v>150</v>
      </c>
      <c r="GR52">
        <v>150</v>
      </c>
      <c r="GS52">
        <v>150</v>
      </c>
      <c r="GT52">
        <v>150</v>
      </c>
      <c r="GU52">
        <v>150</v>
      </c>
      <c r="GV52">
        <v>150</v>
      </c>
      <c r="GW52">
        <v>150</v>
      </c>
      <c r="GX52">
        <v>150</v>
      </c>
      <c r="GY52">
        <v>150</v>
      </c>
      <c r="GZ52">
        <v>150</v>
      </c>
      <c r="HA52">
        <v>150</v>
      </c>
      <c r="HB52">
        <v>150</v>
      </c>
      <c r="HC52">
        <v>150</v>
      </c>
      <c r="HD52">
        <v>150</v>
      </c>
      <c r="HE52">
        <v>150</v>
      </c>
      <c r="HF52">
        <v>150</v>
      </c>
      <c r="HG52">
        <v>150</v>
      </c>
      <c r="HH52">
        <v>150</v>
      </c>
      <c r="HI52">
        <v>150</v>
      </c>
      <c r="HJ52">
        <v>150</v>
      </c>
      <c r="HK52">
        <v>150</v>
      </c>
      <c r="HL52">
        <v>150</v>
      </c>
      <c r="HM52">
        <v>150</v>
      </c>
      <c r="HN52">
        <v>150</v>
      </c>
      <c r="HO52">
        <v>150</v>
      </c>
      <c r="HP52">
        <v>150</v>
      </c>
      <c r="HQ52">
        <v>150</v>
      </c>
      <c r="HR52">
        <v>150</v>
      </c>
      <c r="HS52">
        <v>150</v>
      </c>
      <c r="HT52">
        <v>150</v>
      </c>
      <c r="HU52">
        <v>150</v>
      </c>
      <c r="HV52">
        <v>150</v>
      </c>
      <c r="HW52">
        <v>150</v>
      </c>
      <c r="HX52">
        <v>150</v>
      </c>
      <c r="HY52">
        <v>150</v>
      </c>
      <c r="HZ52">
        <v>150</v>
      </c>
      <c r="IA52">
        <v>150</v>
      </c>
      <c r="IB52">
        <v>150</v>
      </c>
      <c r="IC52">
        <v>150</v>
      </c>
      <c r="ID52">
        <v>150</v>
      </c>
      <c r="IE52">
        <v>150</v>
      </c>
      <c r="IF52">
        <v>150</v>
      </c>
      <c r="IG52">
        <v>150</v>
      </c>
      <c r="IH52">
        <v>150</v>
      </c>
      <c r="II52">
        <v>150</v>
      </c>
      <c r="IJ52">
        <v>150</v>
      </c>
      <c r="IK52">
        <v>150</v>
      </c>
      <c r="IL52">
        <v>150</v>
      </c>
      <c r="IM52">
        <v>150</v>
      </c>
      <c r="IN52">
        <v>150</v>
      </c>
      <c r="IO52">
        <v>150</v>
      </c>
      <c r="IP52">
        <v>150</v>
      </c>
      <c r="IQ52">
        <v>150</v>
      </c>
      <c r="IR52">
        <v>150</v>
      </c>
      <c r="IS52">
        <v>150</v>
      </c>
      <c r="IT52">
        <v>150</v>
      </c>
      <c r="IU52">
        <v>150</v>
      </c>
      <c r="IV52">
        <v>150</v>
      </c>
      <c r="IW52">
        <v>150</v>
      </c>
      <c r="IX52">
        <v>150</v>
      </c>
      <c r="IY52">
        <v>150</v>
      </c>
      <c r="IZ52">
        <v>150</v>
      </c>
      <c r="JA52">
        <v>150</v>
      </c>
      <c r="JB52">
        <v>150</v>
      </c>
      <c r="JC52">
        <v>150</v>
      </c>
      <c r="JD52">
        <v>150</v>
      </c>
      <c r="JE52">
        <v>150</v>
      </c>
      <c r="JF52">
        <v>150</v>
      </c>
      <c r="JG52">
        <v>150</v>
      </c>
      <c r="JH52">
        <v>150</v>
      </c>
      <c r="JI52">
        <v>150</v>
      </c>
      <c r="JJ52">
        <v>150</v>
      </c>
      <c r="JK52">
        <v>150</v>
      </c>
      <c r="JL52">
        <v>150</v>
      </c>
      <c r="JM52">
        <v>150</v>
      </c>
      <c r="JN52">
        <v>150</v>
      </c>
      <c r="JO52">
        <v>150</v>
      </c>
      <c r="JP52">
        <v>150</v>
      </c>
      <c r="JQ52">
        <v>150</v>
      </c>
      <c r="JR52">
        <v>150</v>
      </c>
      <c r="JS52">
        <v>150</v>
      </c>
      <c r="JT52">
        <v>150</v>
      </c>
      <c r="JU52">
        <v>150</v>
      </c>
      <c r="JV52">
        <v>150</v>
      </c>
      <c r="JW52">
        <v>150</v>
      </c>
      <c r="JX52">
        <v>150</v>
      </c>
      <c r="JY52">
        <v>150</v>
      </c>
      <c r="JZ52">
        <v>150</v>
      </c>
      <c r="KA52">
        <v>150</v>
      </c>
      <c r="KB52">
        <v>150</v>
      </c>
      <c r="KC52">
        <v>150</v>
      </c>
      <c r="KD52">
        <v>150</v>
      </c>
      <c r="KE52">
        <v>150</v>
      </c>
      <c r="KF52">
        <v>150</v>
      </c>
      <c r="KG52">
        <v>150</v>
      </c>
      <c r="KH52">
        <v>150</v>
      </c>
      <c r="KI52">
        <v>150</v>
      </c>
      <c r="KJ52">
        <v>150</v>
      </c>
      <c r="KK52">
        <v>150</v>
      </c>
      <c r="KL52">
        <v>150</v>
      </c>
      <c r="KM52">
        <v>150</v>
      </c>
      <c r="KN52">
        <v>150</v>
      </c>
      <c r="KO52">
        <v>150</v>
      </c>
      <c r="KP52">
        <v>150</v>
      </c>
      <c r="KQ52">
        <v>150</v>
      </c>
      <c r="KR52">
        <v>150</v>
      </c>
      <c r="KS52">
        <v>150</v>
      </c>
      <c r="KT52">
        <v>150</v>
      </c>
      <c r="KU52">
        <v>150</v>
      </c>
      <c r="KV52">
        <v>150</v>
      </c>
      <c r="KW52">
        <v>150</v>
      </c>
      <c r="KX52">
        <v>150</v>
      </c>
      <c r="KY52">
        <v>150</v>
      </c>
      <c r="KZ52">
        <v>150</v>
      </c>
      <c r="LA52">
        <v>150</v>
      </c>
      <c r="LB52">
        <v>150</v>
      </c>
      <c r="LC52">
        <v>150</v>
      </c>
      <c r="LD52">
        <v>150</v>
      </c>
      <c r="LE52">
        <v>150</v>
      </c>
      <c r="LF52">
        <v>150</v>
      </c>
      <c r="LG52">
        <v>150</v>
      </c>
      <c r="LH52">
        <v>150</v>
      </c>
      <c r="LI52">
        <v>150</v>
      </c>
      <c r="LJ52">
        <v>150</v>
      </c>
      <c r="LK52">
        <v>150</v>
      </c>
      <c r="LL52">
        <v>150</v>
      </c>
      <c r="LM52">
        <v>150</v>
      </c>
      <c r="LN52">
        <v>150</v>
      </c>
      <c r="LO52">
        <v>150</v>
      </c>
      <c r="LP52">
        <v>150</v>
      </c>
      <c r="LQ52">
        <v>150</v>
      </c>
      <c r="LR52">
        <v>150</v>
      </c>
      <c r="LS52">
        <v>150</v>
      </c>
      <c r="LT52">
        <v>150</v>
      </c>
      <c r="LU52">
        <v>150</v>
      </c>
      <c r="LV52">
        <v>150</v>
      </c>
      <c r="LW52">
        <v>150</v>
      </c>
      <c r="LX52">
        <v>150</v>
      </c>
      <c r="LY52">
        <v>150</v>
      </c>
      <c r="LZ52">
        <v>150</v>
      </c>
      <c r="MA52">
        <v>150</v>
      </c>
      <c r="MB52">
        <v>150</v>
      </c>
      <c r="MC52">
        <v>150</v>
      </c>
      <c r="MD52">
        <v>150</v>
      </c>
      <c r="ME52">
        <v>150</v>
      </c>
      <c r="MF52">
        <v>150</v>
      </c>
      <c r="MG52">
        <v>150</v>
      </c>
      <c r="MH52">
        <v>150</v>
      </c>
      <c r="MI52">
        <v>150</v>
      </c>
      <c r="MJ52">
        <v>150</v>
      </c>
      <c r="MK52">
        <v>150</v>
      </c>
      <c r="ML52">
        <v>150</v>
      </c>
      <c r="MM52">
        <v>150</v>
      </c>
      <c r="MN52">
        <v>150</v>
      </c>
      <c r="MO52">
        <v>150</v>
      </c>
      <c r="MP52">
        <v>150</v>
      </c>
      <c r="MQ52">
        <v>150</v>
      </c>
      <c r="MR52">
        <v>150</v>
      </c>
      <c r="MS52">
        <v>150</v>
      </c>
      <c r="MT52">
        <v>150</v>
      </c>
      <c r="MU52">
        <v>150</v>
      </c>
      <c r="MV52">
        <v>150</v>
      </c>
      <c r="MW52">
        <v>150</v>
      </c>
      <c r="MX52">
        <v>150</v>
      </c>
      <c r="MY52">
        <v>150</v>
      </c>
      <c r="MZ52">
        <v>150</v>
      </c>
      <c r="NA52">
        <v>150</v>
      </c>
      <c r="NB52">
        <v>150</v>
      </c>
      <c r="NC52">
        <v>150</v>
      </c>
      <c r="ND52">
        <v>150</v>
      </c>
      <c r="NE52">
        <v>150</v>
      </c>
      <c r="NF52">
        <v>150</v>
      </c>
      <c r="NG52">
        <v>150</v>
      </c>
      <c r="NH52">
        <v>150</v>
      </c>
      <c r="NI52">
        <v>150</v>
      </c>
      <c r="NJ52">
        <v>150</v>
      </c>
      <c r="NK52">
        <v>150</v>
      </c>
      <c r="NL52">
        <v>150</v>
      </c>
      <c r="NM52">
        <v>150</v>
      </c>
      <c r="NN52">
        <v>150</v>
      </c>
      <c r="NO52">
        <v>150</v>
      </c>
      <c r="NP52">
        <v>150</v>
      </c>
      <c r="NQ52">
        <v>150</v>
      </c>
      <c r="NR52">
        <v>150</v>
      </c>
      <c r="NS52">
        <v>150</v>
      </c>
      <c r="NT52">
        <v>150</v>
      </c>
      <c r="NU52">
        <v>150</v>
      </c>
      <c r="NV52">
        <v>150</v>
      </c>
      <c r="NW52">
        <v>150</v>
      </c>
      <c r="NX52">
        <v>150</v>
      </c>
      <c r="NY52">
        <v>150</v>
      </c>
      <c r="NZ52">
        <v>150</v>
      </c>
      <c r="OA52">
        <v>150</v>
      </c>
      <c r="OB52">
        <v>150</v>
      </c>
      <c r="OC52">
        <v>150</v>
      </c>
      <c r="OD52">
        <v>150</v>
      </c>
      <c r="OE52">
        <v>150</v>
      </c>
      <c r="OF52">
        <v>150</v>
      </c>
      <c r="OG52">
        <v>150</v>
      </c>
      <c r="OH52">
        <v>150</v>
      </c>
      <c r="OI52">
        <v>150</v>
      </c>
      <c r="OJ52">
        <v>150</v>
      </c>
      <c r="OK52">
        <v>150</v>
      </c>
      <c r="OL52">
        <v>150</v>
      </c>
      <c r="OM52">
        <v>150</v>
      </c>
    </row>
    <row r="53" spans="2:403" x14ac:dyDescent="0.25">
      <c r="B53">
        <v>0.1075</v>
      </c>
      <c r="C53">
        <v>150</v>
      </c>
      <c r="D53">
        <v>150</v>
      </c>
      <c r="E53">
        <v>150</v>
      </c>
      <c r="F53">
        <v>150</v>
      </c>
      <c r="G53">
        <v>150</v>
      </c>
      <c r="H53">
        <v>150</v>
      </c>
      <c r="I53">
        <v>150</v>
      </c>
      <c r="J53">
        <v>150</v>
      </c>
      <c r="K53">
        <v>150</v>
      </c>
      <c r="L53">
        <v>150</v>
      </c>
      <c r="M53">
        <v>150</v>
      </c>
      <c r="N53">
        <v>150</v>
      </c>
      <c r="O53">
        <v>150</v>
      </c>
      <c r="P53">
        <v>150</v>
      </c>
      <c r="Q53">
        <v>150</v>
      </c>
      <c r="R53">
        <v>150</v>
      </c>
      <c r="S53">
        <v>150</v>
      </c>
      <c r="T53">
        <v>150</v>
      </c>
      <c r="U53">
        <v>150</v>
      </c>
      <c r="V53">
        <v>132.79685000000001</v>
      </c>
      <c r="W53">
        <v>108.89579000000001</v>
      </c>
      <c r="X53">
        <v>86.695961999999994</v>
      </c>
      <c r="Y53">
        <v>67.304972000000006</v>
      </c>
      <c r="Z53">
        <v>49.477539</v>
      </c>
      <c r="AA53">
        <v>32.557971000000002</v>
      </c>
      <c r="AB53">
        <v>17.743651</v>
      </c>
      <c r="AC53">
        <v>4.1971135999999998</v>
      </c>
      <c r="AD53">
        <v>-9.2073356999999998</v>
      </c>
      <c r="AE53">
        <v>-21.511780000000002</v>
      </c>
      <c r="AF53">
        <v>-32.570765000000002</v>
      </c>
      <c r="AG53">
        <v>-42.454999999999998</v>
      </c>
      <c r="AH53">
        <v>-52.069727</v>
      </c>
      <c r="AI53">
        <v>-60.600557000000002</v>
      </c>
      <c r="AJ53">
        <v>-68.454477999999995</v>
      </c>
      <c r="AK53">
        <v>-75.784869999999998</v>
      </c>
      <c r="AL53">
        <v>-82.240516999999997</v>
      </c>
      <c r="AM53">
        <v>-88.577442000000005</v>
      </c>
      <c r="AN53">
        <v>-94.016510999999994</v>
      </c>
      <c r="AO53">
        <v>-99.464663000000002</v>
      </c>
      <c r="AP53">
        <v>-103.79282000000001</v>
      </c>
      <c r="AQ53">
        <v>-107.61319</v>
      </c>
      <c r="AR53">
        <v>-111.0312</v>
      </c>
      <c r="AS53">
        <v>-113.81992</v>
      </c>
      <c r="AT53">
        <v>-116.05624</v>
      </c>
      <c r="AU53">
        <v>-117.83965000000001</v>
      </c>
      <c r="AV53">
        <v>-119.06480000000001</v>
      </c>
      <c r="AW53">
        <v>-119.56066</v>
      </c>
      <c r="AX53">
        <v>-119.82825</v>
      </c>
      <c r="AY53">
        <v>-119.59784000000001</v>
      </c>
      <c r="AZ53">
        <v>-118.29505</v>
      </c>
      <c r="BA53">
        <v>-116.16092999999999</v>
      </c>
      <c r="BB53">
        <v>-113.59016</v>
      </c>
      <c r="BC53">
        <v>-110.56097</v>
      </c>
      <c r="BD53">
        <v>-106.0985</v>
      </c>
      <c r="BE53">
        <v>-101.11295</v>
      </c>
      <c r="BF53">
        <v>-95.365071999999998</v>
      </c>
      <c r="BG53">
        <v>-88.568473999999995</v>
      </c>
      <c r="BH53">
        <v>-80.801756999999995</v>
      </c>
      <c r="BI53">
        <v>-71.797272000000007</v>
      </c>
      <c r="BJ53">
        <v>-61.855466999999997</v>
      </c>
      <c r="BK53">
        <v>-51.054060999999997</v>
      </c>
      <c r="BL53">
        <v>-39.057768000000003</v>
      </c>
      <c r="BM53">
        <v>-25.780076000000001</v>
      </c>
      <c r="BN53">
        <v>-10.864549999999999</v>
      </c>
      <c r="BO53">
        <v>5.7047694</v>
      </c>
      <c r="BP53">
        <v>23.636768</v>
      </c>
      <c r="BQ53">
        <v>43.174275000000002</v>
      </c>
      <c r="BR53">
        <v>64.523538000000002</v>
      </c>
      <c r="BS53">
        <v>87.736019999999996</v>
      </c>
      <c r="BT53">
        <v>112.83364</v>
      </c>
      <c r="BU53">
        <v>140.30446000000001</v>
      </c>
      <c r="BV53">
        <v>150</v>
      </c>
      <c r="BW53">
        <v>150</v>
      </c>
      <c r="BX53">
        <v>150</v>
      </c>
      <c r="BY53">
        <v>150</v>
      </c>
      <c r="BZ53">
        <v>150</v>
      </c>
      <c r="CA53">
        <v>150</v>
      </c>
      <c r="CB53">
        <v>150</v>
      </c>
      <c r="CC53">
        <v>150</v>
      </c>
      <c r="CD53">
        <v>150</v>
      </c>
      <c r="CE53">
        <v>150</v>
      </c>
      <c r="CF53">
        <v>150</v>
      </c>
      <c r="CG53">
        <v>150</v>
      </c>
      <c r="CH53">
        <v>150</v>
      </c>
      <c r="CI53">
        <v>150</v>
      </c>
      <c r="CJ53">
        <v>150</v>
      </c>
      <c r="CK53">
        <v>150</v>
      </c>
      <c r="CL53">
        <v>150</v>
      </c>
      <c r="CM53">
        <v>150</v>
      </c>
      <c r="CN53">
        <v>150</v>
      </c>
      <c r="CO53">
        <v>150</v>
      </c>
      <c r="CP53">
        <v>150</v>
      </c>
      <c r="CQ53">
        <v>150</v>
      </c>
      <c r="CR53">
        <v>150</v>
      </c>
      <c r="CS53">
        <v>150</v>
      </c>
      <c r="CT53">
        <v>150</v>
      </c>
      <c r="CU53">
        <v>150</v>
      </c>
      <c r="CV53">
        <v>150</v>
      </c>
      <c r="CW53">
        <v>150</v>
      </c>
      <c r="CX53">
        <v>150</v>
      </c>
      <c r="CY53">
        <v>150</v>
      </c>
      <c r="CZ53">
        <v>150</v>
      </c>
      <c r="DA53">
        <v>150</v>
      </c>
      <c r="DB53">
        <v>150</v>
      </c>
      <c r="DC53">
        <v>150</v>
      </c>
      <c r="DD53">
        <v>150</v>
      </c>
      <c r="DE53">
        <v>150</v>
      </c>
      <c r="DF53">
        <v>150</v>
      </c>
      <c r="DG53">
        <v>150</v>
      </c>
      <c r="DH53">
        <v>150</v>
      </c>
      <c r="DI53">
        <v>150</v>
      </c>
      <c r="DJ53">
        <v>150</v>
      </c>
      <c r="DK53">
        <v>150</v>
      </c>
      <c r="DL53">
        <v>150</v>
      </c>
      <c r="DM53">
        <v>150</v>
      </c>
      <c r="DN53">
        <v>150</v>
      </c>
      <c r="DO53">
        <v>150</v>
      </c>
      <c r="DP53">
        <v>150</v>
      </c>
      <c r="DQ53">
        <v>150</v>
      </c>
      <c r="DR53">
        <v>150</v>
      </c>
      <c r="DS53">
        <v>150</v>
      </c>
      <c r="DT53">
        <v>150</v>
      </c>
      <c r="DU53">
        <v>150</v>
      </c>
      <c r="DV53">
        <v>150</v>
      </c>
      <c r="DW53">
        <v>150</v>
      </c>
      <c r="DX53">
        <v>150</v>
      </c>
      <c r="DY53">
        <v>150</v>
      </c>
      <c r="DZ53">
        <v>150</v>
      </c>
      <c r="EA53">
        <v>150</v>
      </c>
      <c r="EB53">
        <v>150</v>
      </c>
      <c r="EC53">
        <v>150</v>
      </c>
      <c r="ED53">
        <v>150</v>
      </c>
      <c r="EE53">
        <v>150</v>
      </c>
      <c r="EF53">
        <v>150</v>
      </c>
      <c r="EG53">
        <v>150</v>
      </c>
      <c r="EH53">
        <v>150</v>
      </c>
      <c r="EI53">
        <v>150</v>
      </c>
      <c r="EJ53">
        <v>150</v>
      </c>
      <c r="EK53">
        <v>150</v>
      </c>
      <c r="EL53">
        <v>150</v>
      </c>
      <c r="EM53">
        <v>150</v>
      </c>
      <c r="EN53">
        <v>150</v>
      </c>
      <c r="EO53">
        <v>150</v>
      </c>
      <c r="EP53">
        <v>150</v>
      </c>
      <c r="EQ53">
        <v>150</v>
      </c>
      <c r="ER53">
        <v>150</v>
      </c>
      <c r="ES53">
        <v>150</v>
      </c>
      <c r="ET53">
        <v>150</v>
      </c>
      <c r="EU53">
        <v>150</v>
      </c>
      <c r="EV53">
        <v>150</v>
      </c>
      <c r="EW53">
        <v>150</v>
      </c>
      <c r="EX53">
        <v>150</v>
      </c>
      <c r="EY53">
        <v>150</v>
      </c>
      <c r="EZ53">
        <v>150</v>
      </c>
      <c r="FA53">
        <v>150</v>
      </c>
      <c r="FB53">
        <v>150</v>
      </c>
      <c r="FC53">
        <v>150</v>
      </c>
      <c r="FD53">
        <v>150</v>
      </c>
      <c r="FE53">
        <v>150</v>
      </c>
      <c r="FF53">
        <v>150</v>
      </c>
      <c r="FG53">
        <v>150</v>
      </c>
      <c r="FH53">
        <v>150</v>
      </c>
      <c r="FI53">
        <v>150</v>
      </c>
      <c r="FJ53">
        <v>150</v>
      </c>
      <c r="FK53">
        <v>150</v>
      </c>
      <c r="FL53">
        <v>150</v>
      </c>
      <c r="FM53">
        <v>150</v>
      </c>
      <c r="FN53">
        <v>150</v>
      </c>
      <c r="FO53">
        <v>150</v>
      </c>
      <c r="FP53">
        <v>150</v>
      </c>
      <c r="FQ53">
        <v>150</v>
      </c>
      <c r="FR53">
        <v>150</v>
      </c>
      <c r="FS53">
        <v>150</v>
      </c>
      <c r="FT53">
        <v>150</v>
      </c>
      <c r="FU53">
        <v>150</v>
      </c>
      <c r="FV53">
        <v>150</v>
      </c>
      <c r="FW53">
        <v>150</v>
      </c>
      <c r="FX53">
        <v>150</v>
      </c>
      <c r="FY53">
        <v>150</v>
      </c>
      <c r="FZ53">
        <v>150</v>
      </c>
      <c r="GA53">
        <v>150</v>
      </c>
      <c r="GB53">
        <v>150</v>
      </c>
      <c r="GC53">
        <v>150</v>
      </c>
      <c r="GD53">
        <v>150</v>
      </c>
      <c r="GE53">
        <v>150</v>
      </c>
      <c r="GF53">
        <v>150</v>
      </c>
      <c r="GG53">
        <v>150</v>
      </c>
      <c r="GH53">
        <v>150</v>
      </c>
      <c r="GI53">
        <v>150</v>
      </c>
      <c r="GJ53">
        <v>150</v>
      </c>
      <c r="GK53">
        <v>150</v>
      </c>
      <c r="GL53">
        <v>150</v>
      </c>
      <c r="GM53">
        <v>150</v>
      </c>
      <c r="GN53">
        <v>150</v>
      </c>
      <c r="GO53">
        <v>150</v>
      </c>
      <c r="GP53">
        <v>150</v>
      </c>
      <c r="GQ53">
        <v>150</v>
      </c>
      <c r="GR53">
        <v>150</v>
      </c>
      <c r="GS53">
        <v>150</v>
      </c>
      <c r="GT53">
        <v>150</v>
      </c>
      <c r="GU53">
        <v>150</v>
      </c>
      <c r="GV53">
        <v>150</v>
      </c>
      <c r="GW53">
        <v>150</v>
      </c>
      <c r="GX53">
        <v>150</v>
      </c>
      <c r="GY53">
        <v>150</v>
      </c>
      <c r="GZ53">
        <v>150</v>
      </c>
      <c r="HA53">
        <v>150</v>
      </c>
      <c r="HB53">
        <v>150</v>
      </c>
      <c r="HC53">
        <v>150</v>
      </c>
      <c r="HD53">
        <v>150</v>
      </c>
      <c r="HE53">
        <v>150</v>
      </c>
      <c r="HF53">
        <v>150</v>
      </c>
      <c r="HG53">
        <v>150</v>
      </c>
      <c r="HH53">
        <v>150</v>
      </c>
      <c r="HI53">
        <v>150</v>
      </c>
      <c r="HJ53">
        <v>150</v>
      </c>
      <c r="HK53">
        <v>150</v>
      </c>
      <c r="HL53">
        <v>150</v>
      </c>
      <c r="HM53">
        <v>150</v>
      </c>
      <c r="HN53">
        <v>150</v>
      </c>
      <c r="HO53">
        <v>150</v>
      </c>
      <c r="HP53">
        <v>150</v>
      </c>
      <c r="HQ53">
        <v>150</v>
      </c>
      <c r="HR53">
        <v>150</v>
      </c>
      <c r="HS53">
        <v>150</v>
      </c>
      <c r="HT53">
        <v>150</v>
      </c>
      <c r="HU53">
        <v>150</v>
      </c>
      <c r="HV53">
        <v>150</v>
      </c>
      <c r="HW53">
        <v>150</v>
      </c>
      <c r="HX53">
        <v>150</v>
      </c>
      <c r="HY53">
        <v>150</v>
      </c>
      <c r="HZ53">
        <v>150</v>
      </c>
      <c r="IA53">
        <v>150</v>
      </c>
      <c r="IB53">
        <v>150</v>
      </c>
      <c r="IC53">
        <v>150</v>
      </c>
      <c r="ID53">
        <v>150</v>
      </c>
      <c r="IE53">
        <v>150</v>
      </c>
      <c r="IF53">
        <v>150</v>
      </c>
      <c r="IG53">
        <v>150</v>
      </c>
      <c r="IH53">
        <v>150</v>
      </c>
      <c r="II53">
        <v>150</v>
      </c>
      <c r="IJ53">
        <v>150</v>
      </c>
      <c r="IK53">
        <v>150</v>
      </c>
      <c r="IL53">
        <v>150</v>
      </c>
      <c r="IM53">
        <v>150</v>
      </c>
      <c r="IN53">
        <v>150</v>
      </c>
      <c r="IO53">
        <v>150</v>
      </c>
      <c r="IP53">
        <v>150</v>
      </c>
      <c r="IQ53">
        <v>150</v>
      </c>
      <c r="IR53">
        <v>150</v>
      </c>
      <c r="IS53">
        <v>150</v>
      </c>
      <c r="IT53">
        <v>150</v>
      </c>
      <c r="IU53">
        <v>150</v>
      </c>
      <c r="IV53">
        <v>150</v>
      </c>
      <c r="IW53">
        <v>150</v>
      </c>
      <c r="IX53">
        <v>150</v>
      </c>
      <c r="IY53">
        <v>150</v>
      </c>
      <c r="IZ53">
        <v>150</v>
      </c>
      <c r="JA53">
        <v>150</v>
      </c>
      <c r="JB53">
        <v>150</v>
      </c>
      <c r="JC53">
        <v>150</v>
      </c>
      <c r="JD53">
        <v>150</v>
      </c>
      <c r="JE53">
        <v>150</v>
      </c>
      <c r="JF53">
        <v>150</v>
      </c>
      <c r="JG53">
        <v>150</v>
      </c>
      <c r="JH53">
        <v>150</v>
      </c>
      <c r="JI53">
        <v>150</v>
      </c>
      <c r="JJ53">
        <v>150</v>
      </c>
      <c r="JK53">
        <v>150</v>
      </c>
      <c r="JL53">
        <v>150</v>
      </c>
      <c r="JM53">
        <v>150</v>
      </c>
      <c r="JN53">
        <v>150</v>
      </c>
      <c r="JO53">
        <v>150</v>
      </c>
      <c r="JP53">
        <v>150</v>
      </c>
      <c r="JQ53">
        <v>150</v>
      </c>
      <c r="JR53">
        <v>150</v>
      </c>
      <c r="JS53">
        <v>150</v>
      </c>
      <c r="JT53">
        <v>150</v>
      </c>
      <c r="JU53">
        <v>150</v>
      </c>
      <c r="JV53">
        <v>150</v>
      </c>
      <c r="JW53">
        <v>150</v>
      </c>
      <c r="JX53">
        <v>150</v>
      </c>
      <c r="JY53">
        <v>150</v>
      </c>
      <c r="JZ53">
        <v>150</v>
      </c>
      <c r="KA53">
        <v>150</v>
      </c>
      <c r="KB53">
        <v>150</v>
      </c>
      <c r="KC53">
        <v>150</v>
      </c>
      <c r="KD53">
        <v>150</v>
      </c>
      <c r="KE53">
        <v>150</v>
      </c>
      <c r="KF53">
        <v>150</v>
      </c>
      <c r="KG53">
        <v>150</v>
      </c>
      <c r="KH53">
        <v>150</v>
      </c>
      <c r="KI53">
        <v>150</v>
      </c>
      <c r="KJ53">
        <v>150</v>
      </c>
      <c r="KK53">
        <v>150</v>
      </c>
      <c r="KL53">
        <v>150</v>
      </c>
      <c r="KM53">
        <v>150</v>
      </c>
      <c r="KN53">
        <v>150</v>
      </c>
      <c r="KO53">
        <v>150</v>
      </c>
      <c r="KP53">
        <v>150</v>
      </c>
      <c r="KQ53">
        <v>150</v>
      </c>
      <c r="KR53">
        <v>150</v>
      </c>
      <c r="KS53">
        <v>150</v>
      </c>
      <c r="KT53">
        <v>150</v>
      </c>
      <c r="KU53">
        <v>150</v>
      </c>
      <c r="KV53">
        <v>150</v>
      </c>
      <c r="KW53">
        <v>150</v>
      </c>
      <c r="KX53">
        <v>150</v>
      </c>
      <c r="KY53">
        <v>150</v>
      </c>
      <c r="KZ53">
        <v>150</v>
      </c>
      <c r="LA53">
        <v>150</v>
      </c>
      <c r="LB53">
        <v>150</v>
      </c>
      <c r="LC53">
        <v>150</v>
      </c>
      <c r="LD53">
        <v>150</v>
      </c>
      <c r="LE53">
        <v>150</v>
      </c>
      <c r="LF53">
        <v>150</v>
      </c>
      <c r="LG53">
        <v>150</v>
      </c>
      <c r="LH53">
        <v>150</v>
      </c>
      <c r="LI53">
        <v>150</v>
      </c>
      <c r="LJ53">
        <v>150</v>
      </c>
      <c r="LK53">
        <v>150</v>
      </c>
      <c r="LL53">
        <v>150</v>
      </c>
      <c r="LM53">
        <v>150</v>
      </c>
      <c r="LN53">
        <v>150</v>
      </c>
      <c r="LO53">
        <v>150</v>
      </c>
      <c r="LP53">
        <v>150</v>
      </c>
      <c r="LQ53">
        <v>150</v>
      </c>
      <c r="LR53">
        <v>150</v>
      </c>
      <c r="LS53">
        <v>150</v>
      </c>
      <c r="LT53">
        <v>150</v>
      </c>
      <c r="LU53">
        <v>150</v>
      </c>
      <c r="LV53">
        <v>150</v>
      </c>
      <c r="LW53">
        <v>150</v>
      </c>
      <c r="LX53">
        <v>150</v>
      </c>
      <c r="LY53">
        <v>150</v>
      </c>
      <c r="LZ53">
        <v>150</v>
      </c>
      <c r="MA53">
        <v>150</v>
      </c>
      <c r="MB53">
        <v>150</v>
      </c>
      <c r="MC53">
        <v>150</v>
      </c>
      <c r="MD53">
        <v>150</v>
      </c>
      <c r="ME53">
        <v>150</v>
      </c>
      <c r="MF53">
        <v>150</v>
      </c>
      <c r="MG53">
        <v>150</v>
      </c>
      <c r="MH53">
        <v>150</v>
      </c>
      <c r="MI53">
        <v>150</v>
      </c>
      <c r="MJ53">
        <v>150</v>
      </c>
      <c r="MK53">
        <v>150</v>
      </c>
      <c r="ML53">
        <v>150</v>
      </c>
      <c r="MM53">
        <v>150</v>
      </c>
      <c r="MN53">
        <v>150</v>
      </c>
      <c r="MO53">
        <v>150</v>
      </c>
      <c r="MP53">
        <v>150</v>
      </c>
      <c r="MQ53">
        <v>150</v>
      </c>
      <c r="MR53">
        <v>150</v>
      </c>
      <c r="MS53">
        <v>150</v>
      </c>
      <c r="MT53">
        <v>150</v>
      </c>
      <c r="MU53">
        <v>150</v>
      </c>
      <c r="MV53">
        <v>150</v>
      </c>
      <c r="MW53">
        <v>150</v>
      </c>
      <c r="MX53">
        <v>150</v>
      </c>
      <c r="MY53">
        <v>150</v>
      </c>
      <c r="MZ53">
        <v>150</v>
      </c>
      <c r="NA53">
        <v>150</v>
      </c>
      <c r="NB53">
        <v>150</v>
      </c>
      <c r="NC53">
        <v>150</v>
      </c>
      <c r="ND53">
        <v>150</v>
      </c>
      <c r="NE53">
        <v>150</v>
      </c>
      <c r="NF53">
        <v>150</v>
      </c>
      <c r="NG53">
        <v>150</v>
      </c>
      <c r="NH53">
        <v>150</v>
      </c>
      <c r="NI53">
        <v>150</v>
      </c>
      <c r="NJ53">
        <v>150</v>
      </c>
      <c r="NK53">
        <v>150</v>
      </c>
      <c r="NL53">
        <v>150</v>
      </c>
      <c r="NM53">
        <v>150</v>
      </c>
      <c r="NN53">
        <v>150</v>
      </c>
      <c r="NO53">
        <v>150</v>
      </c>
      <c r="NP53">
        <v>150</v>
      </c>
      <c r="NQ53">
        <v>150</v>
      </c>
      <c r="NR53">
        <v>150</v>
      </c>
      <c r="NS53">
        <v>150</v>
      </c>
      <c r="NT53">
        <v>150</v>
      </c>
      <c r="NU53">
        <v>150</v>
      </c>
      <c r="NV53">
        <v>150</v>
      </c>
      <c r="NW53">
        <v>150</v>
      </c>
      <c r="NX53">
        <v>150</v>
      </c>
      <c r="NY53">
        <v>150</v>
      </c>
      <c r="NZ53">
        <v>150</v>
      </c>
      <c r="OA53">
        <v>150</v>
      </c>
      <c r="OB53">
        <v>150</v>
      </c>
      <c r="OC53">
        <v>150</v>
      </c>
      <c r="OD53">
        <v>150</v>
      </c>
      <c r="OE53">
        <v>150</v>
      </c>
      <c r="OF53">
        <v>150</v>
      </c>
      <c r="OG53">
        <v>150</v>
      </c>
      <c r="OH53">
        <v>150</v>
      </c>
      <c r="OI53">
        <v>150</v>
      </c>
      <c r="OJ53">
        <v>150</v>
      </c>
      <c r="OK53">
        <v>150</v>
      </c>
      <c r="OL53">
        <v>150</v>
      </c>
      <c r="OM53">
        <v>150</v>
      </c>
    </row>
    <row r="54" spans="2:403" x14ac:dyDescent="0.25">
      <c r="B54">
        <v>0.11</v>
      </c>
      <c r="C54">
        <v>150</v>
      </c>
      <c r="D54">
        <v>150</v>
      </c>
      <c r="E54">
        <v>150</v>
      </c>
      <c r="F54">
        <v>150</v>
      </c>
      <c r="G54">
        <v>150</v>
      </c>
      <c r="H54">
        <v>150</v>
      </c>
      <c r="I54">
        <v>150</v>
      </c>
      <c r="J54">
        <v>150</v>
      </c>
      <c r="K54">
        <v>150</v>
      </c>
      <c r="L54">
        <v>150</v>
      </c>
      <c r="M54">
        <v>150</v>
      </c>
      <c r="N54">
        <v>150</v>
      </c>
      <c r="O54">
        <v>150</v>
      </c>
      <c r="P54">
        <v>150</v>
      </c>
      <c r="Q54">
        <v>150</v>
      </c>
      <c r="R54">
        <v>150</v>
      </c>
      <c r="S54">
        <v>150</v>
      </c>
      <c r="T54">
        <v>150</v>
      </c>
      <c r="U54">
        <v>150</v>
      </c>
      <c r="V54">
        <v>141.25912</v>
      </c>
      <c r="W54">
        <v>115.78791</v>
      </c>
      <c r="X54">
        <v>93.832916999999995</v>
      </c>
      <c r="Y54">
        <v>73.493549000000002</v>
      </c>
      <c r="Z54">
        <v>55.869529</v>
      </c>
      <c r="AA54">
        <v>38.485073999999997</v>
      </c>
      <c r="AB54">
        <v>23.407834999999999</v>
      </c>
      <c r="AC54">
        <v>9.4840374000000001</v>
      </c>
      <c r="AD54">
        <v>-3.9487415000000001</v>
      </c>
      <c r="AE54">
        <v>-15.988989</v>
      </c>
      <c r="AF54">
        <v>-27.393218999999998</v>
      </c>
      <c r="AG54">
        <v>-37.620849</v>
      </c>
      <c r="AH54">
        <v>-46.715434000000002</v>
      </c>
      <c r="AI54">
        <v>-55.941606</v>
      </c>
      <c r="AJ54">
        <v>-63.861283999999998</v>
      </c>
      <c r="AK54">
        <v>-70.795302000000007</v>
      </c>
      <c r="AL54">
        <v>-77.975956999999994</v>
      </c>
      <c r="AM54">
        <v>-84.180638999999999</v>
      </c>
      <c r="AN54">
        <v>-89.618277000000006</v>
      </c>
      <c r="AO54">
        <v>-94.849601000000007</v>
      </c>
      <c r="AP54">
        <v>-99.928511999999998</v>
      </c>
      <c r="AQ54">
        <v>-103.54799</v>
      </c>
      <c r="AR54">
        <v>-106.91258999999999</v>
      </c>
      <c r="AS54">
        <v>-110.18678</v>
      </c>
      <c r="AT54">
        <v>-112.55086</v>
      </c>
      <c r="AU54">
        <v>-114.26519</v>
      </c>
      <c r="AV54">
        <v>-115.97202</v>
      </c>
      <c r="AW54">
        <v>-116.66148</v>
      </c>
      <c r="AX54">
        <v>-116.91356</v>
      </c>
      <c r="AY54">
        <v>-117.07348</v>
      </c>
      <c r="AZ54">
        <v>-115.82571</v>
      </c>
      <c r="BA54">
        <v>-113.99673</v>
      </c>
      <c r="BB54">
        <v>-112.11127999999999</v>
      </c>
      <c r="BC54">
        <v>-109.35593</v>
      </c>
      <c r="BD54">
        <v>-105.66092</v>
      </c>
      <c r="BE54">
        <v>-101.11716</v>
      </c>
      <c r="BF54">
        <v>-95.813124999999999</v>
      </c>
      <c r="BG54">
        <v>-89.838829000000004</v>
      </c>
      <c r="BH54">
        <v>-82.546189999999996</v>
      </c>
      <c r="BI54">
        <v>-74.510137999999998</v>
      </c>
      <c r="BJ54">
        <v>-65.704149000000001</v>
      </c>
      <c r="BK54">
        <v>-55.527776000000003</v>
      </c>
      <c r="BL54">
        <v>-44.412466000000002</v>
      </c>
      <c r="BM54">
        <v>-32.267158000000002</v>
      </c>
      <c r="BN54">
        <v>-18.823982999999998</v>
      </c>
      <c r="BO54">
        <v>-4.0099764999999996</v>
      </c>
      <c r="BP54">
        <v>12.457661999999999</v>
      </c>
      <c r="BQ54">
        <v>30.196964000000001</v>
      </c>
      <c r="BR54">
        <v>49.650050999999998</v>
      </c>
      <c r="BS54">
        <v>70.580428999999995</v>
      </c>
      <c r="BT54">
        <v>93.366675999999998</v>
      </c>
      <c r="BU54">
        <v>118.49672</v>
      </c>
      <c r="BV54">
        <v>145.19139999999999</v>
      </c>
      <c r="BW54">
        <v>150</v>
      </c>
      <c r="BX54">
        <v>150</v>
      </c>
      <c r="BY54">
        <v>150</v>
      </c>
      <c r="BZ54">
        <v>150</v>
      </c>
      <c r="CA54">
        <v>150</v>
      </c>
      <c r="CB54">
        <v>150</v>
      </c>
      <c r="CC54">
        <v>150</v>
      </c>
      <c r="CD54">
        <v>150</v>
      </c>
      <c r="CE54">
        <v>150</v>
      </c>
      <c r="CF54">
        <v>150</v>
      </c>
      <c r="CG54">
        <v>150</v>
      </c>
      <c r="CH54">
        <v>150</v>
      </c>
      <c r="CI54">
        <v>150</v>
      </c>
      <c r="CJ54">
        <v>150</v>
      </c>
      <c r="CK54">
        <v>150</v>
      </c>
      <c r="CL54">
        <v>150</v>
      </c>
      <c r="CM54">
        <v>150</v>
      </c>
      <c r="CN54">
        <v>150</v>
      </c>
      <c r="CO54">
        <v>150</v>
      </c>
      <c r="CP54">
        <v>150</v>
      </c>
      <c r="CQ54">
        <v>150</v>
      </c>
      <c r="CR54">
        <v>150</v>
      </c>
      <c r="CS54">
        <v>150</v>
      </c>
      <c r="CT54">
        <v>150</v>
      </c>
      <c r="CU54">
        <v>150</v>
      </c>
      <c r="CV54">
        <v>150</v>
      </c>
      <c r="CW54">
        <v>150</v>
      </c>
      <c r="CX54">
        <v>150</v>
      </c>
      <c r="CY54">
        <v>150</v>
      </c>
      <c r="CZ54">
        <v>150</v>
      </c>
      <c r="DA54">
        <v>150</v>
      </c>
      <c r="DB54">
        <v>150</v>
      </c>
      <c r="DC54">
        <v>150</v>
      </c>
      <c r="DD54">
        <v>150</v>
      </c>
      <c r="DE54">
        <v>150</v>
      </c>
      <c r="DF54">
        <v>150</v>
      </c>
      <c r="DG54">
        <v>150</v>
      </c>
      <c r="DH54">
        <v>150</v>
      </c>
      <c r="DI54">
        <v>150</v>
      </c>
      <c r="DJ54">
        <v>150</v>
      </c>
      <c r="DK54">
        <v>150</v>
      </c>
      <c r="DL54">
        <v>150</v>
      </c>
      <c r="DM54">
        <v>150</v>
      </c>
      <c r="DN54">
        <v>150</v>
      </c>
      <c r="DO54">
        <v>150</v>
      </c>
      <c r="DP54">
        <v>150</v>
      </c>
      <c r="DQ54">
        <v>150</v>
      </c>
      <c r="DR54">
        <v>150</v>
      </c>
      <c r="DS54">
        <v>150</v>
      </c>
      <c r="DT54">
        <v>150</v>
      </c>
      <c r="DU54">
        <v>150</v>
      </c>
      <c r="DV54">
        <v>150</v>
      </c>
      <c r="DW54">
        <v>150</v>
      </c>
      <c r="DX54">
        <v>150</v>
      </c>
      <c r="DY54">
        <v>150</v>
      </c>
      <c r="DZ54">
        <v>150</v>
      </c>
      <c r="EA54">
        <v>150</v>
      </c>
      <c r="EB54">
        <v>150</v>
      </c>
      <c r="EC54">
        <v>150</v>
      </c>
      <c r="ED54">
        <v>150</v>
      </c>
      <c r="EE54">
        <v>150</v>
      </c>
      <c r="EF54">
        <v>150</v>
      </c>
      <c r="EG54">
        <v>150</v>
      </c>
      <c r="EH54">
        <v>150</v>
      </c>
      <c r="EI54">
        <v>150</v>
      </c>
      <c r="EJ54">
        <v>150</v>
      </c>
      <c r="EK54">
        <v>150</v>
      </c>
      <c r="EL54">
        <v>150</v>
      </c>
      <c r="EM54">
        <v>150</v>
      </c>
      <c r="EN54">
        <v>150</v>
      </c>
      <c r="EO54">
        <v>150</v>
      </c>
      <c r="EP54">
        <v>150</v>
      </c>
      <c r="EQ54">
        <v>150</v>
      </c>
      <c r="ER54">
        <v>150</v>
      </c>
      <c r="ES54">
        <v>150</v>
      </c>
      <c r="ET54">
        <v>150</v>
      </c>
      <c r="EU54">
        <v>150</v>
      </c>
      <c r="EV54">
        <v>150</v>
      </c>
      <c r="EW54">
        <v>150</v>
      </c>
      <c r="EX54">
        <v>150</v>
      </c>
      <c r="EY54">
        <v>150</v>
      </c>
      <c r="EZ54">
        <v>150</v>
      </c>
      <c r="FA54">
        <v>150</v>
      </c>
      <c r="FB54">
        <v>150</v>
      </c>
      <c r="FC54">
        <v>150</v>
      </c>
      <c r="FD54">
        <v>150</v>
      </c>
      <c r="FE54">
        <v>150</v>
      </c>
      <c r="FF54">
        <v>150</v>
      </c>
      <c r="FG54">
        <v>150</v>
      </c>
      <c r="FH54">
        <v>150</v>
      </c>
      <c r="FI54">
        <v>150</v>
      </c>
      <c r="FJ54">
        <v>150</v>
      </c>
      <c r="FK54">
        <v>150</v>
      </c>
      <c r="FL54">
        <v>150</v>
      </c>
      <c r="FM54">
        <v>150</v>
      </c>
      <c r="FN54">
        <v>150</v>
      </c>
      <c r="FO54">
        <v>150</v>
      </c>
      <c r="FP54">
        <v>150</v>
      </c>
      <c r="FQ54">
        <v>150</v>
      </c>
      <c r="FR54">
        <v>150</v>
      </c>
      <c r="FS54">
        <v>150</v>
      </c>
      <c r="FT54">
        <v>150</v>
      </c>
      <c r="FU54">
        <v>150</v>
      </c>
      <c r="FV54">
        <v>150</v>
      </c>
      <c r="FW54">
        <v>150</v>
      </c>
      <c r="FX54">
        <v>150</v>
      </c>
      <c r="FY54">
        <v>150</v>
      </c>
      <c r="FZ54">
        <v>150</v>
      </c>
      <c r="GA54">
        <v>150</v>
      </c>
      <c r="GB54">
        <v>150</v>
      </c>
      <c r="GC54">
        <v>150</v>
      </c>
      <c r="GD54">
        <v>150</v>
      </c>
      <c r="GE54">
        <v>150</v>
      </c>
      <c r="GF54">
        <v>150</v>
      </c>
      <c r="GG54">
        <v>150</v>
      </c>
      <c r="GH54">
        <v>150</v>
      </c>
      <c r="GI54">
        <v>150</v>
      </c>
      <c r="GJ54">
        <v>150</v>
      </c>
      <c r="GK54">
        <v>150</v>
      </c>
      <c r="GL54">
        <v>150</v>
      </c>
      <c r="GM54">
        <v>150</v>
      </c>
      <c r="GN54">
        <v>150</v>
      </c>
      <c r="GO54">
        <v>150</v>
      </c>
      <c r="GP54">
        <v>150</v>
      </c>
      <c r="GQ54">
        <v>150</v>
      </c>
      <c r="GR54">
        <v>150</v>
      </c>
      <c r="GS54">
        <v>150</v>
      </c>
      <c r="GT54">
        <v>150</v>
      </c>
      <c r="GU54">
        <v>150</v>
      </c>
      <c r="GV54">
        <v>150</v>
      </c>
      <c r="GW54">
        <v>150</v>
      </c>
      <c r="GX54">
        <v>150</v>
      </c>
      <c r="GY54">
        <v>150</v>
      </c>
      <c r="GZ54">
        <v>150</v>
      </c>
      <c r="HA54">
        <v>150</v>
      </c>
      <c r="HB54">
        <v>150</v>
      </c>
      <c r="HC54">
        <v>150</v>
      </c>
      <c r="HD54">
        <v>150</v>
      </c>
      <c r="HE54">
        <v>150</v>
      </c>
      <c r="HF54">
        <v>150</v>
      </c>
      <c r="HG54">
        <v>150</v>
      </c>
      <c r="HH54">
        <v>150</v>
      </c>
      <c r="HI54">
        <v>150</v>
      </c>
      <c r="HJ54">
        <v>150</v>
      </c>
      <c r="HK54">
        <v>150</v>
      </c>
      <c r="HL54">
        <v>150</v>
      </c>
      <c r="HM54">
        <v>150</v>
      </c>
      <c r="HN54">
        <v>150</v>
      </c>
      <c r="HO54">
        <v>150</v>
      </c>
      <c r="HP54">
        <v>150</v>
      </c>
      <c r="HQ54">
        <v>150</v>
      </c>
      <c r="HR54">
        <v>150</v>
      </c>
      <c r="HS54">
        <v>150</v>
      </c>
      <c r="HT54">
        <v>150</v>
      </c>
      <c r="HU54">
        <v>150</v>
      </c>
      <c r="HV54">
        <v>150</v>
      </c>
      <c r="HW54">
        <v>150</v>
      </c>
      <c r="HX54">
        <v>150</v>
      </c>
      <c r="HY54">
        <v>150</v>
      </c>
      <c r="HZ54">
        <v>150</v>
      </c>
      <c r="IA54">
        <v>150</v>
      </c>
      <c r="IB54">
        <v>150</v>
      </c>
      <c r="IC54">
        <v>150</v>
      </c>
      <c r="ID54">
        <v>150</v>
      </c>
      <c r="IE54">
        <v>150</v>
      </c>
      <c r="IF54">
        <v>150</v>
      </c>
      <c r="IG54">
        <v>150</v>
      </c>
      <c r="IH54">
        <v>150</v>
      </c>
      <c r="II54">
        <v>150</v>
      </c>
      <c r="IJ54">
        <v>150</v>
      </c>
      <c r="IK54">
        <v>150</v>
      </c>
      <c r="IL54">
        <v>150</v>
      </c>
      <c r="IM54">
        <v>150</v>
      </c>
      <c r="IN54">
        <v>150</v>
      </c>
      <c r="IO54">
        <v>150</v>
      </c>
      <c r="IP54">
        <v>150</v>
      </c>
      <c r="IQ54">
        <v>150</v>
      </c>
      <c r="IR54">
        <v>150</v>
      </c>
      <c r="IS54">
        <v>150</v>
      </c>
      <c r="IT54">
        <v>150</v>
      </c>
      <c r="IU54">
        <v>150</v>
      </c>
      <c r="IV54">
        <v>150</v>
      </c>
      <c r="IW54">
        <v>150</v>
      </c>
      <c r="IX54">
        <v>150</v>
      </c>
      <c r="IY54">
        <v>150</v>
      </c>
      <c r="IZ54">
        <v>150</v>
      </c>
      <c r="JA54">
        <v>150</v>
      </c>
      <c r="JB54">
        <v>150</v>
      </c>
      <c r="JC54">
        <v>150</v>
      </c>
      <c r="JD54">
        <v>150</v>
      </c>
      <c r="JE54">
        <v>150</v>
      </c>
      <c r="JF54">
        <v>150</v>
      </c>
      <c r="JG54">
        <v>150</v>
      </c>
      <c r="JH54">
        <v>150</v>
      </c>
      <c r="JI54">
        <v>150</v>
      </c>
      <c r="JJ54">
        <v>150</v>
      </c>
      <c r="JK54">
        <v>150</v>
      </c>
      <c r="JL54">
        <v>150</v>
      </c>
      <c r="JM54">
        <v>150</v>
      </c>
      <c r="JN54">
        <v>150</v>
      </c>
      <c r="JO54">
        <v>150</v>
      </c>
      <c r="JP54">
        <v>150</v>
      </c>
      <c r="JQ54">
        <v>150</v>
      </c>
      <c r="JR54">
        <v>150</v>
      </c>
      <c r="JS54">
        <v>150</v>
      </c>
      <c r="JT54">
        <v>150</v>
      </c>
      <c r="JU54">
        <v>150</v>
      </c>
      <c r="JV54">
        <v>150</v>
      </c>
      <c r="JW54">
        <v>150</v>
      </c>
      <c r="JX54">
        <v>150</v>
      </c>
      <c r="JY54">
        <v>150</v>
      </c>
      <c r="JZ54">
        <v>150</v>
      </c>
      <c r="KA54">
        <v>150</v>
      </c>
      <c r="KB54">
        <v>150</v>
      </c>
      <c r="KC54">
        <v>150</v>
      </c>
      <c r="KD54">
        <v>150</v>
      </c>
      <c r="KE54">
        <v>150</v>
      </c>
      <c r="KF54">
        <v>150</v>
      </c>
      <c r="KG54">
        <v>150</v>
      </c>
      <c r="KH54">
        <v>150</v>
      </c>
      <c r="KI54">
        <v>150</v>
      </c>
      <c r="KJ54">
        <v>150</v>
      </c>
      <c r="KK54">
        <v>150</v>
      </c>
      <c r="KL54">
        <v>150</v>
      </c>
      <c r="KM54">
        <v>150</v>
      </c>
      <c r="KN54">
        <v>150</v>
      </c>
      <c r="KO54">
        <v>150</v>
      </c>
      <c r="KP54">
        <v>150</v>
      </c>
      <c r="KQ54">
        <v>150</v>
      </c>
      <c r="KR54">
        <v>150</v>
      </c>
      <c r="KS54">
        <v>150</v>
      </c>
      <c r="KT54">
        <v>150</v>
      </c>
      <c r="KU54">
        <v>150</v>
      </c>
      <c r="KV54">
        <v>150</v>
      </c>
      <c r="KW54">
        <v>150</v>
      </c>
      <c r="KX54">
        <v>150</v>
      </c>
      <c r="KY54">
        <v>150</v>
      </c>
      <c r="KZ54">
        <v>150</v>
      </c>
      <c r="LA54">
        <v>150</v>
      </c>
      <c r="LB54">
        <v>150</v>
      </c>
      <c r="LC54">
        <v>150</v>
      </c>
      <c r="LD54">
        <v>150</v>
      </c>
      <c r="LE54">
        <v>150</v>
      </c>
      <c r="LF54">
        <v>150</v>
      </c>
      <c r="LG54">
        <v>150</v>
      </c>
      <c r="LH54">
        <v>150</v>
      </c>
      <c r="LI54">
        <v>150</v>
      </c>
      <c r="LJ54">
        <v>150</v>
      </c>
      <c r="LK54">
        <v>150</v>
      </c>
      <c r="LL54">
        <v>150</v>
      </c>
      <c r="LM54">
        <v>150</v>
      </c>
      <c r="LN54">
        <v>150</v>
      </c>
      <c r="LO54">
        <v>150</v>
      </c>
      <c r="LP54">
        <v>150</v>
      </c>
      <c r="LQ54">
        <v>150</v>
      </c>
      <c r="LR54">
        <v>150</v>
      </c>
      <c r="LS54">
        <v>150</v>
      </c>
      <c r="LT54">
        <v>150</v>
      </c>
      <c r="LU54">
        <v>150</v>
      </c>
      <c r="LV54">
        <v>150</v>
      </c>
      <c r="LW54">
        <v>150</v>
      </c>
      <c r="LX54">
        <v>150</v>
      </c>
      <c r="LY54">
        <v>150</v>
      </c>
      <c r="LZ54">
        <v>150</v>
      </c>
      <c r="MA54">
        <v>150</v>
      </c>
      <c r="MB54">
        <v>150</v>
      </c>
      <c r="MC54">
        <v>150</v>
      </c>
      <c r="MD54">
        <v>150</v>
      </c>
      <c r="ME54">
        <v>150</v>
      </c>
      <c r="MF54">
        <v>150</v>
      </c>
      <c r="MG54">
        <v>150</v>
      </c>
      <c r="MH54">
        <v>150</v>
      </c>
      <c r="MI54">
        <v>150</v>
      </c>
      <c r="MJ54">
        <v>150</v>
      </c>
      <c r="MK54">
        <v>150</v>
      </c>
      <c r="ML54">
        <v>150</v>
      </c>
      <c r="MM54">
        <v>150</v>
      </c>
      <c r="MN54">
        <v>150</v>
      </c>
      <c r="MO54">
        <v>150</v>
      </c>
      <c r="MP54">
        <v>150</v>
      </c>
      <c r="MQ54">
        <v>150</v>
      </c>
      <c r="MR54">
        <v>150</v>
      </c>
      <c r="MS54">
        <v>150</v>
      </c>
      <c r="MT54">
        <v>150</v>
      </c>
      <c r="MU54">
        <v>150</v>
      </c>
      <c r="MV54">
        <v>150</v>
      </c>
      <c r="MW54">
        <v>150</v>
      </c>
      <c r="MX54">
        <v>150</v>
      </c>
      <c r="MY54">
        <v>150</v>
      </c>
      <c r="MZ54">
        <v>150</v>
      </c>
      <c r="NA54">
        <v>150</v>
      </c>
      <c r="NB54">
        <v>150</v>
      </c>
      <c r="NC54">
        <v>150</v>
      </c>
      <c r="ND54">
        <v>150</v>
      </c>
      <c r="NE54">
        <v>150</v>
      </c>
      <c r="NF54">
        <v>150</v>
      </c>
      <c r="NG54">
        <v>150</v>
      </c>
      <c r="NH54">
        <v>150</v>
      </c>
      <c r="NI54">
        <v>150</v>
      </c>
      <c r="NJ54">
        <v>150</v>
      </c>
      <c r="NK54">
        <v>150</v>
      </c>
      <c r="NL54">
        <v>150</v>
      </c>
      <c r="NM54">
        <v>150</v>
      </c>
      <c r="NN54">
        <v>150</v>
      </c>
      <c r="NO54">
        <v>150</v>
      </c>
      <c r="NP54">
        <v>150</v>
      </c>
      <c r="NQ54">
        <v>150</v>
      </c>
      <c r="NR54">
        <v>150</v>
      </c>
      <c r="NS54">
        <v>150</v>
      </c>
      <c r="NT54">
        <v>150</v>
      </c>
      <c r="NU54">
        <v>150</v>
      </c>
      <c r="NV54">
        <v>150</v>
      </c>
      <c r="NW54">
        <v>150</v>
      </c>
      <c r="NX54">
        <v>150</v>
      </c>
      <c r="NY54">
        <v>150</v>
      </c>
      <c r="NZ54">
        <v>150</v>
      </c>
      <c r="OA54">
        <v>150</v>
      </c>
      <c r="OB54">
        <v>150</v>
      </c>
      <c r="OC54">
        <v>150</v>
      </c>
      <c r="OD54">
        <v>150</v>
      </c>
      <c r="OE54">
        <v>150</v>
      </c>
      <c r="OF54">
        <v>150</v>
      </c>
      <c r="OG54">
        <v>150</v>
      </c>
      <c r="OH54">
        <v>150</v>
      </c>
      <c r="OI54">
        <v>150</v>
      </c>
      <c r="OJ54">
        <v>150</v>
      </c>
      <c r="OK54">
        <v>150</v>
      </c>
      <c r="OL54">
        <v>150</v>
      </c>
      <c r="OM54">
        <v>150</v>
      </c>
    </row>
    <row r="55" spans="2:403" x14ac:dyDescent="0.25">
      <c r="B55">
        <v>0.1125</v>
      </c>
      <c r="C55">
        <v>150</v>
      </c>
      <c r="D55">
        <v>150</v>
      </c>
      <c r="E55">
        <v>150</v>
      </c>
      <c r="F55">
        <v>150</v>
      </c>
      <c r="G55">
        <v>150</v>
      </c>
      <c r="H55">
        <v>150</v>
      </c>
      <c r="I55">
        <v>150</v>
      </c>
      <c r="J55">
        <v>150</v>
      </c>
      <c r="K55">
        <v>150</v>
      </c>
      <c r="L55">
        <v>150</v>
      </c>
      <c r="M55">
        <v>150</v>
      </c>
      <c r="N55">
        <v>150</v>
      </c>
      <c r="O55">
        <v>150</v>
      </c>
      <c r="P55">
        <v>150</v>
      </c>
      <c r="Q55">
        <v>150</v>
      </c>
      <c r="R55">
        <v>150</v>
      </c>
      <c r="S55">
        <v>150</v>
      </c>
      <c r="T55">
        <v>150</v>
      </c>
      <c r="U55">
        <v>150</v>
      </c>
      <c r="V55">
        <v>148.81336999999999</v>
      </c>
      <c r="W55">
        <v>123.66956999999999</v>
      </c>
      <c r="X55">
        <v>100.54545</v>
      </c>
      <c r="Y55">
        <v>79.875735000000006</v>
      </c>
      <c r="Z55">
        <v>61.746150999999998</v>
      </c>
      <c r="AA55">
        <v>44.707450000000001</v>
      </c>
      <c r="AB55">
        <v>28.783391999999999</v>
      </c>
      <c r="AC55">
        <v>14.486814000000001</v>
      </c>
      <c r="AD55">
        <v>1.6127284</v>
      </c>
      <c r="AE55">
        <v>-10.923235</v>
      </c>
      <c r="AF55">
        <v>-22.372837000000001</v>
      </c>
      <c r="AG55">
        <v>-32.582149999999999</v>
      </c>
      <c r="AH55">
        <v>-42.436653999999997</v>
      </c>
      <c r="AI55">
        <v>-51.235286000000002</v>
      </c>
      <c r="AJ55">
        <v>-59.244241000000002</v>
      </c>
      <c r="AK55">
        <v>-66.224652000000006</v>
      </c>
      <c r="AL55">
        <v>-73.487711000000004</v>
      </c>
      <c r="AM55">
        <v>-79.131769000000006</v>
      </c>
      <c r="AN55">
        <v>-85.039090999999999</v>
      </c>
      <c r="AO55">
        <v>-90.701277000000005</v>
      </c>
      <c r="AP55">
        <v>-95.374853999999999</v>
      </c>
      <c r="AQ55">
        <v>-99.561691999999994</v>
      </c>
      <c r="AR55">
        <v>-103.09358</v>
      </c>
      <c r="AS55">
        <v>-106.4862</v>
      </c>
      <c r="AT55">
        <v>-108.58555</v>
      </c>
      <c r="AU55">
        <v>-110.95587999999999</v>
      </c>
      <c r="AV55">
        <v>-112.51917</v>
      </c>
      <c r="AW55">
        <v>-113.53939</v>
      </c>
      <c r="AX55">
        <v>-114.24236999999999</v>
      </c>
      <c r="AY55">
        <v>-114.01012</v>
      </c>
      <c r="AZ55">
        <v>-113.60102000000001</v>
      </c>
      <c r="BA55">
        <v>-112.08194</v>
      </c>
      <c r="BB55">
        <v>-110.37215</v>
      </c>
      <c r="BC55">
        <v>-107.93248</v>
      </c>
      <c r="BD55">
        <v>-104.54329</v>
      </c>
      <c r="BE55">
        <v>-100.62804</v>
      </c>
      <c r="BF55">
        <v>-95.957892999999999</v>
      </c>
      <c r="BG55">
        <v>-90.307052999999996</v>
      </c>
      <c r="BH55">
        <v>-83.372691000000003</v>
      </c>
      <c r="BI55">
        <v>-76.530860000000004</v>
      </c>
      <c r="BJ55">
        <v>-68.513479000000004</v>
      </c>
      <c r="BK55">
        <v>-58.886083999999997</v>
      </c>
      <c r="BL55">
        <v>-49.001218000000001</v>
      </c>
      <c r="BM55">
        <v>-37.687921000000003</v>
      </c>
      <c r="BN55">
        <v>-25.434360000000002</v>
      </c>
      <c r="BO55">
        <v>-11.880245</v>
      </c>
      <c r="BP55">
        <v>3.0981998000000002</v>
      </c>
      <c r="BQ55">
        <v>19.516935</v>
      </c>
      <c r="BR55">
        <v>36.851866000000001</v>
      </c>
      <c r="BS55">
        <v>56.173504999999999</v>
      </c>
      <c r="BT55">
        <v>77.183835999999999</v>
      </c>
      <c r="BU55">
        <v>99.646776000000003</v>
      </c>
      <c r="BV55">
        <v>124.02922</v>
      </c>
      <c r="BW55">
        <v>150</v>
      </c>
      <c r="BX55">
        <v>150</v>
      </c>
      <c r="BY55">
        <v>150</v>
      </c>
      <c r="BZ55">
        <v>150</v>
      </c>
      <c r="CA55">
        <v>150</v>
      </c>
      <c r="CB55">
        <v>150</v>
      </c>
      <c r="CC55">
        <v>150</v>
      </c>
      <c r="CD55">
        <v>150</v>
      </c>
      <c r="CE55">
        <v>150</v>
      </c>
      <c r="CF55">
        <v>150</v>
      </c>
      <c r="CG55">
        <v>150</v>
      </c>
      <c r="CH55">
        <v>150</v>
      </c>
      <c r="CI55">
        <v>150</v>
      </c>
      <c r="CJ55">
        <v>150</v>
      </c>
      <c r="CK55">
        <v>150</v>
      </c>
      <c r="CL55">
        <v>150</v>
      </c>
      <c r="CM55">
        <v>150</v>
      </c>
      <c r="CN55">
        <v>150</v>
      </c>
      <c r="CO55">
        <v>150</v>
      </c>
      <c r="CP55">
        <v>150</v>
      </c>
      <c r="CQ55">
        <v>150</v>
      </c>
      <c r="CR55">
        <v>150</v>
      </c>
      <c r="CS55">
        <v>150</v>
      </c>
      <c r="CT55">
        <v>150</v>
      </c>
      <c r="CU55">
        <v>150</v>
      </c>
      <c r="CV55">
        <v>150</v>
      </c>
      <c r="CW55">
        <v>150</v>
      </c>
      <c r="CX55">
        <v>150</v>
      </c>
      <c r="CY55">
        <v>150</v>
      </c>
      <c r="CZ55">
        <v>150</v>
      </c>
      <c r="DA55">
        <v>150</v>
      </c>
      <c r="DB55">
        <v>150</v>
      </c>
      <c r="DC55">
        <v>150</v>
      </c>
      <c r="DD55">
        <v>150</v>
      </c>
      <c r="DE55">
        <v>150</v>
      </c>
      <c r="DF55">
        <v>150</v>
      </c>
      <c r="DG55">
        <v>150</v>
      </c>
      <c r="DH55">
        <v>150</v>
      </c>
      <c r="DI55">
        <v>150</v>
      </c>
      <c r="DJ55">
        <v>150</v>
      </c>
      <c r="DK55">
        <v>150</v>
      </c>
      <c r="DL55">
        <v>150</v>
      </c>
      <c r="DM55">
        <v>150</v>
      </c>
      <c r="DN55">
        <v>150</v>
      </c>
      <c r="DO55">
        <v>150</v>
      </c>
      <c r="DP55">
        <v>150</v>
      </c>
      <c r="DQ55">
        <v>150</v>
      </c>
      <c r="DR55">
        <v>150</v>
      </c>
      <c r="DS55">
        <v>150</v>
      </c>
      <c r="DT55">
        <v>150</v>
      </c>
      <c r="DU55">
        <v>150</v>
      </c>
      <c r="DV55">
        <v>150</v>
      </c>
      <c r="DW55">
        <v>150</v>
      </c>
      <c r="DX55">
        <v>150</v>
      </c>
      <c r="DY55">
        <v>150</v>
      </c>
      <c r="DZ55">
        <v>150</v>
      </c>
      <c r="EA55">
        <v>150</v>
      </c>
      <c r="EB55">
        <v>150</v>
      </c>
      <c r="EC55">
        <v>150</v>
      </c>
      <c r="ED55">
        <v>150</v>
      </c>
      <c r="EE55">
        <v>150</v>
      </c>
      <c r="EF55">
        <v>150</v>
      </c>
      <c r="EG55">
        <v>150</v>
      </c>
      <c r="EH55">
        <v>150</v>
      </c>
      <c r="EI55">
        <v>150</v>
      </c>
      <c r="EJ55">
        <v>150</v>
      </c>
      <c r="EK55">
        <v>150</v>
      </c>
      <c r="EL55">
        <v>150</v>
      </c>
      <c r="EM55">
        <v>150</v>
      </c>
      <c r="EN55">
        <v>150</v>
      </c>
      <c r="EO55">
        <v>150</v>
      </c>
      <c r="EP55">
        <v>150</v>
      </c>
      <c r="EQ55">
        <v>150</v>
      </c>
      <c r="ER55">
        <v>150</v>
      </c>
      <c r="ES55">
        <v>150</v>
      </c>
      <c r="ET55">
        <v>150</v>
      </c>
      <c r="EU55">
        <v>150</v>
      </c>
      <c r="EV55">
        <v>150</v>
      </c>
      <c r="EW55">
        <v>150</v>
      </c>
      <c r="EX55">
        <v>150</v>
      </c>
      <c r="EY55">
        <v>150</v>
      </c>
      <c r="EZ55">
        <v>150</v>
      </c>
      <c r="FA55">
        <v>150</v>
      </c>
      <c r="FB55">
        <v>150</v>
      </c>
      <c r="FC55">
        <v>150</v>
      </c>
      <c r="FD55">
        <v>150</v>
      </c>
      <c r="FE55">
        <v>150</v>
      </c>
      <c r="FF55">
        <v>150</v>
      </c>
      <c r="FG55">
        <v>150</v>
      </c>
      <c r="FH55">
        <v>150</v>
      </c>
      <c r="FI55">
        <v>150</v>
      </c>
      <c r="FJ55">
        <v>150</v>
      </c>
      <c r="FK55">
        <v>150</v>
      </c>
      <c r="FL55">
        <v>150</v>
      </c>
      <c r="FM55">
        <v>150</v>
      </c>
      <c r="FN55">
        <v>150</v>
      </c>
      <c r="FO55">
        <v>150</v>
      </c>
      <c r="FP55">
        <v>150</v>
      </c>
      <c r="FQ55">
        <v>150</v>
      </c>
      <c r="FR55">
        <v>150</v>
      </c>
      <c r="FS55">
        <v>150</v>
      </c>
      <c r="FT55">
        <v>150</v>
      </c>
      <c r="FU55">
        <v>150</v>
      </c>
      <c r="FV55">
        <v>150</v>
      </c>
      <c r="FW55">
        <v>150</v>
      </c>
      <c r="FX55">
        <v>150</v>
      </c>
      <c r="FY55">
        <v>150</v>
      </c>
      <c r="FZ55">
        <v>150</v>
      </c>
      <c r="GA55">
        <v>150</v>
      </c>
      <c r="GB55">
        <v>150</v>
      </c>
      <c r="GC55">
        <v>150</v>
      </c>
      <c r="GD55">
        <v>150</v>
      </c>
      <c r="GE55">
        <v>150</v>
      </c>
      <c r="GF55">
        <v>150</v>
      </c>
      <c r="GG55">
        <v>150</v>
      </c>
      <c r="GH55">
        <v>150</v>
      </c>
      <c r="GI55">
        <v>150</v>
      </c>
      <c r="GJ55">
        <v>150</v>
      </c>
      <c r="GK55">
        <v>150</v>
      </c>
      <c r="GL55">
        <v>150</v>
      </c>
      <c r="GM55">
        <v>150</v>
      </c>
      <c r="GN55">
        <v>150</v>
      </c>
      <c r="GO55">
        <v>150</v>
      </c>
      <c r="GP55">
        <v>150</v>
      </c>
      <c r="GQ55">
        <v>150</v>
      </c>
      <c r="GR55">
        <v>150</v>
      </c>
      <c r="GS55">
        <v>150</v>
      </c>
      <c r="GT55">
        <v>150</v>
      </c>
      <c r="GU55">
        <v>150</v>
      </c>
      <c r="GV55">
        <v>150</v>
      </c>
      <c r="GW55">
        <v>150</v>
      </c>
      <c r="GX55">
        <v>150</v>
      </c>
      <c r="GY55">
        <v>150</v>
      </c>
      <c r="GZ55">
        <v>150</v>
      </c>
      <c r="HA55">
        <v>150</v>
      </c>
      <c r="HB55">
        <v>150</v>
      </c>
      <c r="HC55">
        <v>150</v>
      </c>
      <c r="HD55">
        <v>150</v>
      </c>
      <c r="HE55">
        <v>150</v>
      </c>
      <c r="HF55">
        <v>150</v>
      </c>
      <c r="HG55">
        <v>150</v>
      </c>
      <c r="HH55">
        <v>150</v>
      </c>
      <c r="HI55">
        <v>150</v>
      </c>
      <c r="HJ55">
        <v>150</v>
      </c>
      <c r="HK55">
        <v>150</v>
      </c>
      <c r="HL55">
        <v>150</v>
      </c>
      <c r="HM55">
        <v>150</v>
      </c>
      <c r="HN55">
        <v>150</v>
      </c>
      <c r="HO55">
        <v>150</v>
      </c>
      <c r="HP55">
        <v>150</v>
      </c>
      <c r="HQ55">
        <v>150</v>
      </c>
      <c r="HR55">
        <v>150</v>
      </c>
      <c r="HS55">
        <v>150</v>
      </c>
      <c r="HT55">
        <v>150</v>
      </c>
      <c r="HU55">
        <v>150</v>
      </c>
      <c r="HV55">
        <v>150</v>
      </c>
      <c r="HW55">
        <v>150</v>
      </c>
      <c r="HX55">
        <v>150</v>
      </c>
      <c r="HY55">
        <v>150</v>
      </c>
      <c r="HZ55">
        <v>150</v>
      </c>
      <c r="IA55">
        <v>150</v>
      </c>
      <c r="IB55">
        <v>150</v>
      </c>
      <c r="IC55">
        <v>150</v>
      </c>
      <c r="ID55">
        <v>150</v>
      </c>
      <c r="IE55">
        <v>150</v>
      </c>
      <c r="IF55">
        <v>150</v>
      </c>
      <c r="IG55">
        <v>150</v>
      </c>
      <c r="IH55">
        <v>150</v>
      </c>
      <c r="II55">
        <v>150</v>
      </c>
      <c r="IJ55">
        <v>150</v>
      </c>
      <c r="IK55">
        <v>150</v>
      </c>
      <c r="IL55">
        <v>150</v>
      </c>
      <c r="IM55">
        <v>150</v>
      </c>
      <c r="IN55">
        <v>150</v>
      </c>
      <c r="IO55">
        <v>150</v>
      </c>
      <c r="IP55">
        <v>150</v>
      </c>
      <c r="IQ55">
        <v>150</v>
      </c>
      <c r="IR55">
        <v>150</v>
      </c>
      <c r="IS55">
        <v>150</v>
      </c>
      <c r="IT55">
        <v>150</v>
      </c>
      <c r="IU55">
        <v>150</v>
      </c>
      <c r="IV55">
        <v>150</v>
      </c>
      <c r="IW55">
        <v>150</v>
      </c>
      <c r="IX55">
        <v>150</v>
      </c>
      <c r="IY55">
        <v>150</v>
      </c>
      <c r="IZ55">
        <v>150</v>
      </c>
      <c r="JA55">
        <v>150</v>
      </c>
      <c r="JB55">
        <v>150</v>
      </c>
      <c r="JC55">
        <v>150</v>
      </c>
      <c r="JD55">
        <v>150</v>
      </c>
      <c r="JE55">
        <v>150</v>
      </c>
      <c r="JF55">
        <v>150</v>
      </c>
      <c r="JG55">
        <v>150</v>
      </c>
      <c r="JH55">
        <v>150</v>
      </c>
      <c r="JI55">
        <v>150</v>
      </c>
      <c r="JJ55">
        <v>150</v>
      </c>
      <c r="JK55">
        <v>150</v>
      </c>
      <c r="JL55">
        <v>150</v>
      </c>
      <c r="JM55">
        <v>150</v>
      </c>
      <c r="JN55">
        <v>150</v>
      </c>
      <c r="JO55">
        <v>150</v>
      </c>
      <c r="JP55">
        <v>150</v>
      </c>
      <c r="JQ55">
        <v>150</v>
      </c>
      <c r="JR55">
        <v>150</v>
      </c>
      <c r="JS55">
        <v>150</v>
      </c>
      <c r="JT55">
        <v>150</v>
      </c>
      <c r="JU55">
        <v>150</v>
      </c>
      <c r="JV55">
        <v>150</v>
      </c>
      <c r="JW55">
        <v>150</v>
      </c>
      <c r="JX55">
        <v>150</v>
      </c>
      <c r="JY55">
        <v>150</v>
      </c>
      <c r="JZ55">
        <v>150</v>
      </c>
      <c r="KA55">
        <v>150</v>
      </c>
      <c r="KB55">
        <v>150</v>
      </c>
      <c r="KC55">
        <v>150</v>
      </c>
      <c r="KD55">
        <v>150</v>
      </c>
      <c r="KE55">
        <v>150</v>
      </c>
      <c r="KF55">
        <v>150</v>
      </c>
      <c r="KG55">
        <v>150</v>
      </c>
      <c r="KH55">
        <v>150</v>
      </c>
      <c r="KI55">
        <v>150</v>
      </c>
      <c r="KJ55">
        <v>150</v>
      </c>
      <c r="KK55">
        <v>150</v>
      </c>
      <c r="KL55">
        <v>150</v>
      </c>
      <c r="KM55">
        <v>150</v>
      </c>
      <c r="KN55">
        <v>150</v>
      </c>
      <c r="KO55">
        <v>150</v>
      </c>
      <c r="KP55">
        <v>150</v>
      </c>
      <c r="KQ55">
        <v>150</v>
      </c>
      <c r="KR55">
        <v>150</v>
      </c>
      <c r="KS55">
        <v>150</v>
      </c>
      <c r="KT55">
        <v>150</v>
      </c>
      <c r="KU55">
        <v>150</v>
      </c>
      <c r="KV55">
        <v>150</v>
      </c>
      <c r="KW55">
        <v>150</v>
      </c>
      <c r="KX55">
        <v>150</v>
      </c>
      <c r="KY55">
        <v>150</v>
      </c>
      <c r="KZ55">
        <v>150</v>
      </c>
      <c r="LA55">
        <v>150</v>
      </c>
      <c r="LB55">
        <v>150</v>
      </c>
      <c r="LC55">
        <v>150</v>
      </c>
      <c r="LD55">
        <v>150</v>
      </c>
      <c r="LE55">
        <v>150</v>
      </c>
      <c r="LF55">
        <v>150</v>
      </c>
      <c r="LG55">
        <v>150</v>
      </c>
      <c r="LH55">
        <v>150</v>
      </c>
      <c r="LI55">
        <v>150</v>
      </c>
      <c r="LJ55">
        <v>150</v>
      </c>
      <c r="LK55">
        <v>150</v>
      </c>
      <c r="LL55">
        <v>150</v>
      </c>
      <c r="LM55">
        <v>150</v>
      </c>
      <c r="LN55">
        <v>150</v>
      </c>
      <c r="LO55">
        <v>150</v>
      </c>
      <c r="LP55">
        <v>150</v>
      </c>
      <c r="LQ55">
        <v>150</v>
      </c>
      <c r="LR55">
        <v>150</v>
      </c>
      <c r="LS55">
        <v>150</v>
      </c>
      <c r="LT55">
        <v>150</v>
      </c>
      <c r="LU55">
        <v>150</v>
      </c>
      <c r="LV55">
        <v>150</v>
      </c>
      <c r="LW55">
        <v>150</v>
      </c>
      <c r="LX55">
        <v>150</v>
      </c>
      <c r="LY55">
        <v>150</v>
      </c>
      <c r="LZ55">
        <v>150</v>
      </c>
      <c r="MA55">
        <v>150</v>
      </c>
      <c r="MB55">
        <v>150</v>
      </c>
      <c r="MC55">
        <v>150</v>
      </c>
      <c r="MD55">
        <v>150</v>
      </c>
      <c r="ME55">
        <v>150</v>
      </c>
      <c r="MF55">
        <v>150</v>
      </c>
      <c r="MG55">
        <v>150</v>
      </c>
      <c r="MH55">
        <v>150</v>
      </c>
      <c r="MI55">
        <v>150</v>
      </c>
      <c r="MJ55">
        <v>150</v>
      </c>
      <c r="MK55">
        <v>150</v>
      </c>
      <c r="ML55">
        <v>150</v>
      </c>
      <c r="MM55">
        <v>150</v>
      </c>
      <c r="MN55">
        <v>150</v>
      </c>
      <c r="MO55">
        <v>150</v>
      </c>
      <c r="MP55">
        <v>150</v>
      </c>
      <c r="MQ55">
        <v>150</v>
      </c>
      <c r="MR55">
        <v>150</v>
      </c>
      <c r="MS55">
        <v>150</v>
      </c>
      <c r="MT55">
        <v>150</v>
      </c>
      <c r="MU55">
        <v>150</v>
      </c>
      <c r="MV55">
        <v>150</v>
      </c>
      <c r="MW55">
        <v>150</v>
      </c>
      <c r="MX55">
        <v>150</v>
      </c>
      <c r="MY55">
        <v>150</v>
      </c>
      <c r="MZ55">
        <v>150</v>
      </c>
      <c r="NA55">
        <v>150</v>
      </c>
      <c r="NB55">
        <v>150</v>
      </c>
      <c r="NC55">
        <v>150</v>
      </c>
      <c r="ND55">
        <v>150</v>
      </c>
      <c r="NE55">
        <v>150</v>
      </c>
      <c r="NF55">
        <v>150</v>
      </c>
      <c r="NG55">
        <v>150</v>
      </c>
      <c r="NH55">
        <v>150</v>
      </c>
      <c r="NI55">
        <v>150</v>
      </c>
      <c r="NJ55">
        <v>150</v>
      </c>
      <c r="NK55">
        <v>150</v>
      </c>
      <c r="NL55">
        <v>150</v>
      </c>
      <c r="NM55">
        <v>150</v>
      </c>
      <c r="NN55">
        <v>150</v>
      </c>
      <c r="NO55">
        <v>150</v>
      </c>
      <c r="NP55">
        <v>150</v>
      </c>
      <c r="NQ55">
        <v>150</v>
      </c>
      <c r="NR55">
        <v>150</v>
      </c>
      <c r="NS55">
        <v>150</v>
      </c>
      <c r="NT55">
        <v>150</v>
      </c>
      <c r="NU55">
        <v>150</v>
      </c>
      <c r="NV55">
        <v>150</v>
      </c>
      <c r="NW55">
        <v>150</v>
      </c>
      <c r="NX55">
        <v>150</v>
      </c>
      <c r="NY55">
        <v>150</v>
      </c>
      <c r="NZ55">
        <v>150</v>
      </c>
      <c r="OA55">
        <v>150</v>
      </c>
      <c r="OB55">
        <v>150</v>
      </c>
      <c r="OC55">
        <v>150</v>
      </c>
      <c r="OD55">
        <v>150</v>
      </c>
      <c r="OE55">
        <v>150</v>
      </c>
      <c r="OF55">
        <v>150</v>
      </c>
      <c r="OG55">
        <v>150</v>
      </c>
      <c r="OH55">
        <v>150</v>
      </c>
      <c r="OI55">
        <v>150</v>
      </c>
      <c r="OJ55">
        <v>150</v>
      </c>
      <c r="OK55">
        <v>150</v>
      </c>
      <c r="OL55">
        <v>150</v>
      </c>
      <c r="OM55">
        <v>150</v>
      </c>
    </row>
    <row r="56" spans="2:403" x14ac:dyDescent="0.25">
      <c r="B56">
        <v>0.115</v>
      </c>
      <c r="C56">
        <v>150</v>
      </c>
      <c r="D56">
        <v>150</v>
      </c>
      <c r="E56">
        <v>150</v>
      </c>
      <c r="F56">
        <v>150</v>
      </c>
      <c r="G56">
        <v>150</v>
      </c>
      <c r="H56">
        <v>150</v>
      </c>
      <c r="I56">
        <v>150</v>
      </c>
      <c r="J56">
        <v>150</v>
      </c>
      <c r="K56">
        <v>150</v>
      </c>
      <c r="L56">
        <v>150</v>
      </c>
      <c r="M56">
        <v>150</v>
      </c>
      <c r="N56">
        <v>150</v>
      </c>
      <c r="O56">
        <v>150</v>
      </c>
      <c r="P56">
        <v>150</v>
      </c>
      <c r="Q56">
        <v>150</v>
      </c>
      <c r="R56">
        <v>150</v>
      </c>
      <c r="S56">
        <v>150</v>
      </c>
      <c r="T56">
        <v>150</v>
      </c>
      <c r="U56">
        <v>150</v>
      </c>
      <c r="V56">
        <v>150</v>
      </c>
      <c r="W56">
        <v>131.29032000000001</v>
      </c>
      <c r="X56">
        <v>107.76036000000001</v>
      </c>
      <c r="Y56">
        <v>86.659640999999993</v>
      </c>
      <c r="Z56">
        <v>67.922583000000003</v>
      </c>
      <c r="AA56">
        <v>50.261310999999999</v>
      </c>
      <c r="AB56">
        <v>34.865316999999997</v>
      </c>
      <c r="AC56">
        <v>20.048877000000001</v>
      </c>
      <c r="AD56">
        <v>6.6591658999999996</v>
      </c>
      <c r="AE56">
        <v>-5.8588668000000004</v>
      </c>
      <c r="AF56">
        <v>-17.245912000000001</v>
      </c>
      <c r="AG56">
        <v>-28.162523</v>
      </c>
      <c r="AH56">
        <v>-37.532012000000002</v>
      </c>
      <c r="AI56">
        <v>-46.490493000000001</v>
      </c>
      <c r="AJ56">
        <v>-54.406647</v>
      </c>
      <c r="AK56">
        <v>-62.176209</v>
      </c>
      <c r="AL56">
        <v>-69.421023000000005</v>
      </c>
      <c r="AM56">
        <v>-75.407352000000003</v>
      </c>
      <c r="AN56">
        <v>-81.249979999999994</v>
      </c>
      <c r="AO56">
        <v>-86.761262000000002</v>
      </c>
      <c r="AP56">
        <v>-91.130142000000006</v>
      </c>
      <c r="AQ56">
        <v>-95.723616000000007</v>
      </c>
      <c r="AR56">
        <v>-99.533268000000007</v>
      </c>
      <c r="AS56">
        <v>-102.35857</v>
      </c>
      <c r="AT56">
        <v>-105.26524000000001</v>
      </c>
      <c r="AU56">
        <v>-107.33623</v>
      </c>
      <c r="AV56">
        <v>-109.33240000000001</v>
      </c>
      <c r="AW56">
        <v>-110.63466</v>
      </c>
      <c r="AX56">
        <v>-111.14283</v>
      </c>
      <c r="AY56">
        <v>-111.13472</v>
      </c>
      <c r="AZ56">
        <v>-111.07535</v>
      </c>
      <c r="BA56">
        <v>-109.71033</v>
      </c>
      <c r="BB56">
        <v>-108.55725</v>
      </c>
      <c r="BC56">
        <v>-106.1806</v>
      </c>
      <c r="BD56">
        <v>-103.02641</v>
      </c>
      <c r="BE56">
        <v>-99.573941000000005</v>
      </c>
      <c r="BF56">
        <v>-95.490542000000005</v>
      </c>
      <c r="BG56">
        <v>-90.232557999999997</v>
      </c>
      <c r="BH56">
        <v>-84.542422000000002</v>
      </c>
      <c r="BI56">
        <v>-77.794134</v>
      </c>
      <c r="BJ56">
        <v>-70.534397999999996</v>
      </c>
      <c r="BK56">
        <v>-61.909269999999999</v>
      </c>
      <c r="BL56">
        <v>-52.528433999999997</v>
      </c>
      <c r="BM56">
        <v>-41.987177000000003</v>
      </c>
      <c r="BN56">
        <v>-30.760995000000001</v>
      </c>
      <c r="BO56">
        <v>-18.126968000000002</v>
      </c>
      <c r="BP56">
        <v>-4.6883587000000002</v>
      </c>
      <c r="BQ56">
        <v>10.386535</v>
      </c>
      <c r="BR56">
        <v>26.497337999999999</v>
      </c>
      <c r="BS56">
        <v>44.075893000000001</v>
      </c>
      <c r="BT56">
        <v>63.018704</v>
      </c>
      <c r="BU56">
        <v>83.748058</v>
      </c>
      <c r="BV56">
        <v>106.2402</v>
      </c>
      <c r="BW56">
        <v>130.06151</v>
      </c>
      <c r="BX56">
        <v>150</v>
      </c>
      <c r="BY56">
        <v>150</v>
      </c>
      <c r="BZ56">
        <v>150</v>
      </c>
      <c r="CA56">
        <v>150</v>
      </c>
      <c r="CB56">
        <v>150</v>
      </c>
      <c r="CC56">
        <v>150</v>
      </c>
      <c r="CD56">
        <v>150</v>
      </c>
      <c r="CE56">
        <v>150</v>
      </c>
      <c r="CF56">
        <v>150</v>
      </c>
      <c r="CG56">
        <v>150</v>
      </c>
      <c r="CH56">
        <v>150</v>
      </c>
      <c r="CI56">
        <v>150</v>
      </c>
      <c r="CJ56">
        <v>150</v>
      </c>
      <c r="CK56">
        <v>150</v>
      </c>
      <c r="CL56">
        <v>150</v>
      </c>
      <c r="CM56">
        <v>150</v>
      </c>
      <c r="CN56">
        <v>150</v>
      </c>
      <c r="CO56">
        <v>150</v>
      </c>
      <c r="CP56">
        <v>150</v>
      </c>
      <c r="CQ56">
        <v>150</v>
      </c>
      <c r="CR56">
        <v>150</v>
      </c>
      <c r="CS56">
        <v>150</v>
      </c>
      <c r="CT56">
        <v>150</v>
      </c>
      <c r="CU56">
        <v>150</v>
      </c>
      <c r="CV56">
        <v>150</v>
      </c>
      <c r="CW56">
        <v>150</v>
      </c>
      <c r="CX56">
        <v>150</v>
      </c>
      <c r="CY56">
        <v>150</v>
      </c>
      <c r="CZ56">
        <v>150</v>
      </c>
      <c r="DA56">
        <v>150</v>
      </c>
      <c r="DB56">
        <v>150</v>
      </c>
      <c r="DC56">
        <v>150</v>
      </c>
      <c r="DD56">
        <v>150</v>
      </c>
      <c r="DE56">
        <v>150</v>
      </c>
      <c r="DF56">
        <v>150</v>
      </c>
      <c r="DG56">
        <v>150</v>
      </c>
      <c r="DH56">
        <v>150</v>
      </c>
      <c r="DI56">
        <v>150</v>
      </c>
      <c r="DJ56">
        <v>150</v>
      </c>
      <c r="DK56">
        <v>150</v>
      </c>
      <c r="DL56">
        <v>150</v>
      </c>
      <c r="DM56">
        <v>150</v>
      </c>
      <c r="DN56">
        <v>150</v>
      </c>
      <c r="DO56">
        <v>150</v>
      </c>
      <c r="DP56">
        <v>150</v>
      </c>
      <c r="DQ56">
        <v>150</v>
      </c>
      <c r="DR56">
        <v>150</v>
      </c>
      <c r="DS56">
        <v>150</v>
      </c>
      <c r="DT56">
        <v>150</v>
      </c>
      <c r="DU56">
        <v>150</v>
      </c>
      <c r="DV56">
        <v>150</v>
      </c>
      <c r="DW56">
        <v>150</v>
      </c>
      <c r="DX56">
        <v>150</v>
      </c>
      <c r="DY56">
        <v>150</v>
      </c>
      <c r="DZ56">
        <v>150</v>
      </c>
      <c r="EA56">
        <v>150</v>
      </c>
      <c r="EB56">
        <v>150</v>
      </c>
      <c r="EC56">
        <v>150</v>
      </c>
      <c r="ED56">
        <v>150</v>
      </c>
      <c r="EE56">
        <v>150</v>
      </c>
      <c r="EF56">
        <v>150</v>
      </c>
      <c r="EG56">
        <v>150</v>
      </c>
      <c r="EH56">
        <v>150</v>
      </c>
      <c r="EI56">
        <v>150</v>
      </c>
      <c r="EJ56">
        <v>150</v>
      </c>
      <c r="EK56">
        <v>150</v>
      </c>
      <c r="EL56">
        <v>150</v>
      </c>
      <c r="EM56">
        <v>150</v>
      </c>
      <c r="EN56">
        <v>150</v>
      </c>
      <c r="EO56">
        <v>150</v>
      </c>
      <c r="EP56">
        <v>150</v>
      </c>
      <c r="EQ56">
        <v>150</v>
      </c>
      <c r="ER56">
        <v>150</v>
      </c>
      <c r="ES56">
        <v>150</v>
      </c>
      <c r="ET56">
        <v>150</v>
      </c>
      <c r="EU56">
        <v>150</v>
      </c>
      <c r="EV56">
        <v>150</v>
      </c>
      <c r="EW56">
        <v>150</v>
      </c>
      <c r="EX56">
        <v>150</v>
      </c>
      <c r="EY56">
        <v>150</v>
      </c>
      <c r="EZ56">
        <v>150</v>
      </c>
      <c r="FA56">
        <v>150</v>
      </c>
      <c r="FB56">
        <v>150</v>
      </c>
      <c r="FC56">
        <v>150</v>
      </c>
      <c r="FD56">
        <v>150</v>
      </c>
      <c r="FE56">
        <v>150</v>
      </c>
      <c r="FF56">
        <v>150</v>
      </c>
      <c r="FG56">
        <v>150</v>
      </c>
      <c r="FH56">
        <v>150</v>
      </c>
      <c r="FI56">
        <v>150</v>
      </c>
      <c r="FJ56">
        <v>150</v>
      </c>
      <c r="FK56">
        <v>150</v>
      </c>
      <c r="FL56">
        <v>150</v>
      </c>
      <c r="FM56">
        <v>150</v>
      </c>
      <c r="FN56">
        <v>150</v>
      </c>
      <c r="FO56">
        <v>150</v>
      </c>
      <c r="FP56">
        <v>150</v>
      </c>
      <c r="FQ56">
        <v>150</v>
      </c>
      <c r="FR56">
        <v>150</v>
      </c>
      <c r="FS56">
        <v>150</v>
      </c>
      <c r="FT56">
        <v>150</v>
      </c>
      <c r="FU56">
        <v>150</v>
      </c>
      <c r="FV56">
        <v>150</v>
      </c>
      <c r="FW56">
        <v>150</v>
      </c>
      <c r="FX56">
        <v>150</v>
      </c>
      <c r="FY56">
        <v>150</v>
      </c>
      <c r="FZ56">
        <v>150</v>
      </c>
      <c r="GA56">
        <v>150</v>
      </c>
      <c r="GB56">
        <v>150</v>
      </c>
      <c r="GC56">
        <v>150</v>
      </c>
      <c r="GD56">
        <v>150</v>
      </c>
      <c r="GE56">
        <v>150</v>
      </c>
      <c r="GF56">
        <v>150</v>
      </c>
      <c r="GG56">
        <v>150</v>
      </c>
      <c r="GH56">
        <v>150</v>
      </c>
      <c r="GI56">
        <v>150</v>
      </c>
      <c r="GJ56">
        <v>150</v>
      </c>
      <c r="GK56">
        <v>150</v>
      </c>
      <c r="GL56">
        <v>150</v>
      </c>
      <c r="GM56">
        <v>150</v>
      </c>
      <c r="GN56">
        <v>150</v>
      </c>
      <c r="GO56">
        <v>150</v>
      </c>
      <c r="GP56">
        <v>150</v>
      </c>
      <c r="GQ56">
        <v>150</v>
      </c>
      <c r="GR56">
        <v>150</v>
      </c>
      <c r="GS56">
        <v>150</v>
      </c>
      <c r="GT56">
        <v>150</v>
      </c>
      <c r="GU56">
        <v>150</v>
      </c>
      <c r="GV56">
        <v>150</v>
      </c>
      <c r="GW56">
        <v>150</v>
      </c>
      <c r="GX56">
        <v>150</v>
      </c>
      <c r="GY56">
        <v>150</v>
      </c>
      <c r="GZ56">
        <v>150</v>
      </c>
      <c r="HA56">
        <v>150</v>
      </c>
      <c r="HB56">
        <v>150</v>
      </c>
      <c r="HC56">
        <v>150</v>
      </c>
      <c r="HD56">
        <v>150</v>
      </c>
      <c r="HE56">
        <v>150</v>
      </c>
      <c r="HF56">
        <v>150</v>
      </c>
      <c r="HG56">
        <v>150</v>
      </c>
      <c r="HH56">
        <v>150</v>
      </c>
      <c r="HI56">
        <v>150</v>
      </c>
      <c r="HJ56">
        <v>150</v>
      </c>
      <c r="HK56">
        <v>150</v>
      </c>
      <c r="HL56">
        <v>150</v>
      </c>
      <c r="HM56">
        <v>150</v>
      </c>
      <c r="HN56">
        <v>150</v>
      </c>
      <c r="HO56">
        <v>150</v>
      </c>
      <c r="HP56">
        <v>150</v>
      </c>
      <c r="HQ56">
        <v>150</v>
      </c>
      <c r="HR56">
        <v>150</v>
      </c>
      <c r="HS56">
        <v>150</v>
      </c>
      <c r="HT56">
        <v>150</v>
      </c>
      <c r="HU56">
        <v>150</v>
      </c>
      <c r="HV56">
        <v>150</v>
      </c>
      <c r="HW56">
        <v>150</v>
      </c>
      <c r="HX56">
        <v>150</v>
      </c>
      <c r="HY56">
        <v>150</v>
      </c>
      <c r="HZ56">
        <v>150</v>
      </c>
      <c r="IA56">
        <v>150</v>
      </c>
      <c r="IB56">
        <v>150</v>
      </c>
      <c r="IC56">
        <v>150</v>
      </c>
      <c r="ID56">
        <v>150</v>
      </c>
      <c r="IE56">
        <v>150</v>
      </c>
      <c r="IF56">
        <v>150</v>
      </c>
      <c r="IG56">
        <v>150</v>
      </c>
      <c r="IH56">
        <v>150</v>
      </c>
      <c r="II56">
        <v>150</v>
      </c>
      <c r="IJ56">
        <v>150</v>
      </c>
      <c r="IK56">
        <v>150</v>
      </c>
      <c r="IL56">
        <v>150</v>
      </c>
      <c r="IM56">
        <v>150</v>
      </c>
      <c r="IN56">
        <v>150</v>
      </c>
      <c r="IO56">
        <v>150</v>
      </c>
      <c r="IP56">
        <v>150</v>
      </c>
      <c r="IQ56">
        <v>150</v>
      </c>
      <c r="IR56">
        <v>150</v>
      </c>
      <c r="IS56">
        <v>150</v>
      </c>
      <c r="IT56">
        <v>150</v>
      </c>
      <c r="IU56">
        <v>150</v>
      </c>
      <c r="IV56">
        <v>150</v>
      </c>
      <c r="IW56">
        <v>150</v>
      </c>
      <c r="IX56">
        <v>150</v>
      </c>
      <c r="IY56">
        <v>150</v>
      </c>
      <c r="IZ56">
        <v>150</v>
      </c>
      <c r="JA56">
        <v>150</v>
      </c>
      <c r="JB56">
        <v>150</v>
      </c>
      <c r="JC56">
        <v>150</v>
      </c>
      <c r="JD56">
        <v>150</v>
      </c>
      <c r="JE56">
        <v>150</v>
      </c>
      <c r="JF56">
        <v>150</v>
      </c>
      <c r="JG56">
        <v>150</v>
      </c>
      <c r="JH56">
        <v>150</v>
      </c>
      <c r="JI56">
        <v>150</v>
      </c>
      <c r="JJ56">
        <v>150</v>
      </c>
      <c r="JK56">
        <v>150</v>
      </c>
      <c r="JL56">
        <v>150</v>
      </c>
      <c r="JM56">
        <v>150</v>
      </c>
      <c r="JN56">
        <v>150</v>
      </c>
      <c r="JO56">
        <v>150</v>
      </c>
      <c r="JP56">
        <v>150</v>
      </c>
      <c r="JQ56">
        <v>150</v>
      </c>
      <c r="JR56">
        <v>150</v>
      </c>
      <c r="JS56">
        <v>150</v>
      </c>
      <c r="JT56">
        <v>150</v>
      </c>
      <c r="JU56">
        <v>150</v>
      </c>
      <c r="JV56">
        <v>150</v>
      </c>
      <c r="JW56">
        <v>150</v>
      </c>
      <c r="JX56">
        <v>150</v>
      </c>
      <c r="JY56">
        <v>150</v>
      </c>
      <c r="JZ56">
        <v>150</v>
      </c>
      <c r="KA56">
        <v>150</v>
      </c>
      <c r="KB56">
        <v>150</v>
      </c>
      <c r="KC56">
        <v>150</v>
      </c>
      <c r="KD56">
        <v>150</v>
      </c>
      <c r="KE56">
        <v>150</v>
      </c>
      <c r="KF56">
        <v>150</v>
      </c>
      <c r="KG56">
        <v>150</v>
      </c>
      <c r="KH56">
        <v>150</v>
      </c>
      <c r="KI56">
        <v>150</v>
      </c>
      <c r="KJ56">
        <v>150</v>
      </c>
      <c r="KK56">
        <v>150</v>
      </c>
      <c r="KL56">
        <v>150</v>
      </c>
      <c r="KM56">
        <v>150</v>
      </c>
      <c r="KN56">
        <v>150</v>
      </c>
      <c r="KO56">
        <v>150</v>
      </c>
      <c r="KP56">
        <v>150</v>
      </c>
      <c r="KQ56">
        <v>150</v>
      </c>
      <c r="KR56">
        <v>150</v>
      </c>
      <c r="KS56">
        <v>150</v>
      </c>
      <c r="KT56">
        <v>150</v>
      </c>
      <c r="KU56">
        <v>150</v>
      </c>
      <c r="KV56">
        <v>150</v>
      </c>
      <c r="KW56">
        <v>150</v>
      </c>
      <c r="KX56">
        <v>150</v>
      </c>
      <c r="KY56">
        <v>150</v>
      </c>
      <c r="KZ56">
        <v>150</v>
      </c>
      <c r="LA56">
        <v>150</v>
      </c>
      <c r="LB56">
        <v>150</v>
      </c>
      <c r="LC56">
        <v>150</v>
      </c>
      <c r="LD56">
        <v>150</v>
      </c>
      <c r="LE56">
        <v>150</v>
      </c>
      <c r="LF56">
        <v>150</v>
      </c>
      <c r="LG56">
        <v>150</v>
      </c>
      <c r="LH56">
        <v>150</v>
      </c>
      <c r="LI56">
        <v>150</v>
      </c>
      <c r="LJ56">
        <v>150</v>
      </c>
      <c r="LK56">
        <v>150</v>
      </c>
      <c r="LL56">
        <v>150</v>
      </c>
      <c r="LM56">
        <v>150</v>
      </c>
      <c r="LN56">
        <v>150</v>
      </c>
      <c r="LO56">
        <v>150</v>
      </c>
      <c r="LP56">
        <v>150</v>
      </c>
      <c r="LQ56">
        <v>150</v>
      </c>
      <c r="LR56">
        <v>150</v>
      </c>
      <c r="LS56">
        <v>150</v>
      </c>
      <c r="LT56">
        <v>150</v>
      </c>
      <c r="LU56">
        <v>150</v>
      </c>
      <c r="LV56">
        <v>150</v>
      </c>
      <c r="LW56">
        <v>150</v>
      </c>
      <c r="LX56">
        <v>150</v>
      </c>
      <c r="LY56">
        <v>150</v>
      </c>
      <c r="LZ56">
        <v>150</v>
      </c>
      <c r="MA56">
        <v>150</v>
      </c>
      <c r="MB56">
        <v>150</v>
      </c>
      <c r="MC56">
        <v>150</v>
      </c>
      <c r="MD56">
        <v>150</v>
      </c>
      <c r="ME56">
        <v>150</v>
      </c>
      <c r="MF56">
        <v>150</v>
      </c>
      <c r="MG56">
        <v>150</v>
      </c>
      <c r="MH56">
        <v>150</v>
      </c>
      <c r="MI56">
        <v>150</v>
      </c>
      <c r="MJ56">
        <v>150</v>
      </c>
      <c r="MK56">
        <v>150</v>
      </c>
      <c r="ML56">
        <v>150</v>
      </c>
      <c r="MM56">
        <v>150</v>
      </c>
      <c r="MN56">
        <v>150</v>
      </c>
      <c r="MO56">
        <v>150</v>
      </c>
      <c r="MP56">
        <v>150</v>
      </c>
      <c r="MQ56">
        <v>150</v>
      </c>
      <c r="MR56">
        <v>150</v>
      </c>
      <c r="MS56">
        <v>150</v>
      </c>
      <c r="MT56">
        <v>150</v>
      </c>
      <c r="MU56">
        <v>150</v>
      </c>
      <c r="MV56">
        <v>150</v>
      </c>
      <c r="MW56">
        <v>150</v>
      </c>
      <c r="MX56">
        <v>150</v>
      </c>
      <c r="MY56">
        <v>150</v>
      </c>
      <c r="MZ56">
        <v>150</v>
      </c>
      <c r="NA56">
        <v>150</v>
      </c>
      <c r="NB56">
        <v>150</v>
      </c>
      <c r="NC56">
        <v>150</v>
      </c>
      <c r="ND56">
        <v>150</v>
      </c>
      <c r="NE56">
        <v>150</v>
      </c>
      <c r="NF56">
        <v>150</v>
      </c>
      <c r="NG56">
        <v>150</v>
      </c>
      <c r="NH56">
        <v>150</v>
      </c>
      <c r="NI56">
        <v>150</v>
      </c>
      <c r="NJ56">
        <v>150</v>
      </c>
      <c r="NK56">
        <v>150</v>
      </c>
      <c r="NL56">
        <v>150</v>
      </c>
      <c r="NM56">
        <v>150</v>
      </c>
      <c r="NN56">
        <v>150</v>
      </c>
      <c r="NO56">
        <v>150</v>
      </c>
      <c r="NP56">
        <v>150</v>
      </c>
      <c r="NQ56">
        <v>150</v>
      </c>
      <c r="NR56">
        <v>150</v>
      </c>
      <c r="NS56">
        <v>150</v>
      </c>
      <c r="NT56">
        <v>150</v>
      </c>
      <c r="NU56">
        <v>150</v>
      </c>
      <c r="NV56">
        <v>150</v>
      </c>
      <c r="NW56">
        <v>150</v>
      </c>
      <c r="NX56">
        <v>150</v>
      </c>
      <c r="NY56">
        <v>150</v>
      </c>
      <c r="NZ56">
        <v>150</v>
      </c>
      <c r="OA56">
        <v>150</v>
      </c>
      <c r="OB56">
        <v>150</v>
      </c>
      <c r="OC56">
        <v>150</v>
      </c>
      <c r="OD56">
        <v>150</v>
      </c>
      <c r="OE56">
        <v>150</v>
      </c>
      <c r="OF56">
        <v>150</v>
      </c>
      <c r="OG56">
        <v>150</v>
      </c>
      <c r="OH56">
        <v>150</v>
      </c>
      <c r="OI56">
        <v>150</v>
      </c>
      <c r="OJ56">
        <v>150</v>
      </c>
      <c r="OK56">
        <v>150</v>
      </c>
      <c r="OL56">
        <v>150</v>
      </c>
      <c r="OM56">
        <v>150</v>
      </c>
    </row>
    <row r="57" spans="2:403" x14ac:dyDescent="0.25">
      <c r="B57">
        <v>0.11749999999999999</v>
      </c>
      <c r="C57">
        <v>150</v>
      </c>
      <c r="D57">
        <v>150</v>
      </c>
      <c r="E57">
        <v>150</v>
      </c>
      <c r="F57">
        <v>150</v>
      </c>
      <c r="G57">
        <v>150</v>
      </c>
      <c r="H57">
        <v>150</v>
      </c>
      <c r="I57">
        <v>150</v>
      </c>
      <c r="J57">
        <v>150</v>
      </c>
      <c r="K57">
        <v>150</v>
      </c>
      <c r="L57">
        <v>150</v>
      </c>
      <c r="M57">
        <v>150</v>
      </c>
      <c r="N57">
        <v>150</v>
      </c>
      <c r="O57">
        <v>150</v>
      </c>
      <c r="P57">
        <v>150</v>
      </c>
      <c r="Q57">
        <v>150</v>
      </c>
      <c r="R57">
        <v>150</v>
      </c>
      <c r="S57">
        <v>150</v>
      </c>
      <c r="T57">
        <v>150</v>
      </c>
      <c r="U57">
        <v>150</v>
      </c>
      <c r="V57">
        <v>150</v>
      </c>
      <c r="W57">
        <v>138.47143</v>
      </c>
      <c r="X57">
        <v>114.61767</v>
      </c>
      <c r="Y57">
        <v>93.377364999999998</v>
      </c>
      <c r="Z57">
        <v>74.322006999999999</v>
      </c>
      <c r="AA57">
        <v>56.555118</v>
      </c>
      <c r="AB57">
        <v>40.609209</v>
      </c>
      <c r="AC57">
        <v>25.673335000000002</v>
      </c>
      <c r="AD57">
        <v>12.415058</v>
      </c>
      <c r="AE57">
        <v>-0.90072023000000001</v>
      </c>
      <c r="AF57">
        <v>-12.557852</v>
      </c>
      <c r="AG57">
        <v>-23.509919</v>
      </c>
      <c r="AH57">
        <v>-33.265009999999997</v>
      </c>
      <c r="AI57">
        <v>-41.836958000000003</v>
      </c>
      <c r="AJ57">
        <v>-50.011619000000003</v>
      </c>
      <c r="AK57">
        <v>-57.544420000000002</v>
      </c>
      <c r="AL57">
        <v>-65.143771999999998</v>
      </c>
      <c r="AM57">
        <v>-71.715795999999997</v>
      </c>
      <c r="AN57">
        <v>-77.448837999999995</v>
      </c>
      <c r="AO57">
        <v>-83.091830999999999</v>
      </c>
      <c r="AP57">
        <v>-87.687347000000003</v>
      </c>
      <c r="AQ57">
        <v>-92.094221000000005</v>
      </c>
      <c r="AR57">
        <v>-95.661610999999994</v>
      </c>
      <c r="AS57">
        <v>-99.029121000000004</v>
      </c>
      <c r="AT57">
        <v>-101.47435</v>
      </c>
      <c r="AU57">
        <v>-104.05312000000001</v>
      </c>
      <c r="AV57">
        <v>-105.83701000000001</v>
      </c>
      <c r="AW57">
        <v>-107.54895</v>
      </c>
      <c r="AX57">
        <v>-108.22883</v>
      </c>
      <c r="AY57">
        <v>-108.49569</v>
      </c>
      <c r="AZ57">
        <v>-108.30095</v>
      </c>
      <c r="BA57">
        <v>-107.53801</v>
      </c>
      <c r="BB57">
        <v>-105.85997</v>
      </c>
      <c r="BC57">
        <v>-104.02638</v>
      </c>
      <c r="BD57">
        <v>-101.89749999999999</v>
      </c>
      <c r="BE57">
        <v>-98.411693</v>
      </c>
      <c r="BF57">
        <v>-94.557129000000003</v>
      </c>
      <c r="BG57">
        <v>-90.156891000000002</v>
      </c>
      <c r="BH57">
        <v>-84.812121000000005</v>
      </c>
      <c r="BI57">
        <v>-78.684695000000005</v>
      </c>
      <c r="BJ57">
        <v>-71.944016000000005</v>
      </c>
      <c r="BK57">
        <v>-64.077748999999997</v>
      </c>
      <c r="BL57">
        <v>-55.347692000000002</v>
      </c>
      <c r="BM57">
        <v>-45.796008</v>
      </c>
      <c r="BN57">
        <v>-35.151508</v>
      </c>
      <c r="BO57">
        <v>-23.668776999999999</v>
      </c>
      <c r="BP57">
        <v>-10.904536</v>
      </c>
      <c r="BQ57">
        <v>2.7965515000000001</v>
      </c>
      <c r="BR57">
        <v>17.691268999999998</v>
      </c>
      <c r="BS57">
        <v>34.025061000000001</v>
      </c>
      <c r="BT57">
        <v>51.509760999999997</v>
      </c>
      <c r="BU57">
        <v>70.576182000000003</v>
      </c>
      <c r="BV57">
        <v>91.200349000000003</v>
      </c>
      <c r="BW57">
        <v>113.32431</v>
      </c>
      <c r="BX57">
        <v>136.77142000000001</v>
      </c>
      <c r="BY57">
        <v>150</v>
      </c>
      <c r="BZ57">
        <v>150</v>
      </c>
      <c r="CA57">
        <v>150</v>
      </c>
      <c r="CB57">
        <v>150</v>
      </c>
      <c r="CC57">
        <v>150</v>
      </c>
      <c r="CD57">
        <v>150</v>
      </c>
      <c r="CE57">
        <v>150</v>
      </c>
      <c r="CF57">
        <v>150</v>
      </c>
      <c r="CG57">
        <v>150</v>
      </c>
      <c r="CH57">
        <v>150</v>
      </c>
      <c r="CI57">
        <v>150</v>
      </c>
      <c r="CJ57">
        <v>150</v>
      </c>
      <c r="CK57">
        <v>150</v>
      </c>
      <c r="CL57">
        <v>150</v>
      </c>
      <c r="CM57">
        <v>150</v>
      </c>
      <c r="CN57">
        <v>150</v>
      </c>
      <c r="CO57">
        <v>150</v>
      </c>
      <c r="CP57">
        <v>150</v>
      </c>
      <c r="CQ57">
        <v>150</v>
      </c>
      <c r="CR57">
        <v>150</v>
      </c>
      <c r="CS57">
        <v>150</v>
      </c>
      <c r="CT57">
        <v>150</v>
      </c>
      <c r="CU57">
        <v>150</v>
      </c>
      <c r="CV57">
        <v>150</v>
      </c>
      <c r="CW57">
        <v>150</v>
      </c>
      <c r="CX57">
        <v>150</v>
      </c>
      <c r="CY57">
        <v>150</v>
      </c>
      <c r="CZ57">
        <v>150</v>
      </c>
      <c r="DA57">
        <v>150</v>
      </c>
      <c r="DB57">
        <v>150</v>
      </c>
      <c r="DC57">
        <v>150</v>
      </c>
      <c r="DD57">
        <v>150</v>
      </c>
      <c r="DE57">
        <v>150</v>
      </c>
      <c r="DF57">
        <v>150</v>
      </c>
      <c r="DG57">
        <v>150</v>
      </c>
      <c r="DH57">
        <v>150</v>
      </c>
      <c r="DI57">
        <v>150</v>
      </c>
      <c r="DJ57">
        <v>150</v>
      </c>
      <c r="DK57">
        <v>150</v>
      </c>
      <c r="DL57">
        <v>150</v>
      </c>
      <c r="DM57">
        <v>150</v>
      </c>
      <c r="DN57">
        <v>150</v>
      </c>
      <c r="DO57">
        <v>150</v>
      </c>
      <c r="DP57">
        <v>150</v>
      </c>
      <c r="DQ57">
        <v>150</v>
      </c>
      <c r="DR57">
        <v>150</v>
      </c>
      <c r="DS57">
        <v>150</v>
      </c>
      <c r="DT57">
        <v>150</v>
      </c>
      <c r="DU57">
        <v>150</v>
      </c>
      <c r="DV57">
        <v>150</v>
      </c>
      <c r="DW57">
        <v>150</v>
      </c>
      <c r="DX57">
        <v>150</v>
      </c>
      <c r="DY57">
        <v>150</v>
      </c>
      <c r="DZ57">
        <v>150</v>
      </c>
      <c r="EA57">
        <v>150</v>
      </c>
      <c r="EB57">
        <v>150</v>
      </c>
      <c r="EC57">
        <v>150</v>
      </c>
      <c r="ED57">
        <v>150</v>
      </c>
      <c r="EE57">
        <v>150</v>
      </c>
      <c r="EF57">
        <v>150</v>
      </c>
      <c r="EG57">
        <v>150</v>
      </c>
      <c r="EH57">
        <v>150</v>
      </c>
      <c r="EI57">
        <v>150</v>
      </c>
      <c r="EJ57">
        <v>150</v>
      </c>
      <c r="EK57">
        <v>150</v>
      </c>
      <c r="EL57">
        <v>150</v>
      </c>
      <c r="EM57">
        <v>150</v>
      </c>
      <c r="EN57">
        <v>150</v>
      </c>
      <c r="EO57">
        <v>150</v>
      </c>
      <c r="EP57">
        <v>150</v>
      </c>
      <c r="EQ57">
        <v>150</v>
      </c>
      <c r="ER57">
        <v>150</v>
      </c>
      <c r="ES57">
        <v>150</v>
      </c>
      <c r="ET57">
        <v>150</v>
      </c>
      <c r="EU57">
        <v>150</v>
      </c>
      <c r="EV57">
        <v>150</v>
      </c>
      <c r="EW57">
        <v>150</v>
      </c>
      <c r="EX57">
        <v>150</v>
      </c>
      <c r="EY57">
        <v>150</v>
      </c>
      <c r="EZ57">
        <v>150</v>
      </c>
      <c r="FA57">
        <v>150</v>
      </c>
      <c r="FB57">
        <v>150</v>
      </c>
      <c r="FC57">
        <v>150</v>
      </c>
      <c r="FD57">
        <v>150</v>
      </c>
      <c r="FE57">
        <v>150</v>
      </c>
      <c r="FF57">
        <v>150</v>
      </c>
      <c r="FG57">
        <v>150</v>
      </c>
      <c r="FH57">
        <v>150</v>
      </c>
      <c r="FI57">
        <v>150</v>
      </c>
      <c r="FJ57">
        <v>150</v>
      </c>
      <c r="FK57">
        <v>150</v>
      </c>
      <c r="FL57">
        <v>150</v>
      </c>
      <c r="FM57">
        <v>150</v>
      </c>
      <c r="FN57">
        <v>150</v>
      </c>
      <c r="FO57">
        <v>150</v>
      </c>
      <c r="FP57">
        <v>150</v>
      </c>
      <c r="FQ57">
        <v>150</v>
      </c>
      <c r="FR57">
        <v>150</v>
      </c>
      <c r="FS57">
        <v>150</v>
      </c>
      <c r="FT57">
        <v>150</v>
      </c>
      <c r="FU57">
        <v>150</v>
      </c>
      <c r="FV57">
        <v>150</v>
      </c>
      <c r="FW57">
        <v>150</v>
      </c>
      <c r="FX57">
        <v>150</v>
      </c>
      <c r="FY57">
        <v>150</v>
      </c>
      <c r="FZ57">
        <v>150</v>
      </c>
      <c r="GA57">
        <v>150</v>
      </c>
      <c r="GB57">
        <v>150</v>
      </c>
      <c r="GC57">
        <v>150</v>
      </c>
      <c r="GD57">
        <v>150</v>
      </c>
      <c r="GE57">
        <v>150</v>
      </c>
      <c r="GF57">
        <v>150</v>
      </c>
      <c r="GG57">
        <v>150</v>
      </c>
      <c r="GH57">
        <v>150</v>
      </c>
      <c r="GI57">
        <v>150</v>
      </c>
      <c r="GJ57">
        <v>150</v>
      </c>
      <c r="GK57">
        <v>150</v>
      </c>
      <c r="GL57">
        <v>150</v>
      </c>
      <c r="GM57">
        <v>150</v>
      </c>
      <c r="GN57">
        <v>150</v>
      </c>
      <c r="GO57">
        <v>150</v>
      </c>
      <c r="GP57">
        <v>150</v>
      </c>
      <c r="GQ57">
        <v>150</v>
      </c>
      <c r="GR57">
        <v>150</v>
      </c>
      <c r="GS57">
        <v>150</v>
      </c>
      <c r="GT57">
        <v>150</v>
      </c>
      <c r="GU57">
        <v>150</v>
      </c>
      <c r="GV57">
        <v>150</v>
      </c>
      <c r="GW57">
        <v>150</v>
      </c>
      <c r="GX57">
        <v>150</v>
      </c>
      <c r="GY57">
        <v>150</v>
      </c>
      <c r="GZ57">
        <v>150</v>
      </c>
      <c r="HA57">
        <v>150</v>
      </c>
      <c r="HB57">
        <v>150</v>
      </c>
      <c r="HC57">
        <v>150</v>
      </c>
      <c r="HD57">
        <v>150</v>
      </c>
      <c r="HE57">
        <v>150</v>
      </c>
      <c r="HF57">
        <v>150</v>
      </c>
      <c r="HG57">
        <v>150</v>
      </c>
      <c r="HH57">
        <v>150</v>
      </c>
      <c r="HI57">
        <v>150</v>
      </c>
      <c r="HJ57">
        <v>150</v>
      </c>
      <c r="HK57">
        <v>150</v>
      </c>
      <c r="HL57">
        <v>150</v>
      </c>
      <c r="HM57">
        <v>150</v>
      </c>
      <c r="HN57">
        <v>150</v>
      </c>
      <c r="HO57">
        <v>150</v>
      </c>
      <c r="HP57">
        <v>150</v>
      </c>
      <c r="HQ57">
        <v>150</v>
      </c>
      <c r="HR57">
        <v>150</v>
      </c>
      <c r="HS57">
        <v>150</v>
      </c>
      <c r="HT57">
        <v>150</v>
      </c>
      <c r="HU57">
        <v>150</v>
      </c>
      <c r="HV57">
        <v>150</v>
      </c>
      <c r="HW57">
        <v>150</v>
      </c>
      <c r="HX57">
        <v>150</v>
      </c>
      <c r="HY57">
        <v>150</v>
      </c>
      <c r="HZ57">
        <v>150</v>
      </c>
      <c r="IA57">
        <v>150</v>
      </c>
      <c r="IB57">
        <v>150</v>
      </c>
      <c r="IC57">
        <v>150</v>
      </c>
      <c r="ID57">
        <v>150</v>
      </c>
      <c r="IE57">
        <v>150</v>
      </c>
      <c r="IF57">
        <v>150</v>
      </c>
      <c r="IG57">
        <v>150</v>
      </c>
      <c r="IH57">
        <v>150</v>
      </c>
      <c r="II57">
        <v>150</v>
      </c>
      <c r="IJ57">
        <v>150</v>
      </c>
      <c r="IK57">
        <v>150</v>
      </c>
      <c r="IL57">
        <v>150</v>
      </c>
      <c r="IM57">
        <v>150</v>
      </c>
      <c r="IN57">
        <v>150</v>
      </c>
      <c r="IO57">
        <v>150</v>
      </c>
      <c r="IP57">
        <v>150</v>
      </c>
      <c r="IQ57">
        <v>150</v>
      </c>
      <c r="IR57">
        <v>150</v>
      </c>
      <c r="IS57">
        <v>150</v>
      </c>
      <c r="IT57">
        <v>150</v>
      </c>
      <c r="IU57">
        <v>150</v>
      </c>
      <c r="IV57">
        <v>150</v>
      </c>
      <c r="IW57">
        <v>150</v>
      </c>
      <c r="IX57">
        <v>150</v>
      </c>
      <c r="IY57">
        <v>150</v>
      </c>
      <c r="IZ57">
        <v>150</v>
      </c>
      <c r="JA57">
        <v>150</v>
      </c>
      <c r="JB57">
        <v>150</v>
      </c>
      <c r="JC57">
        <v>150</v>
      </c>
      <c r="JD57">
        <v>150</v>
      </c>
      <c r="JE57">
        <v>150</v>
      </c>
      <c r="JF57">
        <v>150</v>
      </c>
      <c r="JG57">
        <v>150</v>
      </c>
      <c r="JH57">
        <v>150</v>
      </c>
      <c r="JI57">
        <v>150</v>
      </c>
      <c r="JJ57">
        <v>150</v>
      </c>
      <c r="JK57">
        <v>150</v>
      </c>
      <c r="JL57">
        <v>150</v>
      </c>
      <c r="JM57">
        <v>150</v>
      </c>
      <c r="JN57">
        <v>150</v>
      </c>
      <c r="JO57">
        <v>150</v>
      </c>
      <c r="JP57">
        <v>150</v>
      </c>
      <c r="JQ57">
        <v>150</v>
      </c>
      <c r="JR57">
        <v>150</v>
      </c>
      <c r="JS57">
        <v>150</v>
      </c>
      <c r="JT57">
        <v>150</v>
      </c>
      <c r="JU57">
        <v>150</v>
      </c>
      <c r="JV57">
        <v>150</v>
      </c>
      <c r="JW57">
        <v>150</v>
      </c>
      <c r="JX57">
        <v>150</v>
      </c>
      <c r="JY57">
        <v>150</v>
      </c>
      <c r="JZ57">
        <v>150</v>
      </c>
      <c r="KA57">
        <v>150</v>
      </c>
      <c r="KB57">
        <v>150</v>
      </c>
      <c r="KC57">
        <v>150</v>
      </c>
      <c r="KD57">
        <v>150</v>
      </c>
      <c r="KE57">
        <v>150</v>
      </c>
      <c r="KF57">
        <v>150</v>
      </c>
      <c r="KG57">
        <v>150</v>
      </c>
      <c r="KH57">
        <v>150</v>
      </c>
      <c r="KI57">
        <v>150</v>
      </c>
      <c r="KJ57">
        <v>150</v>
      </c>
      <c r="KK57">
        <v>150</v>
      </c>
      <c r="KL57">
        <v>150</v>
      </c>
      <c r="KM57">
        <v>150</v>
      </c>
      <c r="KN57">
        <v>150</v>
      </c>
      <c r="KO57">
        <v>150</v>
      </c>
      <c r="KP57">
        <v>150</v>
      </c>
      <c r="KQ57">
        <v>150</v>
      </c>
      <c r="KR57">
        <v>150</v>
      </c>
      <c r="KS57">
        <v>150</v>
      </c>
      <c r="KT57">
        <v>150</v>
      </c>
      <c r="KU57">
        <v>150</v>
      </c>
      <c r="KV57">
        <v>150</v>
      </c>
      <c r="KW57">
        <v>150</v>
      </c>
      <c r="KX57">
        <v>150</v>
      </c>
      <c r="KY57">
        <v>150</v>
      </c>
      <c r="KZ57">
        <v>150</v>
      </c>
      <c r="LA57">
        <v>150</v>
      </c>
      <c r="LB57">
        <v>150</v>
      </c>
      <c r="LC57">
        <v>150</v>
      </c>
      <c r="LD57">
        <v>150</v>
      </c>
      <c r="LE57">
        <v>150</v>
      </c>
      <c r="LF57">
        <v>150</v>
      </c>
      <c r="LG57">
        <v>150</v>
      </c>
      <c r="LH57">
        <v>150</v>
      </c>
      <c r="LI57">
        <v>150</v>
      </c>
      <c r="LJ57">
        <v>150</v>
      </c>
      <c r="LK57">
        <v>150</v>
      </c>
      <c r="LL57">
        <v>150</v>
      </c>
      <c r="LM57">
        <v>150</v>
      </c>
      <c r="LN57">
        <v>150</v>
      </c>
      <c r="LO57">
        <v>150</v>
      </c>
      <c r="LP57">
        <v>150</v>
      </c>
      <c r="LQ57">
        <v>150</v>
      </c>
      <c r="LR57">
        <v>150</v>
      </c>
      <c r="LS57">
        <v>150</v>
      </c>
      <c r="LT57">
        <v>150</v>
      </c>
      <c r="LU57">
        <v>150</v>
      </c>
      <c r="LV57">
        <v>150</v>
      </c>
      <c r="LW57">
        <v>150</v>
      </c>
      <c r="LX57">
        <v>150</v>
      </c>
      <c r="LY57">
        <v>150</v>
      </c>
      <c r="LZ57">
        <v>150</v>
      </c>
      <c r="MA57">
        <v>150</v>
      </c>
      <c r="MB57">
        <v>150</v>
      </c>
      <c r="MC57">
        <v>150</v>
      </c>
      <c r="MD57">
        <v>150</v>
      </c>
      <c r="ME57">
        <v>150</v>
      </c>
      <c r="MF57">
        <v>150</v>
      </c>
      <c r="MG57">
        <v>150</v>
      </c>
      <c r="MH57">
        <v>150</v>
      </c>
      <c r="MI57">
        <v>150</v>
      </c>
      <c r="MJ57">
        <v>150</v>
      </c>
      <c r="MK57">
        <v>150</v>
      </c>
      <c r="ML57">
        <v>150</v>
      </c>
      <c r="MM57">
        <v>150</v>
      </c>
      <c r="MN57">
        <v>150</v>
      </c>
      <c r="MO57">
        <v>150</v>
      </c>
      <c r="MP57">
        <v>150</v>
      </c>
      <c r="MQ57">
        <v>150</v>
      </c>
      <c r="MR57">
        <v>150</v>
      </c>
      <c r="MS57">
        <v>150</v>
      </c>
      <c r="MT57">
        <v>150</v>
      </c>
      <c r="MU57">
        <v>150</v>
      </c>
      <c r="MV57">
        <v>150</v>
      </c>
      <c r="MW57">
        <v>150</v>
      </c>
      <c r="MX57">
        <v>150</v>
      </c>
      <c r="MY57">
        <v>150</v>
      </c>
      <c r="MZ57">
        <v>150</v>
      </c>
      <c r="NA57">
        <v>150</v>
      </c>
      <c r="NB57">
        <v>150</v>
      </c>
      <c r="NC57">
        <v>150</v>
      </c>
      <c r="ND57">
        <v>150</v>
      </c>
      <c r="NE57">
        <v>150</v>
      </c>
      <c r="NF57">
        <v>150</v>
      </c>
      <c r="NG57">
        <v>150</v>
      </c>
      <c r="NH57">
        <v>150</v>
      </c>
      <c r="NI57">
        <v>150</v>
      </c>
      <c r="NJ57">
        <v>150</v>
      </c>
      <c r="NK57">
        <v>150</v>
      </c>
      <c r="NL57">
        <v>150</v>
      </c>
      <c r="NM57">
        <v>150</v>
      </c>
      <c r="NN57">
        <v>150</v>
      </c>
      <c r="NO57">
        <v>150</v>
      </c>
      <c r="NP57">
        <v>150</v>
      </c>
      <c r="NQ57">
        <v>150</v>
      </c>
      <c r="NR57">
        <v>150</v>
      </c>
      <c r="NS57">
        <v>150</v>
      </c>
      <c r="NT57">
        <v>150</v>
      </c>
      <c r="NU57">
        <v>150</v>
      </c>
      <c r="NV57">
        <v>150</v>
      </c>
      <c r="NW57">
        <v>150</v>
      </c>
      <c r="NX57">
        <v>150</v>
      </c>
      <c r="NY57">
        <v>150</v>
      </c>
      <c r="NZ57">
        <v>150</v>
      </c>
      <c r="OA57">
        <v>150</v>
      </c>
      <c r="OB57">
        <v>150</v>
      </c>
      <c r="OC57">
        <v>150</v>
      </c>
      <c r="OD57">
        <v>150</v>
      </c>
      <c r="OE57">
        <v>150</v>
      </c>
      <c r="OF57">
        <v>150</v>
      </c>
      <c r="OG57">
        <v>150</v>
      </c>
      <c r="OH57">
        <v>150</v>
      </c>
      <c r="OI57">
        <v>150</v>
      </c>
      <c r="OJ57">
        <v>150</v>
      </c>
      <c r="OK57">
        <v>150</v>
      </c>
      <c r="OL57">
        <v>150</v>
      </c>
      <c r="OM57">
        <v>150</v>
      </c>
    </row>
    <row r="58" spans="2:403" x14ac:dyDescent="0.25">
      <c r="B58">
        <v>0.12</v>
      </c>
      <c r="C58">
        <v>150</v>
      </c>
      <c r="D58">
        <v>150</v>
      </c>
      <c r="E58">
        <v>150</v>
      </c>
      <c r="F58">
        <v>150</v>
      </c>
      <c r="G58">
        <v>150</v>
      </c>
      <c r="H58">
        <v>150</v>
      </c>
      <c r="I58">
        <v>150</v>
      </c>
      <c r="J58">
        <v>150</v>
      </c>
      <c r="K58">
        <v>150</v>
      </c>
      <c r="L58">
        <v>150</v>
      </c>
      <c r="M58">
        <v>150</v>
      </c>
      <c r="N58">
        <v>150</v>
      </c>
      <c r="O58">
        <v>150</v>
      </c>
      <c r="P58">
        <v>150</v>
      </c>
      <c r="Q58">
        <v>150</v>
      </c>
      <c r="R58">
        <v>150</v>
      </c>
      <c r="S58">
        <v>150</v>
      </c>
      <c r="T58">
        <v>150</v>
      </c>
      <c r="U58">
        <v>150</v>
      </c>
      <c r="V58">
        <v>150</v>
      </c>
      <c r="W58">
        <v>146.28881999999999</v>
      </c>
      <c r="X58">
        <v>121.52375000000001</v>
      </c>
      <c r="Y58">
        <v>99.844160000000002</v>
      </c>
      <c r="Z58">
        <v>80.292606000000006</v>
      </c>
      <c r="AA58">
        <v>62.268134000000003</v>
      </c>
      <c r="AB58">
        <v>46.049290999999997</v>
      </c>
      <c r="AC58">
        <v>30.978584999999999</v>
      </c>
      <c r="AD58">
        <v>17.098663999999999</v>
      </c>
      <c r="AE58">
        <v>4.1022828000000002</v>
      </c>
      <c r="AF58">
        <v>-7.2235984999999996</v>
      </c>
      <c r="AG58">
        <v>-18.415621999999999</v>
      </c>
      <c r="AH58">
        <v>-28.169846</v>
      </c>
      <c r="AI58">
        <v>-37.321434000000004</v>
      </c>
      <c r="AJ58">
        <v>-45.969676999999997</v>
      </c>
      <c r="AK58">
        <v>-53.294586000000002</v>
      </c>
      <c r="AL58">
        <v>-61.151732000000003</v>
      </c>
      <c r="AM58">
        <v>-67.546620000000004</v>
      </c>
      <c r="AN58">
        <v>-73.833800999999994</v>
      </c>
      <c r="AO58">
        <v>-79.199693999999994</v>
      </c>
      <c r="AP58">
        <v>-84.291055999999998</v>
      </c>
      <c r="AQ58">
        <v>-88.090613000000005</v>
      </c>
      <c r="AR58">
        <v>-92.333646999999999</v>
      </c>
      <c r="AS58">
        <v>-95.698791999999997</v>
      </c>
      <c r="AT58">
        <v>-98.458713000000003</v>
      </c>
      <c r="AU58">
        <v>-100.65680999999999</v>
      </c>
      <c r="AV58">
        <v>-102.50378000000001</v>
      </c>
      <c r="AW58">
        <v>-104.32335</v>
      </c>
      <c r="AX58">
        <v>-105.00397</v>
      </c>
      <c r="AY58">
        <v>-105.86469</v>
      </c>
      <c r="AZ58">
        <v>-105.81964000000001</v>
      </c>
      <c r="BA58">
        <v>-105.18031999999999</v>
      </c>
      <c r="BB58">
        <v>-103.81982000000001</v>
      </c>
      <c r="BC58">
        <v>-102.25654</v>
      </c>
      <c r="BD58">
        <v>-100.00338000000001</v>
      </c>
      <c r="BE58">
        <v>-97.016842999999994</v>
      </c>
      <c r="BF58">
        <v>-93.554339999999996</v>
      </c>
      <c r="BG58">
        <v>-89.690650000000005</v>
      </c>
      <c r="BH58">
        <v>-84.748675000000006</v>
      </c>
      <c r="BI58">
        <v>-78.901077000000001</v>
      </c>
      <c r="BJ58">
        <v>-72.543127999999996</v>
      </c>
      <c r="BK58">
        <v>-65.575402999999994</v>
      </c>
      <c r="BL58">
        <v>-57.532789000000001</v>
      </c>
      <c r="BM58">
        <v>-48.731437</v>
      </c>
      <c r="BN58">
        <v>-38.894015000000003</v>
      </c>
      <c r="BO58">
        <v>-27.866409999999998</v>
      </c>
      <c r="BP58">
        <v>-16.456177</v>
      </c>
      <c r="BQ58">
        <v>-3.2827251999999998</v>
      </c>
      <c r="BR58">
        <v>10.177142999999999</v>
      </c>
      <c r="BS58">
        <v>25.321756000000001</v>
      </c>
      <c r="BT58">
        <v>41.772582999999997</v>
      </c>
      <c r="BU58">
        <v>59.517454000000001</v>
      </c>
      <c r="BV58">
        <v>78.000720000000001</v>
      </c>
      <c r="BW58">
        <v>98.642401000000007</v>
      </c>
      <c r="BX58">
        <v>120.54084</v>
      </c>
      <c r="BY58">
        <v>143.79811000000001</v>
      </c>
      <c r="BZ58">
        <v>150</v>
      </c>
      <c r="CA58">
        <v>150</v>
      </c>
      <c r="CB58">
        <v>150</v>
      </c>
      <c r="CC58">
        <v>150</v>
      </c>
      <c r="CD58">
        <v>150</v>
      </c>
      <c r="CE58">
        <v>150</v>
      </c>
      <c r="CF58">
        <v>150</v>
      </c>
      <c r="CG58">
        <v>150</v>
      </c>
      <c r="CH58">
        <v>150</v>
      </c>
      <c r="CI58">
        <v>150</v>
      </c>
      <c r="CJ58">
        <v>150</v>
      </c>
      <c r="CK58">
        <v>150</v>
      </c>
      <c r="CL58">
        <v>150</v>
      </c>
      <c r="CM58">
        <v>150</v>
      </c>
      <c r="CN58">
        <v>150</v>
      </c>
      <c r="CO58">
        <v>150</v>
      </c>
      <c r="CP58">
        <v>150</v>
      </c>
      <c r="CQ58">
        <v>150</v>
      </c>
      <c r="CR58">
        <v>150</v>
      </c>
      <c r="CS58">
        <v>150</v>
      </c>
      <c r="CT58">
        <v>150</v>
      </c>
      <c r="CU58">
        <v>150</v>
      </c>
      <c r="CV58">
        <v>150</v>
      </c>
      <c r="CW58">
        <v>150</v>
      </c>
      <c r="CX58">
        <v>150</v>
      </c>
      <c r="CY58">
        <v>150</v>
      </c>
      <c r="CZ58">
        <v>150</v>
      </c>
      <c r="DA58">
        <v>150</v>
      </c>
      <c r="DB58">
        <v>150</v>
      </c>
      <c r="DC58">
        <v>150</v>
      </c>
      <c r="DD58">
        <v>150</v>
      </c>
      <c r="DE58">
        <v>150</v>
      </c>
      <c r="DF58">
        <v>150</v>
      </c>
      <c r="DG58">
        <v>150</v>
      </c>
      <c r="DH58">
        <v>150</v>
      </c>
      <c r="DI58">
        <v>150</v>
      </c>
      <c r="DJ58">
        <v>150</v>
      </c>
      <c r="DK58">
        <v>150</v>
      </c>
      <c r="DL58">
        <v>150</v>
      </c>
      <c r="DM58">
        <v>150</v>
      </c>
      <c r="DN58">
        <v>150</v>
      </c>
      <c r="DO58">
        <v>150</v>
      </c>
      <c r="DP58">
        <v>150</v>
      </c>
      <c r="DQ58">
        <v>150</v>
      </c>
      <c r="DR58">
        <v>150</v>
      </c>
      <c r="DS58">
        <v>150</v>
      </c>
      <c r="DT58">
        <v>150</v>
      </c>
      <c r="DU58">
        <v>150</v>
      </c>
      <c r="DV58">
        <v>150</v>
      </c>
      <c r="DW58">
        <v>150</v>
      </c>
      <c r="DX58">
        <v>150</v>
      </c>
      <c r="DY58">
        <v>150</v>
      </c>
      <c r="DZ58">
        <v>150</v>
      </c>
      <c r="EA58">
        <v>150</v>
      </c>
      <c r="EB58">
        <v>150</v>
      </c>
      <c r="EC58">
        <v>150</v>
      </c>
      <c r="ED58">
        <v>150</v>
      </c>
      <c r="EE58">
        <v>150</v>
      </c>
      <c r="EF58">
        <v>150</v>
      </c>
      <c r="EG58">
        <v>150</v>
      </c>
      <c r="EH58">
        <v>150</v>
      </c>
      <c r="EI58">
        <v>150</v>
      </c>
      <c r="EJ58">
        <v>150</v>
      </c>
      <c r="EK58">
        <v>150</v>
      </c>
      <c r="EL58">
        <v>150</v>
      </c>
      <c r="EM58">
        <v>150</v>
      </c>
      <c r="EN58">
        <v>150</v>
      </c>
      <c r="EO58">
        <v>150</v>
      </c>
      <c r="EP58">
        <v>150</v>
      </c>
      <c r="EQ58">
        <v>150</v>
      </c>
      <c r="ER58">
        <v>150</v>
      </c>
      <c r="ES58">
        <v>150</v>
      </c>
      <c r="ET58">
        <v>150</v>
      </c>
      <c r="EU58">
        <v>150</v>
      </c>
      <c r="EV58">
        <v>150</v>
      </c>
      <c r="EW58">
        <v>150</v>
      </c>
      <c r="EX58">
        <v>150</v>
      </c>
      <c r="EY58">
        <v>150</v>
      </c>
      <c r="EZ58">
        <v>150</v>
      </c>
      <c r="FA58">
        <v>150</v>
      </c>
      <c r="FB58">
        <v>150</v>
      </c>
      <c r="FC58">
        <v>150</v>
      </c>
      <c r="FD58">
        <v>150</v>
      </c>
      <c r="FE58">
        <v>150</v>
      </c>
      <c r="FF58">
        <v>150</v>
      </c>
      <c r="FG58">
        <v>150</v>
      </c>
      <c r="FH58">
        <v>150</v>
      </c>
      <c r="FI58">
        <v>150</v>
      </c>
      <c r="FJ58">
        <v>150</v>
      </c>
      <c r="FK58">
        <v>150</v>
      </c>
      <c r="FL58">
        <v>150</v>
      </c>
      <c r="FM58">
        <v>150</v>
      </c>
      <c r="FN58">
        <v>150</v>
      </c>
      <c r="FO58">
        <v>150</v>
      </c>
      <c r="FP58">
        <v>150</v>
      </c>
      <c r="FQ58">
        <v>150</v>
      </c>
      <c r="FR58">
        <v>150</v>
      </c>
      <c r="FS58">
        <v>150</v>
      </c>
      <c r="FT58">
        <v>150</v>
      </c>
      <c r="FU58">
        <v>150</v>
      </c>
      <c r="FV58">
        <v>150</v>
      </c>
      <c r="FW58">
        <v>150</v>
      </c>
      <c r="FX58">
        <v>150</v>
      </c>
      <c r="FY58">
        <v>150</v>
      </c>
      <c r="FZ58">
        <v>150</v>
      </c>
      <c r="GA58">
        <v>150</v>
      </c>
      <c r="GB58">
        <v>150</v>
      </c>
      <c r="GC58">
        <v>150</v>
      </c>
      <c r="GD58">
        <v>150</v>
      </c>
      <c r="GE58">
        <v>150</v>
      </c>
      <c r="GF58">
        <v>150</v>
      </c>
      <c r="GG58">
        <v>150</v>
      </c>
      <c r="GH58">
        <v>150</v>
      </c>
      <c r="GI58">
        <v>150</v>
      </c>
      <c r="GJ58">
        <v>150</v>
      </c>
      <c r="GK58">
        <v>150</v>
      </c>
      <c r="GL58">
        <v>150</v>
      </c>
      <c r="GM58">
        <v>150</v>
      </c>
      <c r="GN58">
        <v>150</v>
      </c>
      <c r="GO58">
        <v>150</v>
      </c>
      <c r="GP58">
        <v>150</v>
      </c>
      <c r="GQ58">
        <v>150</v>
      </c>
      <c r="GR58">
        <v>150</v>
      </c>
      <c r="GS58">
        <v>150</v>
      </c>
      <c r="GT58">
        <v>150</v>
      </c>
      <c r="GU58">
        <v>150</v>
      </c>
      <c r="GV58">
        <v>150</v>
      </c>
      <c r="GW58">
        <v>150</v>
      </c>
      <c r="GX58">
        <v>150</v>
      </c>
      <c r="GY58">
        <v>150</v>
      </c>
      <c r="GZ58">
        <v>150</v>
      </c>
      <c r="HA58">
        <v>150</v>
      </c>
      <c r="HB58">
        <v>150</v>
      </c>
      <c r="HC58">
        <v>150</v>
      </c>
      <c r="HD58">
        <v>150</v>
      </c>
      <c r="HE58">
        <v>150</v>
      </c>
      <c r="HF58">
        <v>150</v>
      </c>
      <c r="HG58">
        <v>150</v>
      </c>
      <c r="HH58">
        <v>150</v>
      </c>
      <c r="HI58">
        <v>150</v>
      </c>
      <c r="HJ58">
        <v>150</v>
      </c>
      <c r="HK58">
        <v>150</v>
      </c>
      <c r="HL58">
        <v>150</v>
      </c>
      <c r="HM58">
        <v>150</v>
      </c>
      <c r="HN58">
        <v>150</v>
      </c>
      <c r="HO58">
        <v>150</v>
      </c>
      <c r="HP58">
        <v>150</v>
      </c>
      <c r="HQ58">
        <v>150</v>
      </c>
      <c r="HR58">
        <v>150</v>
      </c>
      <c r="HS58">
        <v>150</v>
      </c>
      <c r="HT58">
        <v>150</v>
      </c>
      <c r="HU58">
        <v>150</v>
      </c>
      <c r="HV58">
        <v>150</v>
      </c>
      <c r="HW58">
        <v>150</v>
      </c>
      <c r="HX58">
        <v>150</v>
      </c>
      <c r="HY58">
        <v>150</v>
      </c>
      <c r="HZ58">
        <v>150</v>
      </c>
      <c r="IA58">
        <v>150</v>
      </c>
      <c r="IB58">
        <v>150</v>
      </c>
      <c r="IC58">
        <v>150</v>
      </c>
      <c r="ID58">
        <v>150</v>
      </c>
      <c r="IE58">
        <v>150</v>
      </c>
      <c r="IF58">
        <v>150</v>
      </c>
      <c r="IG58">
        <v>150</v>
      </c>
      <c r="IH58">
        <v>150</v>
      </c>
      <c r="II58">
        <v>150</v>
      </c>
      <c r="IJ58">
        <v>150</v>
      </c>
      <c r="IK58">
        <v>150</v>
      </c>
      <c r="IL58">
        <v>150</v>
      </c>
      <c r="IM58">
        <v>150</v>
      </c>
      <c r="IN58">
        <v>150</v>
      </c>
      <c r="IO58">
        <v>150</v>
      </c>
      <c r="IP58">
        <v>150</v>
      </c>
      <c r="IQ58">
        <v>150</v>
      </c>
      <c r="IR58">
        <v>150</v>
      </c>
      <c r="IS58">
        <v>150</v>
      </c>
      <c r="IT58">
        <v>150</v>
      </c>
      <c r="IU58">
        <v>150</v>
      </c>
      <c r="IV58">
        <v>150</v>
      </c>
      <c r="IW58">
        <v>150</v>
      </c>
      <c r="IX58">
        <v>150</v>
      </c>
      <c r="IY58">
        <v>150</v>
      </c>
      <c r="IZ58">
        <v>150</v>
      </c>
      <c r="JA58">
        <v>150</v>
      </c>
      <c r="JB58">
        <v>150</v>
      </c>
      <c r="JC58">
        <v>150</v>
      </c>
      <c r="JD58">
        <v>150</v>
      </c>
      <c r="JE58">
        <v>150</v>
      </c>
      <c r="JF58">
        <v>150</v>
      </c>
      <c r="JG58">
        <v>150</v>
      </c>
      <c r="JH58">
        <v>150</v>
      </c>
      <c r="JI58">
        <v>150</v>
      </c>
      <c r="JJ58">
        <v>150</v>
      </c>
      <c r="JK58">
        <v>150</v>
      </c>
      <c r="JL58">
        <v>150</v>
      </c>
      <c r="JM58">
        <v>150</v>
      </c>
      <c r="JN58">
        <v>150</v>
      </c>
      <c r="JO58">
        <v>150</v>
      </c>
      <c r="JP58">
        <v>150</v>
      </c>
      <c r="JQ58">
        <v>150</v>
      </c>
      <c r="JR58">
        <v>150</v>
      </c>
      <c r="JS58">
        <v>150</v>
      </c>
      <c r="JT58">
        <v>150</v>
      </c>
      <c r="JU58">
        <v>150</v>
      </c>
      <c r="JV58">
        <v>150</v>
      </c>
      <c r="JW58">
        <v>150</v>
      </c>
      <c r="JX58">
        <v>150</v>
      </c>
      <c r="JY58">
        <v>150</v>
      </c>
      <c r="JZ58">
        <v>150</v>
      </c>
      <c r="KA58">
        <v>150</v>
      </c>
      <c r="KB58">
        <v>150</v>
      </c>
      <c r="KC58">
        <v>150</v>
      </c>
      <c r="KD58">
        <v>150</v>
      </c>
      <c r="KE58">
        <v>150</v>
      </c>
      <c r="KF58">
        <v>150</v>
      </c>
      <c r="KG58">
        <v>150</v>
      </c>
      <c r="KH58">
        <v>150</v>
      </c>
      <c r="KI58">
        <v>150</v>
      </c>
      <c r="KJ58">
        <v>150</v>
      </c>
      <c r="KK58">
        <v>150</v>
      </c>
      <c r="KL58">
        <v>150</v>
      </c>
      <c r="KM58">
        <v>150</v>
      </c>
      <c r="KN58">
        <v>150</v>
      </c>
      <c r="KO58">
        <v>150</v>
      </c>
      <c r="KP58">
        <v>150</v>
      </c>
      <c r="KQ58">
        <v>150</v>
      </c>
      <c r="KR58">
        <v>150</v>
      </c>
      <c r="KS58">
        <v>150</v>
      </c>
      <c r="KT58">
        <v>150</v>
      </c>
      <c r="KU58">
        <v>150</v>
      </c>
      <c r="KV58">
        <v>150</v>
      </c>
      <c r="KW58">
        <v>150</v>
      </c>
      <c r="KX58">
        <v>150</v>
      </c>
      <c r="KY58">
        <v>150</v>
      </c>
      <c r="KZ58">
        <v>150</v>
      </c>
      <c r="LA58">
        <v>150</v>
      </c>
      <c r="LB58">
        <v>150</v>
      </c>
      <c r="LC58">
        <v>150</v>
      </c>
      <c r="LD58">
        <v>150</v>
      </c>
      <c r="LE58">
        <v>150</v>
      </c>
      <c r="LF58">
        <v>150</v>
      </c>
      <c r="LG58">
        <v>150</v>
      </c>
      <c r="LH58">
        <v>150</v>
      </c>
      <c r="LI58">
        <v>150</v>
      </c>
      <c r="LJ58">
        <v>150</v>
      </c>
      <c r="LK58">
        <v>150</v>
      </c>
      <c r="LL58">
        <v>150</v>
      </c>
      <c r="LM58">
        <v>150</v>
      </c>
      <c r="LN58">
        <v>150</v>
      </c>
      <c r="LO58">
        <v>150</v>
      </c>
      <c r="LP58">
        <v>150</v>
      </c>
      <c r="LQ58">
        <v>150</v>
      </c>
      <c r="LR58">
        <v>150</v>
      </c>
      <c r="LS58">
        <v>150</v>
      </c>
      <c r="LT58">
        <v>150</v>
      </c>
      <c r="LU58">
        <v>150</v>
      </c>
      <c r="LV58">
        <v>150</v>
      </c>
      <c r="LW58">
        <v>150</v>
      </c>
      <c r="LX58">
        <v>150</v>
      </c>
      <c r="LY58">
        <v>150</v>
      </c>
      <c r="LZ58">
        <v>150</v>
      </c>
      <c r="MA58">
        <v>150</v>
      </c>
      <c r="MB58">
        <v>150</v>
      </c>
      <c r="MC58">
        <v>150</v>
      </c>
      <c r="MD58">
        <v>150</v>
      </c>
      <c r="ME58">
        <v>150</v>
      </c>
      <c r="MF58">
        <v>150</v>
      </c>
      <c r="MG58">
        <v>150</v>
      </c>
      <c r="MH58">
        <v>150</v>
      </c>
      <c r="MI58">
        <v>150</v>
      </c>
      <c r="MJ58">
        <v>150</v>
      </c>
      <c r="MK58">
        <v>150</v>
      </c>
      <c r="ML58">
        <v>150</v>
      </c>
      <c r="MM58">
        <v>150</v>
      </c>
      <c r="MN58">
        <v>150</v>
      </c>
      <c r="MO58">
        <v>150</v>
      </c>
      <c r="MP58">
        <v>150</v>
      </c>
      <c r="MQ58">
        <v>150</v>
      </c>
      <c r="MR58">
        <v>150</v>
      </c>
      <c r="MS58">
        <v>150</v>
      </c>
      <c r="MT58">
        <v>150</v>
      </c>
      <c r="MU58">
        <v>150</v>
      </c>
      <c r="MV58">
        <v>150</v>
      </c>
      <c r="MW58">
        <v>150</v>
      </c>
      <c r="MX58">
        <v>150</v>
      </c>
      <c r="MY58">
        <v>150</v>
      </c>
      <c r="MZ58">
        <v>150</v>
      </c>
      <c r="NA58">
        <v>150</v>
      </c>
      <c r="NB58">
        <v>150</v>
      </c>
      <c r="NC58">
        <v>150</v>
      </c>
      <c r="ND58">
        <v>150</v>
      </c>
      <c r="NE58">
        <v>150</v>
      </c>
      <c r="NF58">
        <v>150</v>
      </c>
      <c r="NG58">
        <v>150</v>
      </c>
      <c r="NH58">
        <v>150</v>
      </c>
      <c r="NI58">
        <v>150</v>
      </c>
      <c r="NJ58">
        <v>150</v>
      </c>
      <c r="NK58">
        <v>150</v>
      </c>
      <c r="NL58">
        <v>150</v>
      </c>
      <c r="NM58">
        <v>150</v>
      </c>
      <c r="NN58">
        <v>150</v>
      </c>
      <c r="NO58">
        <v>150</v>
      </c>
      <c r="NP58">
        <v>150</v>
      </c>
      <c r="NQ58">
        <v>150</v>
      </c>
      <c r="NR58">
        <v>150</v>
      </c>
      <c r="NS58">
        <v>150</v>
      </c>
      <c r="NT58">
        <v>150</v>
      </c>
      <c r="NU58">
        <v>150</v>
      </c>
      <c r="NV58">
        <v>150</v>
      </c>
      <c r="NW58">
        <v>150</v>
      </c>
      <c r="NX58">
        <v>150</v>
      </c>
      <c r="NY58">
        <v>150</v>
      </c>
      <c r="NZ58">
        <v>150</v>
      </c>
      <c r="OA58">
        <v>150</v>
      </c>
      <c r="OB58">
        <v>150</v>
      </c>
      <c r="OC58">
        <v>150</v>
      </c>
      <c r="OD58">
        <v>150</v>
      </c>
      <c r="OE58">
        <v>150</v>
      </c>
      <c r="OF58">
        <v>150</v>
      </c>
      <c r="OG58">
        <v>150</v>
      </c>
      <c r="OH58">
        <v>150</v>
      </c>
      <c r="OI58">
        <v>150</v>
      </c>
      <c r="OJ58">
        <v>150</v>
      </c>
      <c r="OK58">
        <v>150</v>
      </c>
      <c r="OL58">
        <v>150</v>
      </c>
      <c r="OM58">
        <v>150</v>
      </c>
    </row>
    <row r="59" spans="2:403" x14ac:dyDescent="0.25">
      <c r="B59">
        <v>0.1225</v>
      </c>
      <c r="C59">
        <v>150</v>
      </c>
      <c r="D59">
        <v>150</v>
      </c>
      <c r="E59">
        <v>150</v>
      </c>
      <c r="F59">
        <v>150</v>
      </c>
      <c r="G59">
        <v>150</v>
      </c>
      <c r="H59">
        <v>150</v>
      </c>
      <c r="I59">
        <v>150</v>
      </c>
      <c r="J59">
        <v>150</v>
      </c>
      <c r="K59">
        <v>150</v>
      </c>
      <c r="L59">
        <v>150</v>
      </c>
      <c r="M59">
        <v>150</v>
      </c>
      <c r="N59">
        <v>150</v>
      </c>
      <c r="O59">
        <v>150</v>
      </c>
      <c r="P59">
        <v>150</v>
      </c>
      <c r="Q59">
        <v>150</v>
      </c>
      <c r="R59">
        <v>150</v>
      </c>
      <c r="S59">
        <v>150</v>
      </c>
      <c r="T59">
        <v>150</v>
      </c>
      <c r="U59">
        <v>150</v>
      </c>
      <c r="V59">
        <v>150</v>
      </c>
      <c r="W59">
        <v>150</v>
      </c>
      <c r="X59">
        <v>128.36080000000001</v>
      </c>
      <c r="Y59">
        <v>105.73103</v>
      </c>
      <c r="Z59">
        <v>86.190225999999996</v>
      </c>
      <c r="AA59">
        <v>67.919544000000002</v>
      </c>
      <c r="AB59">
        <v>51.443044999999998</v>
      </c>
      <c r="AC59">
        <v>35.955392000000003</v>
      </c>
      <c r="AD59">
        <v>22.403787000000001</v>
      </c>
      <c r="AE59">
        <v>9.2563127999999999</v>
      </c>
      <c r="AF59">
        <v>-2.6972290999999999</v>
      </c>
      <c r="AG59">
        <v>-13.6099</v>
      </c>
      <c r="AH59">
        <v>-23.559173000000001</v>
      </c>
      <c r="AI59">
        <v>-33.225023999999998</v>
      </c>
      <c r="AJ59">
        <v>-41.377771000000003</v>
      </c>
      <c r="AK59">
        <v>-49.294113000000003</v>
      </c>
      <c r="AL59">
        <v>-57.109385000000003</v>
      </c>
      <c r="AM59">
        <v>-63.557054999999998</v>
      </c>
      <c r="AN59">
        <v>-69.720089999999999</v>
      </c>
      <c r="AO59">
        <v>-75.447237999999999</v>
      </c>
      <c r="AP59">
        <v>-80.276331999999996</v>
      </c>
      <c r="AQ59">
        <v>-84.582828000000006</v>
      </c>
      <c r="AR59">
        <v>-88.770276999999993</v>
      </c>
      <c r="AS59">
        <v>-92.055177</v>
      </c>
      <c r="AT59">
        <v>-94.665153000000004</v>
      </c>
      <c r="AU59">
        <v>-97.243598000000006</v>
      </c>
      <c r="AV59">
        <v>-99.580650000000006</v>
      </c>
      <c r="AW59">
        <v>-101.10339</v>
      </c>
      <c r="AX59">
        <v>-102.41791000000001</v>
      </c>
      <c r="AY59">
        <v>-103.14604</v>
      </c>
      <c r="AZ59">
        <v>-103.13132</v>
      </c>
      <c r="BA59">
        <v>-102.58736</v>
      </c>
      <c r="BB59">
        <v>-101.4491</v>
      </c>
      <c r="BC59">
        <v>-100.16182000000001</v>
      </c>
      <c r="BD59">
        <v>-98.014646999999997</v>
      </c>
      <c r="BE59">
        <v>-95.57741</v>
      </c>
      <c r="BF59">
        <v>-92.229310999999996</v>
      </c>
      <c r="BG59">
        <v>-88.527237</v>
      </c>
      <c r="BH59">
        <v>-83.790769999999995</v>
      </c>
      <c r="BI59">
        <v>-78.798686000000004</v>
      </c>
      <c r="BJ59">
        <v>-72.905842000000007</v>
      </c>
      <c r="BK59">
        <v>-66.264888999999997</v>
      </c>
      <c r="BL59">
        <v>-59.067086000000003</v>
      </c>
      <c r="BM59">
        <v>-50.5608</v>
      </c>
      <c r="BN59">
        <v>-41.776750999999997</v>
      </c>
      <c r="BO59">
        <v>-31.669758000000002</v>
      </c>
      <c r="BP59">
        <v>-20.870403</v>
      </c>
      <c r="BQ59">
        <v>-8.6965252999999993</v>
      </c>
      <c r="BR59">
        <v>4.0599394999999996</v>
      </c>
      <c r="BS59">
        <v>18.110285999999999</v>
      </c>
      <c r="BT59">
        <v>33.240563999999999</v>
      </c>
      <c r="BU59">
        <v>49.453139999999998</v>
      </c>
      <c r="BV59">
        <v>67.307838000000004</v>
      </c>
      <c r="BW59">
        <v>86.248431999999994</v>
      </c>
      <c r="BX59">
        <v>106.21146</v>
      </c>
      <c r="BY59">
        <v>128.17216999999999</v>
      </c>
      <c r="BZ59">
        <v>150</v>
      </c>
      <c r="CA59">
        <v>150</v>
      </c>
      <c r="CB59">
        <v>150</v>
      </c>
      <c r="CC59">
        <v>150</v>
      </c>
      <c r="CD59">
        <v>150</v>
      </c>
      <c r="CE59">
        <v>150</v>
      </c>
      <c r="CF59">
        <v>150</v>
      </c>
      <c r="CG59">
        <v>150</v>
      </c>
      <c r="CH59">
        <v>150</v>
      </c>
      <c r="CI59">
        <v>150</v>
      </c>
      <c r="CJ59">
        <v>150</v>
      </c>
      <c r="CK59">
        <v>150</v>
      </c>
      <c r="CL59">
        <v>150</v>
      </c>
      <c r="CM59">
        <v>150</v>
      </c>
      <c r="CN59">
        <v>150</v>
      </c>
      <c r="CO59">
        <v>150</v>
      </c>
      <c r="CP59">
        <v>150</v>
      </c>
      <c r="CQ59">
        <v>150</v>
      </c>
      <c r="CR59">
        <v>150</v>
      </c>
      <c r="CS59">
        <v>150</v>
      </c>
      <c r="CT59">
        <v>150</v>
      </c>
      <c r="CU59">
        <v>150</v>
      </c>
      <c r="CV59">
        <v>150</v>
      </c>
      <c r="CW59">
        <v>150</v>
      </c>
      <c r="CX59">
        <v>150</v>
      </c>
      <c r="CY59">
        <v>150</v>
      </c>
      <c r="CZ59">
        <v>150</v>
      </c>
      <c r="DA59">
        <v>150</v>
      </c>
      <c r="DB59">
        <v>150</v>
      </c>
      <c r="DC59">
        <v>150</v>
      </c>
      <c r="DD59">
        <v>150</v>
      </c>
      <c r="DE59">
        <v>150</v>
      </c>
      <c r="DF59">
        <v>150</v>
      </c>
      <c r="DG59">
        <v>150</v>
      </c>
      <c r="DH59">
        <v>150</v>
      </c>
      <c r="DI59">
        <v>150</v>
      </c>
      <c r="DJ59">
        <v>150</v>
      </c>
      <c r="DK59">
        <v>150</v>
      </c>
      <c r="DL59">
        <v>150</v>
      </c>
      <c r="DM59">
        <v>150</v>
      </c>
      <c r="DN59">
        <v>150</v>
      </c>
      <c r="DO59">
        <v>150</v>
      </c>
      <c r="DP59">
        <v>150</v>
      </c>
      <c r="DQ59">
        <v>150</v>
      </c>
      <c r="DR59">
        <v>150</v>
      </c>
      <c r="DS59">
        <v>150</v>
      </c>
      <c r="DT59">
        <v>150</v>
      </c>
      <c r="DU59">
        <v>150</v>
      </c>
      <c r="DV59">
        <v>150</v>
      </c>
      <c r="DW59">
        <v>150</v>
      </c>
      <c r="DX59">
        <v>150</v>
      </c>
      <c r="DY59">
        <v>150</v>
      </c>
      <c r="DZ59">
        <v>150</v>
      </c>
      <c r="EA59">
        <v>150</v>
      </c>
      <c r="EB59">
        <v>150</v>
      </c>
      <c r="EC59">
        <v>150</v>
      </c>
      <c r="ED59">
        <v>150</v>
      </c>
      <c r="EE59">
        <v>150</v>
      </c>
      <c r="EF59">
        <v>150</v>
      </c>
      <c r="EG59">
        <v>150</v>
      </c>
      <c r="EH59">
        <v>150</v>
      </c>
      <c r="EI59">
        <v>150</v>
      </c>
      <c r="EJ59">
        <v>150</v>
      </c>
      <c r="EK59">
        <v>150</v>
      </c>
      <c r="EL59">
        <v>150</v>
      </c>
      <c r="EM59">
        <v>150</v>
      </c>
      <c r="EN59">
        <v>150</v>
      </c>
      <c r="EO59">
        <v>150</v>
      </c>
      <c r="EP59">
        <v>150</v>
      </c>
      <c r="EQ59">
        <v>150</v>
      </c>
      <c r="ER59">
        <v>150</v>
      </c>
      <c r="ES59">
        <v>150</v>
      </c>
      <c r="ET59">
        <v>150</v>
      </c>
      <c r="EU59">
        <v>150</v>
      </c>
      <c r="EV59">
        <v>150</v>
      </c>
      <c r="EW59">
        <v>150</v>
      </c>
      <c r="EX59">
        <v>150</v>
      </c>
      <c r="EY59">
        <v>150</v>
      </c>
      <c r="EZ59">
        <v>150</v>
      </c>
      <c r="FA59">
        <v>150</v>
      </c>
      <c r="FB59">
        <v>150</v>
      </c>
      <c r="FC59">
        <v>150</v>
      </c>
      <c r="FD59">
        <v>150</v>
      </c>
      <c r="FE59">
        <v>150</v>
      </c>
      <c r="FF59">
        <v>150</v>
      </c>
      <c r="FG59">
        <v>150</v>
      </c>
      <c r="FH59">
        <v>150</v>
      </c>
      <c r="FI59">
        <v>150</v>
      </c>
      <c r="FJ59">
        <v>150</v>
      </c>
      <c r="FK59">
        <v>150</v>
      </c>
      <c r="FL59">
        <v>150</v>
      </c>
      <c r="FM59">
        <v>150</v>
      </c>
      <c r="FN59">
        <v>150</v>
      </c>
      <c r="FO59">
        <v>150</v>
      </c>
      <c r="FP59">
        <v>150</v>
      </c>
      <c r="FQ59">
        <v>150</v>
      </c>
      <c r="FR59">
        <v>150</v>
      </c>
      <c r="FS59">
        <v>150</v>
      </c>
      <c r="FT59">
        <v>150</v>
      </c>
      <c r="FU59">
        <v>150</v>
      </c>
      <c r="FV59">
        <v>150</v>
      </c>
      <c r="FW59">
        <v>150</v>
      </c>
      <c r="FX59">
        <v>150</v>
      </c>
      <c r="FY59">
        <v>150</v>
      </c>
      <c r="FZ59">
        <v>150</v>
      </c>
      <c r="GA59">
        <v>150</v>
      </c>
      <c r="GB59">
        <v>150</v>
      </c>
      <c r="GC59">
        <v>150</v>
      </c>
      <c r="GD59">
        <v>150</v>
      </c>
      <c r="GE59">
        <v>150</v>
      </c>
      <c r="GF59">
        <v>150</v>
      </c>
      <c r="GG59">
        <v>150</v>
      </c>
      <c r="GH59">
        <v>150</v>
      </c>
      <c r="GI59">
        <v>150</v>
      </c>
      <c r="GJ59">
        <v>150</v>
      </c>
      <c r="GK59">
        <v>150</v>
      </c>
      <c r="GL59">
        <v>150</v>
      </c>
      <c r="GM59">
        <v>150</v>
      </c>
      <c r="GN59">
        <v>150</v>
      </c>
      <c r="GO59">
        <v>150</v>
      </c>
      <c r="GP59">
        <v>150</v>
      </c>
      <c r="GQ59">
        <v>150</v>
      </c>
      <c r="GR59">
        <v>150</v>
      </c>
      <c r="GS59">
        <v>150</v>
      </c>
      <c r="GT59">
        <v>150</v>
      </c>
      <c r="GU59">
        <v>150</v>
      </c>
      <c r="GV59">
        <v>150</v>
      </c>
      <c r="GW59">
        <v>150</v>
      </c>
      <c r="GX59">
        <v>150</v>
      </c>
      <c r="GY59">
        <v>150</v>
      </c>
      <c r="GZ59">
        <v>150</v>
      </c>
      <c r="HA59">
        <v>150</v>
      </c>
      <c r="HB59">
        <v>150</v>
      </c>
      <c r="HC59">
        <v>150</v>
      </c>
      <c r="HD59">
        <v>150</v>
      </c>
      <c r="HE59">
        <v>150</v>
      </c>
      <c r="HF59">
        <v>150</v>
      </c>
      <c r="HG59">
        <v>150</v>
      </c>
      <c r="HH59">
        <v>150</v>
      </c>
      <c r="HI59">
        <v>150</v>
      </c>
      <c r="HJ59">
        <v>150</v>
      </c>
      <c r="HK59">
        <v>150</v>
      </c>
      <c r="HL59">
        <v>150</v>
      </c>
      <c r="HM59">
        <v>150</v>
      </c>
      <c r="HN59">
        <v>150</v>
      </c>
      <c r="HO59">
        <v>150</v>
      </c>
      <c r="HP59">
        <v>150</v>
      </c>
      <c r="HQ59">
        <v>150</v>
      </c>
      <c r="HR59">
        <v>150</v>
      </c>
      <c r="HS59">
        <v>150</v>
      </c>
      <c r="HT59">
        <v>150</v>
      </c>
      <c r="HU59">
        <v>150</v>
      </c>
      <c r="HV59">
        <v>150</v>
      </c>
      <c r="HW59">
        <v>150</v>
      </c>
      <c r="HX59">
        <v>150</v>
      </c>
      <c r="HY59">
        <v>150</v>
      </c>
      <c r="HZ59">
        <v>150</v>
      </c>
      <c r="IA59">
        <v>150</v>
      </c>
      <c r="IB59">
        <v>150</v>
      </c>
      <c r="IC59">
        <v>150</v>
      </c>
      <c r="ID59">
        <v>150</v>
      </c>
      <c r="IE59">
        <v>150</v>
      </c>
      <c r="IF59">
        <v>150</v>
      </c>
      <c r="IG59">
        <v>150</v>
      </c>
      <c r="IH59">
        <v>150</v>
      </c>
      <c r="II59">
        <v>150</v>
      </c>
      <c r="IJ59">
        <v>150</v>
      </c>
      <c r="IK59">
        <v>150</v>
      </c>
      <c r="IL59">
        <v>150</v>
      </c>
      <c r="IM59">
        <v>150</v>
      </c>
      <c r="IN59">
        <v>150</v>
      </c>
      <c r="IO59">
        <v>150</v>
      </c>
      <c r="IP59">
        <v>150</v>
      </c>
      <c r="IQ59">
        <v>150</v>
      </c>
      <c r="IR59">
        <v>150</v>
      </c>
      <c r="IS59">
        <v>150</v>
      </c>
      <c r="IT59">
        <v>150</v>
      </c>
      <c r="IU59">
        <v>150</v>
      </c>
      <c r="IV59">
        <v>150</v>
      </c>
      <c r="IW59">
        <v>150</v>
      </c>
      <c r="IX59">
        <v>150</v>
      </c>
      <c r="IY59">
        <v>150</v>
      </c>
      <c r="IZ59">
        <v>150</v>
      </c>
      <c r="JA59">
        <v>150</v>
      </c>
      <c r="JB59">
        <v>150</v>
      </c>
      <c r="JC59">
        <v>150</v>
      </c>
      <c r="JD59">
        <v>150</v>
      </c>
      <c r="JE59">
        <v>150</v>
      </c>
      <c r="JF59">
        <v>150</v>
      </c>
      <c r="JG59">
        <v>150</v>
      </c>
      <c r="JH59">
        <v>150</v>
      </c>
      <c r="JI59">
        <v>150</v>
      </c>
      <c r="JJ59">
        <v>150</v>
      </c>
      <c r="JK59">
        <v>150</v>
      </c>
      <c r="JL59">
        <v>150</v>
      </c>
      <c r="JM59">
        <v>150</v>
      </c>
      <c r="JN59">
        <v>150</v>
      </c>
      <c r="JO59">
        <v>150</v>
      </c>
      <c r="JP59">
        <v>150</v>
      </c>
      <c r="JQ59">
        <v>150</v>
      </c>
      <c r="JR59">
        <v>150</v>
      </c>
      <c r="JS59">
        <v>150</v>
      </c>
      <c r="JT59">
        <v>150</v>
      </c>
      <c r="JU59">
        <v>150</v>
      </c>
      <c r="JV59">
        <v>150</v>
      </c>
      <c r="JW59">
        <v>150</v>
      </c>
      <c r="JX59">
        <v>150</v>
      </c>
      <c r="JY59">
        <v>150</v>
      </c>
      <c r="JZ59">
        <v>150</v>
      </c>
      <c r="KA59">
        <v>150</v>
      </c>
      <c r="KB59">
        <v>150</v>
      </c>
      <c r="KC59">
        <v>150</v>
      </c>
      <c r="KD59">
        <v>150</v>
      </c>
      <c r="KE59">
        <v>150</v>
      </c>
      <c r="KF59">
        <v>150</v>
      </c>
      <c r="KG59">
        <v>150</v>
      </c>
      <c r="KH59">
        <v>150</v>
      </c>
      <c r="KI59">
        <v>150</v>
      </c>
      <c r="KJ59">
        <v>150</v>
      </c>
      <c r="KK59">
        <v>150</v>
      </c>
      <c r="KL59">
        <v>150</v>
      </c>
      <c r="KM59">
        <v>150</v>
      </c>
      <c r="KN59">
        <v>150</v>
      </c>
      <c r="KO59">
        <v>150</v>
      </c>
      <c r="KP59">
        <v>150</v>
      </c>
      <c r="KQ59">
        <v>150</v>
      </c>
      <c r="KR59">
        <v>150</v>
      </c>
      <c r="KS59">
        <v>150</v>
      </c>
      <c r="KT59">
        <v>150</v>
      </c>
      <c r="KU59">
        <v>150</v>
      </c>
      <c r="KV59">
        <v>150</v>
      </c>
      <c r="KW59">
        <v>150</v>
      </c>
      <c r="KX59">
        <v>150</v>
      </c>
      <c r="KY59">
        <v>150</v>
      </c>
      <c r="KZ59">
        <v>150</v>
      </c>
      <c r="LA59">
        <v>150</v>
      </c>
      <c r="LB59">
        <v>150</v>
      </c>
      <c r="LC59">
        <v>150</v>
      </c>
      <c r="LD59">
        <v>150</v>
      </c>
      <c r="LE59">
        <v>150</v>
      </c>
      <c r="LF59">
        <v>150</v>
      </c>
      <c r="LG59">
        <v>150</v>
      </c>
      <c r="LH59">
        <v>150</v>
      </c>
      <c r="LI59">
        <v>150</v>
      </c>
      <c r="LJ59">
        <v>150</v>
      </c>
      <c r="LK59">
        <v>150</v>
      </c>
      <c r="LL59">
        <v>150</v>
      </c>
      <c r="LM59">
        <v>150</v>
      </c>
      <c r="LN59">
        <v>150</v>
      </c>
      <c r="LO59">
        <v>150</v>
      </c>
      <c r="LP59">
        <v>150</v>
      </c>
      <c r="LQ59">
        <v>150</v>
      </c>
      <c r="LR59">
        <v>150</v>
      </c>
      <c r="LS59">
        <v>150</v>
      </c>
      <c r="LT59">
        <v>150</v>
      </c>
      <c r="LU59">
        <v>150</v>
      </c>
      <c r="LV59">
        <v>150</v>
      </c>
      <c r="LW59">
        <v>150</v>
      </c>
      <c r="LX59">
        <v>150</v>
      </c>
      <c r="LY59">
        <v>150</v>
      </c>
      <c r="LZ59">
        <v>150</v>
      </c>
      <c r="MA59">
        <v>150</v>
      </c>
      <c r="MB59">
        <v>150</v>
      </c>
      <c r="MC59">
        <v>150</v>
      </c>
      <c r="MD59">
        <v>150</v>
      </c>
      <c r="ME59">
        <v>150</v>
      </c>
      <c r="MF59">
        <v>150</v>
      </c>
      <c r="MG59">
        <v>150</v>
      </c>
      <c r="MH59">
        <v>150</v>
      </c>
      <c r="MI59">
        <v>150</v>
      </c>
      <c r="MJ59">
        <v>150</v>
      </c>
      <c r="MK59">
        <v>150</v>
      </c>
      <c r="ML59">
        <v>150</v>
      </c>
      <c r="MM59">
        <v>150</v>
      </c>
      <c r="MN59">
        <v>150</v>
      </c>
      <c r="MO59">
        <v>150</v>
      </c>
      <c r="MP59">
        <v>150</v>
      </c>
      <c r="MQ59">
        <v>150</v>
      </c>
      <c r="MR59">
        <v>150</v>
      </c>
      <c r="MS59">
        <v>150</v>
      </c>
      <c r="MT59">
        <v>150</v>
      </c>
      <c r="MU59">
        <v>150</v>
      </c>
      <c r="MV59">
        <v>150</v>
      </c>
      <c r="MW59">
        <v>150</v>
      </c>
      <c r="MX59">
        <v>150</v>
      </c>
      <c r="MY59">
        <v>150</v>
      </c>
      <c r="MZ59">
        <v>150</v>
      </c>
      <c r="NA59">
        <v>150</v>
      </c>
      <c r="NB59">
        <v>150</v>
      </c>
      <c r="NC59">
        <v>150</v>
      </c>
      <c r="ND59">
        <v>150</v>
      </c>
      <c r="NE59">
        <v>150</v>
      </c>
      <c r="NF59">
        <v>150</v>
      </c>
      <c r="NG59">
        <v>150</v>
      </c>
      <c r="NH59">
        <v>150</v>
      </c>
      <c r="NI59">
        <v>150</v>
      </c>
      <c r="NJ59">
        <v>150</v>
      </c>
      <c r="NK59">
        <v>150</v>
      </c>
      <c r="NL59">
        <v>150</v>
      </c>
      <c r="NM59">
        <v>150</v>
      </c>
      <c r="NN59">
        <v>150</v>
      </c>
      <c r="NO59">
        <v>150</v>
      </c>
      <c r="NP59">
        <v>150</v>
      </c>
      <c r="NQ59">
        <v>150</v>
      </c>
      <c r="NR59">
        <v>150</v>
      </c>
      <c r="NS59">
        <v>150</v>
      </c>
      <c r="NT59">
        <v>150</v>
      </c>
      <c r="NU59">
        <v>150</v>
      </c>
      <c r="NV59">
        <v>150</v>
      </c>
      <c r="NW59">
        <v>150</v>
      </c>
      <c r="NX59">
        <v>150</v>
      </c>
      <c r="NY59">
        <v>150</v>
      </c>
      <c r="NZ59">
        <v>150</v>
      </c>
      <c r="OA59">
        <v>150</v>
      </c>
      <c r="OB59">
        <v>150</v>
      </c>
      <c r="OC59">
        <v>150</v>
      </c>
      <c r="OD59">
        <v>150</v>
      </c>
      <c r="OE59">
        <v>150</v>
      </c>
      <c r="OF59">
        <v>150</v>
      </c>
      <c r="OG59">
        <v>150</v>
      </c>
      <c r="OH59">
        <v>150</v>
      </c>
      <c r="OI59">
        <v>150</v>
      </c>
      <c r="OJ59">
        <v>150</v>
      </c>
      <c r="OK59">
        <v>150</v>
      </c>
      <c r="OL59">
        <v>150</v>
      </c>
      <c r="OM59">
        <v>150</v>
      </c>
    </row>
    <row r="60" spans="2:403" x14ac:dyDescent="0.25">
      <c r="B60">
        <v>0.125</v>
      </c>
      <c r="C60">
        <v>150</v>
      </c>
      <c r="D60">
        <v>150</v>
      </c>
      <c r="E60">
        <v>150</v>
      </c>
      <c r="F60">
        <v>150</v>
      </c>
      <c r="G60">
        <v>150</v>
      </c>
      <c r="H60">
        <v>150</v>
      </c>
      <c r="I60">
        <v>150</v>
      </c>
      <c r="J60">
        <v>150</v>
      </c>
      <c r="K60">
        <v>150</v>
      </c>
      <c r="L60">
        <v>150</v>
      </c>
      <c r="M60">
        <v>150</v>
      </c>
      <c r="N60">
        <v>150</v>
      </c>
      <c r="O60">
        <v>150</v>
      </c>
      <c r="P60">
        <v>150</v>
      </c>
      <c r="Q60">
        <v>150</v>
      </c>
      <c r="R60">
        <v>150</v>
      </c>
      <c r="S60">
        <v>150</v>
      </c>
      <c r="T60">
        <v>150</v>
      </c>
      <c r="U60">
        <v>150</v>
      </c>
      <c r="V60">
        <v>150</v>
      </c>
      <c r="W60">
        <v>150</v>
      </c>
      <c r="X60">
        <v>135.0522</v>
      </c>
      <c r="Y60">
        <v>112.31932</v>
      </c>
      <c r="Z60">
        <v>92.290555999999995</v>
      </c>
      <c r="AA60">
        <v>73.596838000000005</v>
      </c>
      <c r="AB60">
        <v>56.634459999999997</v>
      </c>
      <c r="AC60">
        <v>41.887379000000003</v>
      </c>
      <c r="AD60">
        <v>27.146773</v>
      </c>
      <c r="AE60">
        <v>14.341101</v>
      </c>
      <c r="AF60">
        <v>2.1891427999999999</v>
      </c>
      <c r="AG60">
        <v>-9.0817171000000005</v>
      </c>
      <c r="AH60">
        <v>-19.041528</v>
      </c>
      <c r="AI60">
        <v>-28.639810000000001</v>
      </c>
      <c r="AJ60">
        <v>-37.662821000000001</v>
      </c>
      <c r="AK60">
        <v>-45.221184000000001</v>
      </c>
      <c r="AL60">
        <v>-53.024805999999998</v>
      </c>
      <c r="AM60">
        <v>-59.727187999999998</v>
      </c>
      <c r="AN60">
        <v>-65.803326999999996</v>
      </c>
      <c r="AO60">
        <v>-71.808593999999999</v>
      </c>
      <c r="AP60">
        <v>-76.278360000000006</v>
      </c>
      <c r="AQ60">
        <v>-80.952631999999994</v>
      </c>
      <c r="AR60">
        <v>-85.014581000000007</v>
      </c>
      <c r="AS60">
        <v>-88.538554000000005</v>
      </c>
      <c r="AT60">
        <v>-91.73357</v>
      </c>
      <c r="AU60">
        <v>-94.234386000000001</v>
      </c>
      <c r="AV60">
        <v>-96.737105999999997</v>
      </c>
      <c r="AW60">
        <v>-98.260417000000004</v>
      </c>
      <c r="AX60">
        <v>-99.646218000000005</v>
      </c>
      <c r="AY60">
        <v>-100.48635</v>
      </c>
      <c r="AZ60">
        <v>-100.66025</v>
      </c>
      <c r="BA60">
        <v>-100.32653000000001</v>
      </c>
      <c r="BB60">
        <v>-99.376559</v>
      </c>
      <c r="BC60">
        <v>-98.169156999999998</v>
      </c>
      <c r="BD60">
        <v>-96.532595999999998</v>
      </c>
      <c r="BE60">
        <v>-93.868815999999995</v>
      </c>
      <c r="BF60">
        <v>-90.982995000000003</v>
      </c>
      <c r="BG60">
        <v>-87.369553999999994</v>
      </c>
      <c r="BH60">
        <v>-83.341882999999996</v>
      </c>
      <c r="BI60">
        <v>-78.313925999999995</v>
      </c>
      <c r="BJ60">
        <v>-73.153148999999999</v>
      </c>
      <c r="BK60">
        <v>-66.682978000000006</v>
      </c>
      <c r="BL60">
        <v>-60.214089999999999</v>
      </c>
      <c r="BM60">
        <v>-52.393808999999997</v>
      </c>
      <c r="BN60">
        <v>-43.981346000000002</v>
      </c>
      <c r="BO60">
        <v>-34.548107000000002</v>
      </c>
      <c r="BP60">
        <v>-24.569348999999999</v>
      </c>
      <c r="BQ60">
        <v>-13.478199999999999</v>
      </c>
      <c r="BR60">
        <v>-1.2665649999999999</v>
      </c>
      <c r="BS60">
        <v>11.65743</v>
      </c>
      <c r="BT60">
        <v>26.059049000000002</v>
      </c>
      <c r="BU60">
        <v>41.199955000000003</v>
      </c>
      <c r="BV60">
        <v>57.495556999999998</v>
      </c>
      <c r="BW60">
        <v>75.352491000000001</v>
      </c>
      <c r="BX60">
        <v>94.155770000000004</v>
      </c>
      <c r="BY60">
        <v>114.35945</v>
      </c>
      <c r="BZ60">
        <v>135.89944</v>
      </c>
      <c r="CA60">
        <v>150</v>
      </c>
      <c r="CB60">
        <v>150</v>
      </c>
      <c r="CC60">
        <v>150</v>
      </c>
      <c r="CD60">
        <v>150</v>
      </c>
      <c r="CE60">
        <v>150</v>
      </c>
      <c r="CF60">
        <v>150</v>
      </c>
      <c r="CG60">
        <v>150</v>
      </c>
      <c r="CH60">
        <v>150</v>
      </c>
      <c r="CI60">
        <v>150</v>
      </c>
      <c r="CJ60">
        <v>150</v>
      </c>
      <c r="CK60">
        <v>150</v>
      </c>
      <c r="CL60">
        <v>150</v>
      </c>
      <c r="CM60">
        <v>150</v>
      </c>
      <c r="CN60">
        <v>150</v>
      </c>
      <c r="CO60">
        <v>150</v>
      </c>
      <c r="CP60">
        <v>150</v>
      </c>
      <c r="CQ60">
        <v>150</v>
      </c>
      <c r="CR60">
        <v>150</v>
      </c>
      <c r="CS60">
        <v>150</v>
      </c>
      <c r="CT60">
        <v>150</v>
      </c>
      <c r="CU60">
        <v>150</v>
      </c>
      <c r="CV60">
        <v>150</v>
      </c>
      <c r="CW60">
        <v>150</v>
      </c>
      <c r="CX60">
        <v>150</v>
      </c>
      <c r="CY60">
        <v>150</v>
      </c>
      <c r="CZ60">
        <v>150</v>
      </c>
      <c r="DA60">
        <v>150</v>
      </c>
      <c r="DB60">
        <v>150</v>
      </c>
      <c r="DC60">
        <v>150</v>
      </c>
      <c r="DD60">
        <v>150</v>
      </c>
      <c r="DE60">
        <v>150</v>
      </c>
      <c r="DF60">
        <v>150</v>
      </c>
      <c r="DG60">
        <v>150</v>
      </c>
      <c r="DH60">
        <v>150</v>
      </c>
      <c r="DI60">
        <v>150</v>
      </c>
      <c r="DJ60">
        <v>150</v>
      </c>
      <c r="DK60">
        <v>150</v>
      </c>
      <c r="DL60">
        <v>150</v>
      </c>
      <c r="DM60">
        <v>150</v>
      </c>
      <c r="DN60">
        <v>150</v>
      </c>
      <c r="DO60">
        <v>150</v>
      </c>
      <c r="DP60">
        <v>150</v>
      </c>
      <c r="DQ60">
        <v>150</v>
      </c>
      <c r="DR60">
        <v>150</v>
      </c>
      <c r="DS60">
        <v>150</v>
      </c>
      <c r="DT60">
        <v>150</v>
      </c>
      <c r="DU60">
        <v>150</v>
      </c>
      <c r="DV60">
        <v>150</v>
      </c>
      <c r="DW60">
        <v>150</v>
      </c>
      <c r="DX60">
        <v>150</v>
      </c>
      <c r="DY60">
        <v>150</v>
      </c>
      <c r="DZ60">
        <v>150</v>
      </c>
      <c r="EA60">
        <v>150</v>
      </c>
      <c r="EB60">
        <v>150</v>
      </c>
      <c r="EC60">
        <v>150</v>
      </c>
      <c r="ED60">
        <v>150</v>
      </c>
      <c r="EE60">
        <v>150</v>
      </c>
      <c r="EF60">
        <v>150</v>
      </c>
      <c r="EG60">
        <v>150</v>
      </c>
      <c r="EH60">
        <v>150</v>
      </c>
      <c r="EI60">
        <v>150</v>
      </c>
      <c r="EJ60">
        <v>150</v>
      </c>
      <c r="EK60">
        <v>150</v>
      </c>
      <c r="EL60">
        <v>150</v>
      </c>
      <c r="EM60">
        <v>150</v>
      </c>
      <c r="EN60">
        <v>150</v>
      </c>
      <c r="EO60">
        <v>150</v>
      </c>
      <c r="EP60">
        <v>150</v>
      </c>
      <c r="EQ60">
        <v>150</v>
      </c>
      <c r="ER60">
        <v>150</v>
      </c>
      <c r="ES60">
        <v>150</v>
      </c>
      <c r="ET60">
        <v>150</v>
      </c>
      <c r="EU60">
        <v>150</v>
      </c>
      <c r="EV60">
        <v>150</v>
      </c>
      <c r="EW60">
        <v>150</v>
      </c>
      <c r="EX60">
        <v>150</v>
      </c>
      <c r="EY60">
        <v>150</v>
      </c>
      <c r="EZ60">
        <v>150</v>
      </c>
      <c r="FA60">
        <v>150</v>
      </c>
      <c r="FB60">
        <v>150</v>
      </c>
      <c r="FC60">
        <v>150</v>
      </c>
      <c r="FD60">
        <v>150</v>
      </c>
      <c r="FE60">
        <v>150</v>
      </c>
      <c r="FF60">
        <v>150</v>
      </c>
      <c r="FG60">
        <v>150</v>
      </c>
      <c r="FH60">
        <v>150</v>
      </c>
      <c r="FI60">
        <v>150</v>
      </c>
      <c r="FJ60">
        <v>150</v>
      </c>
      <c r="FK60">
        <v>150</v>
      </c>
      <c r="FL60">
        <v>150</v>
      </c>
      <c r="FM60">
        <v>150</v>
      </c>
      <c r="FN60">
        <v>150</v>
      </c>
      <c r="FO60">
        <v>150</v>
      </c>
      <c r="FP60">
        <v>150</v>
      </c>
      <c r="FQ60">
        <v>150</v>
      </c>
      <c r="FR60">
        <v>150</v>
      </c>
      <c r="FS60">
        <v>150</v>
      </c>
      <c r="FT60">
        <v>150</v>
      </c>
      <c r="FU60">
        <v>150</v>
      </c>
      <c r="FV60">
        <v>150</v>
      </c>
      <c r="FW60">
        <v>150</v>
      </c>
      <c r="FX60">
        <v>150</v>
      </c>
      <c r="FY60">
        <v>150</v>
      </c>
      <c r="FZ60">
        <v>150</v>
      </c>
      <c r="GA60">
        <v>150</v>
      </c>
      <c r="GB60">
        <v>150</v>
      </c>
      <c r="GC60">
        <v>150</v>
      </c>
      <c r="GD60">
        <v>150</v>
      </c>
      <c r="GE60">
        <v>150</v>
      </c>
      <c r="GF60">
        <v>150</v>
      </c>
      <c r="GG60">
        <v>150</v>
      </c>
      <c r="GH60">
        <v>150</v>
      </c>
      <c r="GI60">
        <v>150</v>
      </c>
      <c r="GJ60">
        <v>150</v>
      </c>
      <c r="GK60">
        <v>150</v>
      </c>
      <c r="GL60">
        <v>150</v>
      </c>
      <c r="GM60">
        <v>150</v>
      </c>
      <c r="GN60">
        <v>150</v>
      </c>
      <c r="GO60">
        <v>150</v>
      </c>
      <c r="GP60">
        <v>150</v>
      </c>
      <c r="GQ60">
        <v>150</v>
      </c>
      <c r="GR60">
        <v>150</v>
      </c>
      <c r="GS60">
        <v>150</v>
      </c>
      <c r="GT60">
        <v>150</v>
      </c>
      <c r="GU60">
        <v>150</v>
      </c>
      <c r="GV60">
        <v>150</v>
      </c>
      <c r="GW60">
        <v>150</v>
      </c>
      <c r="GX60">
        <v>150</v>
      </c>
      <c r="GY60">
        <v>150</v>
      </c>
      <c r="GZ60">
        <v>150</v>
      </c>
      <c r="HA60">
        <v>150</v>
      </c>
      <c r="HB60">
        <v>150</v>
      </c>
      <c r="HC60">
        <v>150</v>
      </c>
      <c r="HD60">
        <v>150</v>
      </c>
      <c r="HE60">
        <v>150</v>
      </c>
      <c r="HF60">
        <v>150</v>
      </c>
      <c r="HG60">
        <v>150</v>
      </c>
      <c r="HH60">
        <v>150</v>
      </c>
      <c r="HI60">
        <v>150</v>
      </c>
      <c r="HJ60">
        <v>150</v>
      </c>
      <c r="HK60">
        <v>150</v>
      </c>
      <c r="HL60">
        <v>150</v>
      </c>
      <c r="HM60">
        <v>150</v>
      </c>
      <c r="HN60">
        <v>150</v>
      </c>
      <c r="HO60">
        <v>150</v>
      </c>
      <c r="HP60">
        <v>150</v>
      </c>
      <c r="HQ60">
        <v>150</v>
      </c>
      <c r="HR60">
        <v>150</v>
      </c>
      <c r="HS60">
        <v>150</v>
      </c>
      <c r="HT60">
        <v>150</v>
      </c>
      <c r="HU60">
        <v>150</v>
      </c>
      <c r="HV60">
        <v>150</v>
      </c>
      <c r="HW60">
        <v>150</v>
      </c>
      <c r="HX60">
        <v>150</v>
      </c>
      <c r="HY60">
        <v>150</v>
      </c>
      <c r="HZ60">
        <v>150</v>
      </c>
      <c r="IA60">
        <v>150</v>
      </c>
      <c r="IB60">
        <v>150</v>
      </c>
      <c r="IC60">
        <v>150</v>
      </c>
      <c r="ID60">
        <v>150</v>
      </c>
      <c r="IE60">
        <v>150</v>
      </c>
      <c r="IF60">
        <v>150</v>
      </c>
      <c r="IG60">
        <v>150</v>
      </c>
      <c r="IH60">
        <v>150</v>
      </c>
      <c r="II60">
        <v>150</v>
      </c>
      <c r="IJ60">
        <v>150</v>
      </c>
      <c r="IK60">
        <v>150</v>
      </c>
      <c r="IL60">
        <v>150</v>
      </c>
      <c r="IM60">
        <v>150</v>
      </c>
      <c r="IN60">
        <v>150</v>
      </c>
      <c r="IO60">
        <v>150</v>
      </c>
      <c r="IP60">
        <v>150</v>
      </c>
      <c r="IQ60">
        <v>150</v>
      </c>
      <c r="IR60">
        <v>150</v>
      </c>
      <c r="IS60">
        <v>150</v>
      </c>
      <c r="IT60">
        <v>150</v>
      </c>
      <c r="IU60">
        <v>150</v>
      </c>
      <c r="IV60">
        <v>150</v>
      </c>
      <c r="IW60">
        <v>150</v>
      </c>
      <c r="IX60">
        <v>150</v>
      </c>
      <c r="IY60">
        <v>150</v>
      </c>
      <c r="IZ60">
        <v>150</v>
      </c>
      <c r="JA60">
        <v>150</v>
      </c>
      <c r="JB60">
        <v>150</v>
      </c>
      <c r="JC60">
        <v>150</v>
      </c>
      <c r="JD60">
        <v>150</v>
      </c>
      <c r="JE60">
        <v>150</v>
      </c>
      <c r="JF60">
        <v>150</v>
      </c>
      <c r="JG60">
        <v>150</v>
      </c>
      <c r="JH60">
        <v>150</v>
      </c>
      <c r="JI60">
        <v>150</v>
      </c>
      <c r="JJ60">
        <v>150</v>
      </c>
      <c r="JK60">
        <v>150</v>
      </c>
      <c r="JL60">
        <v>150</v>
      </c>
      <c r="JM60">
        <v>150</v>
      </c>
      <c r="JN60">
        <v>150</v>
      </c>
      <c r="JO60">
        <v>150</v>
      </c>
      <c r="JP60">
        <v>150</v>
      </c>
      <c r="JQ60">
        <v>150</v>
      </c>
      <c r="JR60">
        <v>150</v>
      </c>
      <c r="JS60">
        <v>150</v>
      </c>
      <c r="JT60">
        <v>150</v>
      </c>
      <c r="JU60">
        <v>150</v>
      </c>
      <c r="JV60">
        <v>150</v>
      </c>
      <c r="JW60">
        <v>150</v>
      </c>
      <c r="JX60">
        <v>150</v>
      </c>
      <c r="JY60">
        <v>150</v>
      </c>
      <c r="JZ60">
        <v>150</v>
      </c>
      <c r="KA60">
        <v>150</v>
      </c>
      <c r="KB60">
        <v>150</v>
      </c>
      <c r="KC60">
        <v>150</v>
      </c>
      <c r="KD60">
        <v>150</v>
      </c>
      <c r="KE60">
        <v>150</v>
      </c>
      <c r="KF60">
        <v>150</v>
      </c>
      <c r="KG60">
        <v>150</v>
      </c>
      <c r="KH60">
        <v>150</v>
      </c>
      <c r="KI60">
        <v>150</v>
      </c>
      <c r="KJ60">
        <v>150</v>
      </c>
      <c r="KK60">
        <v>150</v>
      </c>
      <c r="KL60">
        <v>150</v>
      </c>
      <c r="KM60">
        <v>150</v>
      </c>
      <c r="KN60">
        <v>150</v>
      </c>
      <c r="KO60">
        <v>150</v>
      </c>
      <c r="KP60">
        <v>150</v>
      </c>
      <c r="KQ60">
        <v>150</v>
      </c>
      <c r="KR60">
        <v>150</v>
      </c>
      <c r="KS60">
        <v>150</v>
      </c>
      <c r="KT60">
        <v>150</v>
      </c>
      <c r="KU60">
        <v>150</v>
      </c>
      <c r="KV60">
        <v>150</v>
      </c>
      <c r="KW60">
        <v>150</v>
      </c>
      <c r="KX60">
        <v>150</v>
      </c>
      <c r="KY60">
        <v>150</v>
      </c>
      <c r="KZ60">
        <v>150</v>
      </c>
      <c r="LA60">
        <v>150</v>
      </c>
      <c r="LB60">
        <v>150</v>
      </c>
      <c r="LC60">
        <v>150</v>
      </c>
      <c r="LD60">
        <v>150</v>
      </c>
      <c r="LE60">
        <v>150</v>
      </c>
      <c r="LF60">
        <v>150</v>
      </c>
      <c r="LG60">
        <v>150</v>
      </c>
      <c r="LH60">
        <v>150</v>
      </c>
      <c r="LI60">
        <v>150</v>
      </c>
      <c r="LJ60">
        <v>150</v>
      </c>
      <c r="LK60">
        <v>150</v>
      </c>
      <c r="LL60">
        <v>150</v>
      </c>
      <c r="LM60">
        <v>150</v>
      </c>
      <c r="LN60">
        <v>150</v>
      </c>
      <c r="LO60">
        <v>150</v>
      </c>
      <c r="LP60">
        <v>150</v>
      </c>
      <c r="LQ60">
        <v>150</v>
      </c>
      <c r="LR60">
        <v>150</v>
      </c>
      <c r="LS60">
        <v>150</v>
      </c>
      <c r="LT60">
        <v>150</v>
      </c>
      <c r="LU60">
        <v>150</v>
      </c>
      <c r="LV60">
        <v>150</v>
      </c>
      <c r="LW60">
        <v>150</v>
      </c>
      <c r="LX60">
        <v>150</v>
      </c>
      <c r="LY60">
        <v>150</v>
      </c>
      <c r="LZ60">
        <v>150</v>
      </c>
      <c r="MA60">
        <v>150</v>
      </c>
      <c r="MB60">
        <v>150</v>
      </c>
      <c r="MC60">
        <v>150</v>
      </c>
      <c r="MD60">
        <v>150</v>
      </c>
      <c r="ME60">
        <v>150</v>
      </c>
      <c r="MF60">
        <v>150</v>
      </c>
      <c r="MG60">
        <v>150</v>
      </c>
      <c r="MH60">
        <v>150</v>
      </c>
      <c r="MI60">
        <v>150</v>
      </c>
      <c r="MJ60">
        <v>150</v>
      </c>
      <c r="MK60">
        <v>150</v>
      </c>
      <c r="ML60">
        <v>150</v>
      </c>
      <c r="MM60">
        <v>150</v>
      </c>
      <c r="MN60">
        <v>150</v>
      </c>
      <c r="MO60">
        <v>150</v>
      </c>
      <c r="MP60">
        <v>150</v>
      </c>
      <c r="MQ60">
        <v>150</v>
      </c>
      <c r="MR60">
        <v>150</v>
      </c>
      <c r="MS60">
        <v>150</v>
      </c>
      <c r="MT60">
        <v>150</v>
      </c>
      <c r="MU60">
        <v>150</v>
      </c>
      <c r="MV60">
        <v>150</v>
      </c>
      <c r="MW60">
        <v>150</v>
      </c>
      <c r="MX60">
        <v>150</v>
      </c>
      <c r="MY60">
        <v>150</v>
      </c>
      <c r="MZ60">
        <v>150</v>
      </c>
      <c r="NA60">
        <v>150</v>
      </c>
      <c r="NB60">
        <v>150</v>
      </c>
      <c r="NC60">
        <v>150</v>
      </c>
      <c r="ND60">
        <v>150</v>
      </c>
      <c r="NE60">
        <v>150</v>
      </c>
      <c r="NF60">
        <v>150</v>
      </c>
      <c r="NG60">
        <v>150</v>
      </c>
      <c r="NH60">
        <v>150</v>
      </c>
      <c r="NI60">
        <v>150</v>
      </c>
      <c r="NJ60">
        <v>150</v>
      </c>
      <c r="NK60">
        <v>150</v>
      </c>
      <c r="NL60">
        <v>150</v>
      </c>
      <c r="NM60">
        <v>150</v>
      </c>
      <c r="NN60">
        <v>150</v>
      </c>
      <c r="NO60">
        <v>150</v>
      </c>
      <c r="NP60">
        <v>150</v>
      </c>
      <c r="NQ60">
        <v>150</v>
      </c>
      <c r="NR60">
        <v>150</v>
      </c>
      <c r="NS60">
        <v>150</v>
      </c>
      <c r="NT60">
        <v>150</v>
      </c>
      <c r="NU60">
        <v>150</v>
      </c>
      <c r="NV60">
        <v>150</v>
      </c>
      <c r="NW60">
        <v>150</v>
      </c>
      <c r="NX60">
        <v>150</v>
      </c>
      <c r="NY60">
        <v>150</v>
      </c>
      <c r="NZ60">
        <v>150</v>
      </c>
      <c r="OA60">
        <v>150</v>
      </c>
      <c r="OB60">
        <v>150</v>
      </c>
      <c r="OC60">
        <v>150</v>
      </c>
      <c r="OD60">
        <v>150</v>
      </c>
      <c r="OE60">
        <v>150</v>
      </c>
      <c r="OF60">
        <v>150</v>
      </c>
      <c r="OG60">
        <v>150</v>
      </c>
      <c r="OH60">
        <v>150</v>
      </c>
      <c r="OI60">
        <v>150</v>
      </c>
      <c r="OJ60">
        <v>150</v>
      </c>
      <c r="OK60">
        <v>150</v>
      </c>
      <c r="OL60">
        <v>150</v>
      </c>
      <c r="OM60">
        <v>150</v>
      </c>
    </row>
    <row r="61" spans="2:403" x14ac:dyDescent="0.25">
      <c r="B61">
        <v>0.1275</v>
      </c>
      <c r="C61">
        <v>150</v>
      </c>
      <c r="D61">
        <v>150</v>
      </c>
      <c r="E61">
        <v>150</v>
      </c>
      <c r="F61">
        <v>150</v>
      </c>
      <c r="G61">
        <v>150</v>
      </c>
      <c r="H61">
        <v>150</v>
      </c>
      <c r="I61">
        <v>150</v>
      </c>
      <c r="J61">
        <v>150</v>
      </c>
      <c r="K61">
        <v>150</v>
      </c>
      <c r="L61">
        <v>150</v>
      </c>
      <c r="M61">
        <v>150</v>
      </c>
      <c r="N61">
        <v>150</v>
      </c>
      <c r="O61">
        <v>150</v>
      </c>
      <c r="P61">
        <v>150</v>
      </c>
      <c r="Q61">
        <v>150</v>
      </c>
      <c r="R61">
        <v>150</v>
      </c>
      <c r="S61">
        <v>150</v>
      </c>
      <c r="T61">
        <v>150</v>
      </c>
      <c r="U61">
        <v>150</v>
      </c>
      <c r="V61">
        <v>150</v>
      </c>
      <c r="W61">
        <v>150</v>
      </c>
      <c r="X61">
        <v>141.65565000000001</v>
      </c>
      <c r="Y61">
        <v>119.14528</v>
      </c>
      <c r="Z61">
        <v>98.134670999999997</v>
      </c>
      <c r="AA61">
        <v>79.500395999999995</v>
      </c>
      <c r="AB61">
        <v>61.965800999999999</v>
      </c>
      <c r="AC61">
        <v>46.454360999999999</v>
      </c>
      <c r="AD61">
        <v>32.605435</v>
      </c>
      <c r="AE61">
        <v>19.015229000000001</v>
      </c>
      <c r="AF61">
        <v>6.7815295000000004</v>
      </c>
      <c r="AG61">
        <v>-4.7250985999999999</v>
      </c>
      <c r="AH61">
        <v>-14.934084</v>
      </c>
      <c r="AI61">
        <v>-24.407147999999999</v>
      </c>
      <c r="AJ61">
        <v>-33.353988999999999</v>
      </c>
      <c r="AK61">
        <v>-41.648091000000001</v>
      </c>
      <c r="AL61">
        <v>-48.954631999999997</v>
      </c>
      <c r="AM61">
        <v>-55.839905999999999</v>
      </c>
      <c r="AN61">
        <v>-62.166617000000002</v>
      </c>
      <c r="AO61">
        <v>-67.366448000000005</v>
      </c>
      <c r="AP61">
        <v>-72.837410000000006</v>
      </c>
      <c r="AQ61">
        <v>-77.566665</v>
      </c>
      <c r="AR61">
        <v>-81.523388999999995</v>
      </c>
      <c r="AS61">
        <v>-85.666846000000007</v>
      </c>
      <c r="AT61">
        <v>-88.416216000000006</v>
      </c>
      <c r="AU61">
        <v>-91.059644000000006</v>
      </c>
      <c r="AV61">
        <v>-93.396484000000001</v>
      </c>
      <c r="AW61">
        <v>-95.398053000000004</v>
      </c>
      <c r="AX61">
        <v>-96.772109</v>
      </c>
      <c r="AY61">
        <v>-97.381857999999994</v>
      </c>
      <c r="AZ61">
        <v>-97.722098000000003</v>
      </c>
      <c r="BA61">
        <v>-97.638542999999999</v>
      </c>
      <c r="BB61">
        <v>-97.159495000000007</v>
      </c>
      <c r="BC61">
        <v>-96.162986000000004</v>
      </c>
      <c r="BD61">
        <v>-94.454572999999996</v>
      </c>
      <c r="BE61">
        <v>-92.337372000000002</v>
      </c>
      <c r="BF61">
        <v>-89.676286000000005</v>
      </c>
      <c r="BG61">
        <v>-86.077973</v>
      </c>
      <c r="BH61">
        <v>-82.577156000000002</v>
      </c>
      <c r="BI61">
        <v>-77.533244999999994</v>
      </c>
      <c r="BJ61">
        <v>-73.148067999999995</v>
      </c>
      <c r="BK61">
        <v>-66.837979000000004</v>
      </c>
      <c r="BL61">
        <v>-60.512891000000003</v>
      </c>
      <c r="BM61">
        <v>-53.475304999999999</v>
      </c>
      <c r="BN61">
        <v>-45.471131999999997</v>
      </c>
      <c r="BO61">
        <v>-37.137371000000002</v>
      </c>
      <c r="BP61">
        <v>-27.663373</v>
      </c>
      <c r="BQ61">
        <v>-17.212434999999999</v>
      </c>
      <c r="BR61">
        <v>-5.6243521999999997</v>
      </c>
      <c r="BS61">
        <v>6.1168987000000001</v>
      </c>
      <c r="BT61">
        <v>19.689385999999999</v>
      </c>
      <c r="BU61">
        <v>33.905226999999996</v>
      </c>
      <c r="BV61">
        <v>49.272883</v>
      </c>
      <c r="BW61">
        <v>65.663225999999995</v>
      </c>
      <c r="BX61">
        <v>83.722607999999994</v>
      </c>
      <c r="BY61">
        <v>102.03352</v>
      </c>
      <c r="BZ61">
        <v>122.38773</v>
      </c>
      <c r="CA61">
        <v>143.82104000000001</v>
      </c>
      <c r="CB61">
        <v>150</v>
      </c>
      <c r="CC61">
        <v>150</v>
      </c>
      <c r="CD61">
        <v>150</v>
      </c>
      <c r="CE61">
        <v>150</v>
      </c>
      <c r="CF61">
        <v>150</v>
      </c>
      <c r="CG61">
        <v>150</v>
      </c>
      <c r="CH61">
        <v>150</v>
      </c>
      <c r="CI61">
        <v>150</v>
      </c>
      <c r="CJ61">
        <v>150</v>
      </c>
      <c r="CK61">
        <v>150</v>
      </c>
      <c r="CL61">
        <v>150</v>
      </c>
      <c r="CM61">
        <v>150</v>
      </c>
      <c r="CN61">
        <v>150</v>
      </c>
      <c r="CO61">
        <v>150</v>
      </c>
      <c r="CP61">
        <v>150</v>
      </c>
      <c r="CQ61">
        <v>150</v>
      </c>
      <c r="CR61">
        <v>150</v>
      </c>
      <c r="CS61">
        <v>150</v>
      </c>
      <c r="CT61">
        <v>150</v>
      </c>
      <c r="CU61">
        <v>150</v>
      </c>
      <c r="CV61">
        <v>150</v>
      </c>
      <c r="CW61">
        <v>150</v>
      </c>
      <c r="CX61">
        <v>150</v>
      </c>
      <c r="CY61">
        <v>150</v>
      </c>
      <c r="CZ61">
        <v>150</v>
      </c>
      <c r="DA61">
        <v>150</v>
      </c>
      <c r="DB61">
        <v>150</v>
      </c>
      <c r="DC61">
        <v>150</v>
      </c>
      <c r="DD61">
        <v>150</v>
      </c>
      <c r="DE61">
        <v>150</v>
      </c>
      <c r="DF61">
        <v>150</v>
      </c>
      <c r="DG61">
        <v>150</v>
      </c>
      <c r="DH61">
        <v>150</v>
      </c>
      <c r="DI61">
        <v>150</v>
      </c>
      <c r="DJ61">
        <v>150</v>
      </c>
      <c r="DK61">
        <v>150</v>
      </c>
      <c r="DL61">
        <v>150</v>
      </c>
      <c r="DM61">
        <v>150</v>
      </c>
      <c r="DN61">
        <v>150</v>
      </c>
      <c r="DO61">
        <v>150</v>
      </c>
      <c r="DP61">
        <v>150</v>
      </c>
      <c r="DQ61">
        <v>150</v>
      </c>
      <c r="DR61">
        <v>150</v>
      </c>
      <c r="DS61">
        <v>150</v>
      </c>
      <c r="DT61">
        <v>150</v>
      </c>
      <c r="DU61">
        <v>150</v>
      </c>
      <c r="DV61">
        <v>150</v>
      </c>
      <c r="DW61">
        <v>150</v>
      </c>
      <c r="DX61">
        <v>150</v>
      </c>
      <c r="DY61">
        <v>150</v>
      </c>
      <c r="DZ61">
        <v>150</v>
      </c>
      <c r="EA61">
        <v>150</v>
      </c>
      <c r="EB61">
        <v>150</v>
      </c>
      <c r="EC61">
        <v>150</v>
      </c>
      <c r="ED61">
        <v>150</v>
      </c>
      <c r="EE61">
        <v>150</v>
      </c>
      <c r="EF61">
        <v>150</v>
      </c>
      <c r="EG61">
        <v>150</v>
      </c>
      <c r="EH61">
        <v>150</v>
      </c>
      <c r="EI61">
        <v>150</v>
      </c>
      <c r="EJ61">
        <v>150</v>
      </c>
      <c r="EK61">
        <v>150</v>
      </c>
      <c r="EL61">
        <v>150</v>
      </c>
      <c r="EM61">
        <v>150</v>
      </c>
      <c r="EN61">
        <v>150</v>
      </c>
      <c r="EO61">
        <v>150</v>
      </c>
      <c r="EP61">
        <v>150</v>
      </c>
      <c r="EQ61">
        <v>150</v>
      </c>
      <c r="ER61">
        <v>150</v>
      </c>
      <c r="ES61">
        <v>150</v>
      </c>
      <c r="ET61">
        <v>150</v>
      </c>
      <c r="EU61">
        <v>150</v>
      </c>
      <c r="EV61">
        <v>150</v>
      </c>
      <c r="EW61">
        <v>150</v>
      </c>
      <c r="EX61">
        <v>150</v>
      </c>
      <c r="EY61">
        <v>150</v>
      </c>
      <c r="EZ61">
        <v>150</v>
      </c>
      <c r="FA61">
        <v>150</v>
      </c>
      <c r="FB61">
        <v>150</v>
      </c>
      <c r="FC61">
        <v>150</v>
      </c>
      <c r="FD61">
        <v>150</v>
      </c>
      <c r="FE61">
        <v>150</v>
      </c>
      <c r="FF61">
        <v>150</v>
      </c>
      <c r="FG61">
        <v>150</v>
      </c>
      <c r="FH61">
        <v>150</v>
      </c>
      <c r="FI61">
        <v>150</v>
      </c>
      <c r="FJ61">
        <v>150</v>
      </c>
      <c r="FK61">
        <v>150</v>
      </c>
      <c r="FL61">
        <v>150</v>
      </c>
      <c r="FM61">
        <v>150</v>
      </c>
      <c r="FN61">
        <v>150</v>
      </c>
      <c r="FO61">
        <v>150</v>
      </c>
      <c r="FP61">
        <v>150</v>
      </c>
      <c r="FQ61">
        <v>150</v>
      </c>
      <c r="FR61">
        <v>150</v>
      </c>
      <c r="FS61">
        <v>150</v>
      </c>
      <c r="FT61">
        <v>150</v>
      </c>
      <c r="FU61">
        <v>150</v>
      </c>
      <c r="FV61">
        <v>150</v>
      </c>
      <c r="FW61">
        <v>150</v>
      </c>
      <c r="FX61">
        <v>150</v>
      </c>
      <c r="FY61">
        <v>150</v>
      </c>
      <c r="FZ61">
        <v>150</v>
      </c>
      <c r="GA61">
        <v>150</v>
      </c>
      <c r="GB61">
        <v>150</v>
      </c>
      <c r="GC61">
        <v>150</v>
      </c>
      <c r="GD61">
        <v>150</v>
      </c>
      <c r="GE61">
        <v>150</v>
      </c>
      <c r="GF61">
        <v>150</v>
      </c>
      <c r="GG61">
        <v>150</v>
      </c>
      <c r="GH61">
        <v>150</v>
      </c>
      <c r="GI61">
        <v>150</v>
      </c>
      <c r="GJ61">
        <v>150</v>
      </c>
      <c r="GK61">
        <v>150</v>
      </c>
      <c r="GL61">
        <v>150</v>
      </c>
      <c r="GM61">
        <v>150</v>
      </c>
      <c r="GN61">
        <v>150</v>
      </c>
      <c r="GO61">
        <v>150</v>
      </c>
      <c r="GP61">
        <v>150</v>
      </c>
      <c r="GQ61">
        <v>150</v>
      </c>
      <c r="GR61">
        <v>150</v>
      </c>
      <c r="GS61">
        <v>150</v>
      </c>
      <c r="GT61">
        <v>150</v>
      </c>
      <c r="GU61">
        <v>150</v>
      </c>
      <c r="GV61">
        <v>150</v>
      </c>
      <c r="GW61">
        <v>150</v>
      </c>
      <c r="GX61">
        <v>150</v>
      </c>
      <c r="GY61">
        <v>150</v>
      </c>
      <c r="GZ61">
        <v>150</v>
      </c>
      <c r="HA61">
        <v>150</v>
      </c>
      <c r="HB61">
        <v>150</v>
      </c>
      <c r="HC61">
        <v>150</v>
      </c>
      <c r="HD61">
        <v>150</v>
      </c>
      <c r="HE61">
        <v>150</v>
      </c>
      <c r="HF61">
        <v>150</v>
      </c>
      <c r="HG61">
        <v>150</v>
      </c>
      <c r="HH61">
        <v>150</v>
      </c>
      <c r="HI61">
        <v>150</v>
      </c>
      <c r="HJ61">
        <v>150</v>
      </c>
      <c r="HK61">
        <v>150</v>
      </c>
      <c r="HL61">
        <v>150</v>
      </c>
      <c r="HM61">
        <v>150</v>
      </c>
      <c r="HN61">
        <v>150</v>
      </c>
      <c r="HO61">
        <v>150</v>
      </c>
      <c r="HP61">
        <v>150</v>
      </c>
      <c r="HQ61">
        <v>150</v>
      </c>
      <c r="HR61">
        <v>150</v>
      </c>
      <c r="HS61">
        <v>150</v>
      </c>
      <c r="HT61">
        <v>150</v>
      </c>
      <c r="HU61">
        <v>150</v>
      </c>
      <c r="HV61">
        <v>150</v>
      </c>
      <c r="HW61">
        <v>150</v>
      </c>
      <c r="HX61">
        <v>150</v>
      </c>
      <c r="HY61">
        <v>150</v>
      </c>
      <c r="HZ61">
        <v>150</v>
      </c>
      <c r="IA61">
        <v>150</v>
      </c>
      <c r="IB61">
        <v>150</v>
      </c>
      <c r="IC61">
        <v>150</v>
      </c>
      <c r="ID61">
        <v>150</v>
      </c>
      <c r="IE61">
        <v>150</v>
      </c>
      <c r="IF61">
        <v>150</v>
      </c>
      <c r="IG61">
        <v>150</v>
      </c>
      <c r="IH61">
        <v>150</v>
      </c>
      <c r="II61">
        <v>150</v>
      </c>
      <c r="IJ61">
        <v>150</v>
      </c>
      <c r="IK61">
        <v>150</v>
      </c>
      <c r="IL61">
        <v>150</v>
      </c>
      <c r="IM61">
        <v>150</v>
      </c>
      <c r="IN61">
        <v>150</v>
      </c>
      <c r="IO61">
        <v>150</v>
      </c>
      <c r="IP61">
        <v>150</v>
      </c>
      <c r="IQ61">
        <v>150</v>
      </c>
      <c r="IR61">
        <v>150</v>
      </c>
      <c r="IS61">
        <v>150</v>
      </c>
      <c r="IT61">
        <v>150</v>
      </c>
      <c r="IU61">
        <v>150</v>
      </c>
      <c r="IV61">
        <v>150</v>
      </c>
      <c r="IW61">
        <v>150</v>
      </c>
      <c r="IX61">
        <v>150</v>
      </c>
      <c r="IY61">
        <v>150</v>
      </c>
      <c r="IZ61">
        <v>150</v>
      </c>
      <c r="JA61">
        <v>150</v>
      </c>
      <c r="JB61">
        <v>150</v>
      </c>
      <c r="JC61">
        <v>150</v>
      </c>
      <c r="JD61">
        <v>150</v>
      </c>
      <c r="JE61">
        <v>150</v>
      </c>
      <c r="JF61">
        <v>150</v>
      </c>
      <c r="JG61">
        <v>150</v>
      </c>
      <c r="JH61">
        <v>150</v>
      </c>
      <c r="JI61">
        <v>150</v>
      </c>
      <c r="JJ61">
        <v>150</v>
      </c>
      <c r="JK61">
        <v>150</v>
      </c>
      <c r="JL61">
        <v>150</v>
      </c>
      <c r="JM61">
        <v>150</v>
      </c>
      <c r="JN61">
        <v>150</v>
      </c>
      <c r="JO61">
        <v>150</v>
      </c>
      <c r="JP61">
        <v>150</v>
      </c>
      <c r="JQ61">
        <v>150</v>
      </c>
      <c r="JR61">
        <v>150</v>
      </c>
      <c r="JS61">
        <v>150</v>
      </c>
      <c r="JT61">
        <v>150</v>
      </c>
      <c r="JU61">
        <v>150</v>
      </c>
      <c r="JV61">
        <v>150</v>
      </c>
      <c r="JW61">
        <v>150</v>
      </c>
      <c r="JX61">
        <v>150</v>
      </c>
      <c r="JY61">
        <v>150</v>
      </c>
      <c r="JZ61">
        <v>150</v>
      </c>
      <c r="KA61">
        <v>150</v>
      </c>
      <c r="KB61">
        <v>150</v>
      </c>
      <c r="KC61">
        <v>150</v>
      </c>
      <c r="KD61">
        <v>150</v>
      </c>
      <c r="KE61">
        <v>150</v>
      </c>
      <c r="KF61">
        <v>150</v>
      </c>
      <c r="KG61">
        <v>150</v>
      </c>
      <c r="KH61">
        <v>150</v>
      </c>
      <c r="KI61">
        <v>150</v>
      </c>
      <c r="KJ61">
        <v>150</v>
      </c>
      <c r="KK61">
        <v>150</v>
      </c>
      <c r="KL61">
        <v>150</v>
      </c>
      <c r="KM61">
        <v>150</v>
      </c>
      <c r="KN61">
        <v>150</v>
      </c>
      <c r="KO61">
        <v>150</v>
      </c>
      <c r="KP61">
        <v>150</v>
      </c>
      <c r="KQ61">
        <v>150</v>
      </c>
      <c r="KR61">
        <v>150</v>
      </c>
      <c r="KS61">
        <v>150</v>
      </c>
      <c r="KT61">
        <v>150</v>
      </c>
      <c r="KU61">
        <v>150</v>
      </c>
      <c r="KV61">
        <v>150</v>
      </c>
      <c r="KW61">
        <v>150</v>
      </c>
      <c r="KX61">
        <v>150</v>
      </c>
      <c r="KY61">
        <v>150</v>
      </c>
      <c r="KZ61">
        <v>150</v>
      </c>
      <c r="LA61">
        <v>150</v>
      </c>
      <c r="LB61">
        <v>150</v>
      </c>
      <c r="LC61">
        <v>150</v>
      </c>
      <c r="LD61">
        <v>150</v>
      </c>
      <c r="LE61">
        <v>150</v>
      </c>
      <c r="LF61">
        <v>150</v>
      </c>
      <c r="LG61">
        <v>150</v>
      </c>
      <c r="LH61">
        <v>150</v>
      </c>
      <c r="LI61">
        <v>150</v>
      </c>
      <c r="LJ61">
        <v>150</v>
      </c>
      <c r="LK61">
        <v>150</v>
      </c>
      <c r="LL61">
        <v>150</v>
      </c>
      <c r="LM61">
        <v>150</v>
      </c>
      <c r="LN61">
        <v>150</v>
      </c>
      <c r="LO61">
        <v>150</v>
      </c>
      <c r="LP61">
        <v>150</v>
      </c>
      <c r="LQ61">
        <v>150</v>
      </c>
      <c r="LR61">
        <v>150</v>
      </c>
      <c r="LS61">
        <v>150</v>
      </c>
      <c r="LT61">
        <v>150</v>
      </c>
      <c r="LU61">
        <v>150</v>
      </c>
      <c r="LV61">
        <v>150</v>
      </c>
      <c r="LW61">
        <v>150</v>
      </c>
      <c r="LX61">
        <v>150</v>
      </c>
      <c r="LY61">
        <v>150</v>
      </c>
      <c r="LZ61">
        <v>150</v>
      </c>
      <c r="MA61">
        <v>150</v>
      </c>
      <c r="MB61">
        <v>150</v>
      </c>
      <c r="MC61">
        <v>150</v>
      </c>
      <c r="MD61">
        <v>150</v>
      </c>
      <c r="ME61">
        <v>150</v>
      </c>
      <c r="MF61">
        <v>150</v>
      </c>
      <c r="MG61">
        <v>150</v>
      </c>
      <c r="MH61">
        <v>150</v>
      </c>
      <c r="MI61">
        <v>150</v>
      </c>
      <c r="MJ61">
        <v>150</v>
      </c>
      <c r="MK61">
        <v>150</v>
      </c>
      <c r="ML61">
        <v>150</v>
      </c>
      <c r="MM61">
        <v>150</v>
      </c>
      <c r="MN61">
        <v>150</v>
      </c>
      <c r="MO61">
        <v>150</v>
      </c>
      <c r="MP61">
        <v>150</v>
      </c>
      <c r="MQ61">
        <v>150</v>
      </c>
      <c r="MR61">
        <v>150</v>
      </c>
      <c r="MS61">
        <v>150</v>
      </c>
      <c r="MT61">
        <v>150</v>
      </c>
      <c r="MU61">
        <v>150</v>
      </c>
      <c r="MV61">
        <v>150</v>
      </c>
      <c r="MW61">
        <v>150</v>
      </c>
      <c r="MX61">
        <v>150</v>
      </c>
      <c r="MY61">
        <v>150</v>
      </c>
      <c r="MZ61">
        <v>150</v>
      </c>
      <c r="NA61">
        <v>150</v>
      </c>
      <c r="NB61">
        <v>150</v>
      </c>
      <c r="NC61">
        <v>150</v>
      </c>
      <c r="ND61">
        <v>150</v>
      </c>
      <c r="NE61">
        <v>150</v>
      </c>
      <c r="NF61">
        <v>150</v>
      </c>
      <c r="NG61">
        <v>150</v>
      </c>
      <c r="NH61">
        <v>150</v>
      </c>
      <c r="NI61">
        <v>150</v>
      </c>
      <c r="NJ61">
        <v>150</v>
      </c>
      <c r="NK61">
        <v>150</v>
      </c>
      <c r="NL61">
        <v>150</v>
      </c>
      <c r="NM61">
        <v>150</v>
      </c>
      <c r="NN61">
        <v>150</v>
      </c>
      <c r="NO61">
        <v>150</v>
      </c>
      <c r="NP61">
        <v>150</v>
      </c>
      <c r="NQ61">
        <v>150</v>
      </c>
      <c r="NR61">
        <v>150</v>
      </c>
      <c r="NS61">
        <v>150</v>
      </c>
      <c r="NT61">
        <v>150</v>
      </c>
      <c r="NU61">
        <v>150</v>
      </c>
      <c r="NV61">
        <v>150</v>
      </c>
      <c r="NW61">
        <v>150</v>
      </c>
      <c r="NX61">
        <v>150</v>
      </c>
      <c r="NY61">
        <v>150</v>
      </c>
      <c r="NZ61">
        <v>150</v>
      </c>
      <c r="OA61">
        <v>150</v>
      </c>
      <c r="OB61">
        <v>150</v>
      </c>
      <c r="OC61">
        <v>150</v>
      </c>
      <c r="OD61">
        <v>150</v>
      </c>
      <c r="OE61">
        <v>150</v>
      </c>
      <c r="OF61">
        <v>150</v>
      </c>
      <c r="OG61">
        <v>150</v>
      </c>
      <c r="OH61">
        <v>150</v>
      </c>
      <c r="OI61">
        <v>150</v>
      </c>
      <c r="OJ61">
        <v>150</v>
      </c>
      <c r="OK61">
        <v>150</v>
      </c>
      <c r="OL61">
        <v>150</v>
      </c>
      <c r="OM61">
        <v>150</v>
      </c>
    </row>
    <row r="62" spans="2:403" x14ac:dyDescent="0.25">
      <c r="B62">
        <v>0.13</v>
      </c>
      <c r="C62">
        <v>150</v>
      </c>
      <c r="D62">
        <v>150</v>
      </c>
      <c r="E62">
        <v>150</v>
      </c>
      <c r="F62">
        <v>150</v>
      </c>
      <c r="G62">
        <v>150</v>
      </c>
      <c r="H62">
        <v>150</v>
      </c>
      <c r="I62">
        <v>150</v>
      </c>
      <c r="J62">
        <v>150</v>
      </c>
      <c r="K62">
        <v>150</v>
      </c>
      <c r="L62">
        <v>150</v>
      </c>
      <c r="M62">
        <v>150</v>
      </c>
      <c r="N62">
        <v>150</v>
      </c>
      <c r="O62">
        <v>150</v>
      </c>
      <c r="P62">
        <v>150</v>
      </c>
      <c r="Q62">
        <v>150</v>
      </c>
      <c r="R62">
        <v>150</v>
      </c>
      <c r="S62">
        <v>150</v>
      </c>
      <c r="T62">
        <v>150</v>
      </c>
      <c r="U62">
        <v>150</v>
      </c>
      <c r="V62">
        <v>150</v>
      </c>
      <c r="W62">
        <v>150</v>
      </c>
      <c r="X62">
        <v>148.31138000000001</v>
      </c>
      <c r="Y62">
        <v>125.18984</v>
      </c>
      <c r="Z62">
        <v>104.59614999999999</v>
      </c>
      <c r="AA62">
        <v>85.115831999999997</v>
      </c>
      <c r="AB62">
        <v>67.062589000000003</v>
      </c>
      <c r="AC62">
        <v>52.230870000000003</v>
      </c>
      <c r="AD62">
        <v>36.740011000000003</v>
      </c>
      <c r="AE62">
        <v>23.454049999999999</v>
      </c>
      <c r="AF62">
        <v>11.483257</v>
      </c>
      <c r="AG62">
        <v>-0.31491602000000002</v>
      </c>
      <c r="AH62">
        <v>-10.302184</v>
      </c>
      <c r="AI62">
        <v>-20.097771000000002</v>
      </c>
      <c r="AJ62">
        <v>-29.247209000000002</v>
      </c>
      <c r="AK62">
        <v>-37.486882000000001</v>
      </c>
      <c r="AL62">
        <v>-44.996161999999998</v>
      </c>
      <c r="AM62">
        <v>-52.185699</v>
      </c>
      <c r="AN62">
        <v>-58.484827000000003</v>
      </c>
      <c r="AO62">
        <v>-63.690679000000003</v>
      </c>
      <c r="AP62">
        <v>-69.554017999999999</v>
      </c>
      <c r="AQ62">
        <v>-73.832640999999995</v>
      </c>
      <c r="AR62">
        <v>-77.958134999999999</v>
      </c>
      <c r="AS62">
        <v>-82.135001000000003</v>
      </c>
      <c r="AT62">
        <v>-85.438303000000005</v>
      </c>
      <c r="AU62">
        <v>-87.845574999999997</v>
      </c>
      <c r="AV62">
        <v>-90.397581000000002</v>
      </c>
      <c r="AW62">
        <v>-92.286946999999998</v>
      </c>
      <c r="AX62">
        <v>-93.701447999999999</v>
      </c>
      <c r="AY62">
        <v>-94.650480000000002</v>
      </c>
      <c r="AZ62">
        <v>-95.064977999999996</v>
      </c>
      <c r="BA62">
        <v>-95.388284999999996</v>
      </c>
      <c r="BB62">
        <v>-94.936745999999999</v>
      </c>
      <c r="BC62">
        <v>-93.983403999999993</v>
      </c>
      <c r="BD62">
        <v>-92.425371999999996</v>
      </c>
      <c r="BE62">
        <v>-90.858947999999998</v>
      </c>
      <c r="BF62">
        <v>-88.329083999999995</v>
      </c>
      <c r="BG62">
        <v>-84.951822000000007</v>
      </c>
      <c r="BH62">
        <v>-81.291524999999993</v>
      </c>
      <c r="BI62">
        <v>-77.148038999999997</v>
      </c>
      <c r="BJ62">
        <v>-72.641527999999994</v>
      </c>
      <c r="BK62">
        <v>-67.254259000000005</v>
      </c>
      <c r="BL62">
        <v>-61.033794999999998</v>
      </c>
      <c r="BM62">
        <v>-54.262168000000003</v>
      </c>
      <c r="BN62">
        <v>-46.609411000000001</v>
      </c>
      <c r="BO62">
        <v>-39.017327999999999</v>
      </c>
      <c r="BP62">
        <v>-29.572976000000001</v>
      </c>
      <c r="BQ62">
        <v>-20.455967999999999</v>
      </c>
      <c r="BR62">
        <v>-9.6928620999999993</v>
      </c>
      <c r="BS62">
        <v>1.9616610999999999</v>
      </c>
      <c r="BT62">
        <v>14.412827</v>
      </c>
      <c r="BU62">
        <v>27.888133</v>
      </c>
      <c r="BV62">
        <v>42.368968000000002</v>
      </c>
      <c r="BW62">
        <v>57.442945000000002</v>
      </c>
      <c r="BX62">
        <v>74.029110000000003</v>
      </c>
      <c r="BY62">
        <v>91.847741999999997</v>
      </c>
      <c r="BZ62">
        <v>110.64514</v>
      </c>
      <c r="CA62">
        <v>130.75922</v>
      </c>
      <c r="CB62">
        <v>150</v>
      </c>
      <c r="CC62">
        <v>150</v>
      </c>
      <c r="CD62">
        <v>150</v>
      </c>
      <c r="CE62">
        <v>150</v>
      </c>
      <c r="CF62">
        <v>150</v>
      </c>
      <c r="CG62">
        <v>150</v>
      </c>
      <c r="CH62">
        <v>150</v>
      </c>
      <c r="CI62">
        <v>150</v>
      </c>
      <c r="CJ62">
        <v>150</v>
      </c>
      <c r="CK62">
        <v>150</v>
      </c>
      <c r="CL62">
        <v>150</v>
      </c>
      <c r="CM62">
        <v>150</v>
      </c>
      <c r="CN62">
        <v>150</v>
      </c>
      <c r="CO62">
        <v>150</v>
      </c>
      <c r="CP62">
        <v>150</v>
      </c>
      <c r="CQ62">
        <v>150</v>
      </c>
      <c r="CR62">
        <v>150</v>
      </c>
      <c r="CS62">
        <v>150</v>
      </c>
      <c r="CT62">
        <v>150</v>
      </c>
      <c r="CU62">
        <v>150</v>
      </c>
      <c r="CV62">
        <v>150</v>
      </c>
      <c r="CW62">
        <v>150</v>
      </c>
      <c r="CX62">
        <v>150</v>
      </c>
      <c r="CY62">
        <v>150</v>
      </c>
      <c r="CZ62">
        <v>150</v>
      </c>
      <c r="DA62">
        <v>150</v>
      </c>
      <c r="DB62">
        <v>150</v>
      </c>
      <c r="DC62">
        <v>150</v>
      </c>
      <c r="DD62">
        <v>150</v>
      </c>
      <c r="DE62">
        <v>150</v>
      </c>
      <c r="DF62">
        <v>150</v>
      </c>
      <c r="DG62">
        <v>150</v>
      </c>
      <c r="DH62">
        <v>150</v>
      </c>
      <c r="DI62">
        <v>150</v>
      </c>
      <c r="DJ62">
        <v>150</v>
      </c>
      <c r="DK62">
        <v>150</v>
      </c>
      <c r="DL62">
        <v>150</v>
      </c>
      <c r="DM62">
        <v>150</v>
      </c>
      <c r="DN62">
        <v>150</v>
      </c>
      <c r="DO62">
        <v>150</v>
      </c>
      <c r="DP62">
        <v>150</v>
      </c>
      <c r="DQ62">
        <v>150</v>
      </c>
      <c r="DR62">
        <v>150</v>
      </c>
      <c r="DS62">
        <v>150</v>
      </c>
      <c r="DT62">
        <v>150</v>
      </c>
      <c r="DU62">
        <v>150</v>
      </c>
      <c r="DV62">
        <v>150</v>
      </c>
      <c r="DW62">
        <v>150</v>
      </c>
      <c r="DX62">
        <v>150</v>
      </c>
      <c r="DY62">
        <v>150</v>
      </c>
      <c r="DZ62">
        <v>150</v>
      </c>
      <c r="EA62">
        <v>150</v>
      </c>
      <c r="EB62">
        <v>150</v>
      </c>
      <c r="EC62">
        <v>150</v>
      </c>
      <c r="ED62">
        <v>150</v>
      </c>
      <c r="EE62">
        <v>150</v>
      </c>
      <c r="EF62">
        <v>150</v>
      </c>
      <c r="EG62">
        <v>150</v>
      </c>
      <c r="EH62">
        <v>150</v>
      </c>
      <c r="EI62">
        <v>150</v>
      </c>
      <c r="EJ62">
        <v>150</v>
      </c>
      <c r="EK62">
        <v>150</v>
      </c>
      <c r="EL62">
        <v>150</v>
      </c>
      <c r="EM62">
        <v>150</v>
      </c>
      <c r="EN62">
        <v>150</v>
      </c>
      <c r="EO62">
        <v>150</v>
      </c>
      <c r="EP62">
        <v>150</v>
      </c>
      <c r="EQ62">
        <v>150</v>
      </c>
      <c r="ER62">
        <v>150</v>
      </c>
      <c r="ES62">
        <v>150</v>
      </c>
      <c r="ET62">
        <v>150</v>
      </c>
      <c r="EU62">
        <v>150</v>
      </c>
      <c r="EV62">
        <v>150</v>
      </c>
      <c r="EW62">
        <v>150</v>
      </c>
      <c r="EX62">
        <v>150</v>
      </c>
      <c r="EY62">
        <v>150</v>
      </c>
      <c r="EZ62">
        <v>150</v>
      </c>
      <c r="FA62">
        <v>150</v>
      </c>
      <c r="FB62">
        <v>150</v>
      </c>
      <c r="FC62">
        <v>150</v>
      </c>
      <c r="FD62">
        <v>150</v>
      </c>
      <c r="FE62">
        <v>150</v>
      </c>
      <c r="FF62">
        <v>150</v>
      </c>
      <c r="FG62">
        <v>150</v>
      </c>
      <c r="FH62">
        <v>150</v>
      </c>
      <c r="FI62">
        <v>150</v>
      </c>
      <c r="FJ62">
        <v>150</v>
      </c>
      <c r="FK62">
        <v>150</v>
      </c>
      <c r="FL62">
        <v>150</v>
      </c>
      <c r="FM62">
        <v>150</v>
      </c>
      <c r="FN62">
        <v>150</v>
      </c>
      <c r="FO62">
        <v>150</v>
      </c>
      <c r="FP62">
        <v>150</v>
      </c>
      <c r="FQ62">
        <v>150</v>
      </c>
      <c r="FR62">
        <v>150</v>
      </c>
      <c r="FS62">
        <v>150</v>
      </c>
      <c r="FT62">
        <v>150</v>
      </c>
      <c r="FU62">
        <v>150</v>
      </c>
      <c r="FV62">
        <v>150</v>
      </c>
      <c r="FW62">
        <v>150</v>
      </c>
      <c r="FX62">
        <v>150</v>
      </c>
      <c r="FY62">
        <v>150</v>
      </c>
      <c r="FZ62">
        <v>150</v>
      </c>
      <c r="GA62">
        <v>150</v>
      </c>
      <c r="GB62">
        <v>150</v>
      </c>
      <c r="GC62">
        <v>150</v>
      </c>
      <c r="GD62">
        <v>150</v>
      </c>
      <c r="GE62">
        <v>150</v>
      </c>
      <c r="GF62">
        <v>150</v>
      </c>
      <c r="GG62">
        <v>150</v>
      </c>
      <c r="GH62">
        <v>150</v>
      </c>
      <c r="GI62">
        <v>150</v>
      </c>
      <c r="GJ62">
        <v>150</v>
      </c>
      <c r="GK62">
        <v>150</v>
      </c>
      <c r="GL62">
        <v>150</v>
      </c>
      <c r="GM62">
        <v>150</v>
      </c>
      <c r="GN62">
        <v>150</v>
      </c>
      <c r="GO62">
        <v>150</v>
      </c>
      <c r="GP62">
        <v>150</v>
      </c>
      <c r="GQ62">
        <v>150</v>
      </c>
      <c r="GR62">
        <v>150</v>
      </c>
      <c r="GS62">
        <v>150</v>
      </c>
      <c r="GT62">
        <v>150</v>
      </c>
      <c r="GU62">
        <v>150</v>
      </c>
      <c r="GV62">
        <v>150</v>
      </c>
      <c r="GW62">
        <v>150</v>
      </c>
      <c r="GX62">
        <v>150</v>
      </c>
      <c r="GY62">
        <v>150</v>
      </c>
      <c r="GZ62">
        <v>150</v>
      </c>
      <c r="HA62">
        <v>150</v>
      </c>
      <c r="HB62">
        <v>150</v>
      </c>
      <c r="HC62">
        <v>150</v>
      </c>
      <c r="HD62">
        <v>150</v>
      </c>
      <c r="HE62">
        <v>150</v>
      </c>
      <c r="HF62">
        <v>150</v>
      </c>
      <c r="HG62">
        <v>150</v>
      </c>
      <c r="HH62">
        <v>150</v>
      </c>
      <c r="HI62">
        <v>150</v>
      </c>
      <c r="HJ62">
        <v>150</v>
      </c>
      <c r="HK62">
        <v>150</v>
      </c>
      <c r="HL62">
        <v>150</v>
      </c>
      <c r="HM62">
        <v>150</v>
      </c>
      <c r="HN62">
        <v>150</v>
      </c>
      <c r="HO62">
        <v>150</v>
      </c>
      <c r="HP62">
        <v>150</v>
      </c>
      <c r="HQ62">
        <v>150</v>
      </c>
      <c r="HR62">
        <v>150</v>
      </c>
      <c r="HS62">
        <v>150</v>
      </c>
      <c r="HT62">
        <v>150</v>
      </c>
      <c r="HU62">
        <v>150</v>
      </c>
      <c r="HV62">
        <v>150</v>
      </c>
      <c r="HW62">
        <v>150</v>
      </c>
      <c r="HX62">
        <v>150</v>
      </c>
      <c r="HY62">
        <v>150</v>
      </c>
      <c r="HZ62">
        <v>150</v>
      </c>
      <c r="IA62">
        <v>150</v>
      </c>
      <c r="IB62">
        <v>150</v>
      </c>
      <c r="IC62">
        <v>150</v>
      </c>
      <c r="ID62">
        <v>150</v>
      </c>
      <c r="IE62">
        <v>150</v>
      </c>
      <c r="IF62">
        <v>150</v>
      </c>
      <c r="IG62">
        <v>150</v>
      </c>
      <c r="IH62">
        <v>150</v>
      </c>
      <c r="II62">
        <v>150</v>
      </c>
      <c r="IJ62">
        <v>150</v>
      </c>
      <c r="IK62">
        <v>150</v>
      </c>
      <c r="IL62">
        <v>150</v>
      </c>
      <c r="IM62">
        <v>150</v>
      </c>
      <c r="IN62">
        <v>150</v>
      </c>
      <c r="IO62">
        <v>150</v>
      </c>
      <c r="IP62">
        <v>150</v>
      </c>
      <c r="IQ62">
        <v>150</v>
      </c>
      <c r="IR62">
        <v>150</v>
      </c>
      <c r="IS62">
        <v>150</v>
      </c>
      <c r="IT62">
        <v>150</v>
      </c>
      <c r="IU62">
        <v>150</v>
      </c>
      <c r="IV62">
        <v>150</v>
      </c>
      <c r="IW62">
        <v>150</v>
      </c>
      <c r="IX62">
        <v>150</v>
      </c>
      <c r="IY62">
        <v>150</v>
      </c>
      <c r="IZ62">
        <v>150</v>
      </c>
      <c r="JA62">
        <v>150</v>
      </c>
      <c r="JB62">
        <v>150</v>
      </c>
      <c r="JC62">
        <v>150</v>
      </c>
      <c r="JD62">
        <v>150</v>
      </c>
      <c r="JE62">
        <v>150</v>
      </c>
      <c r="JF62">
        <v>150</v>
      </c>
      <c r="JG62">
        <v>150</v>
      </c>
      <c r="JH62">
        <v>150</v>
      </c>
      <c r="JI62">
        <v>150</v>
      </c>
      <c r="JJ62">
        <v>150</v>
      </c>
      <c r="JK62">
        <v>150</v>
      </c>
      <c r="JL62">
        <v>150</v>
      </c>
      <c r="JM62">
        <v>150</v>
      </c>
      <c r="JN62">
        <v>150</v>
      </c>
      <c r="JO62">
        <v>150</v>
      </c>
      <c r="JP62">
        <v>150</v>
      </c>
      <c r="JQ62">
        <v>150</v>
      </c>
      <c r="JR62">
        <v>150</v>
      </c>
      <c r="JS62">
        <v>150</v>
      </c>
      <c r="JT62">
        <v>150</v>
      </c>
      <c r="JU62">
        <v>150</v>
      </c>
      <c r="JV62">
        <v>150</v>
      </c>
      <c r="JW62">
        <v>150</v>
      </c>
      <c r="JX62">
        <v>150</v>
      </c>
      <c r="JY62">
        <v>150</v>
      </c>
      <c r="JZ62">
        <v>150</v>
      </c>
      <c r="KA62">
        <v>150</v>
      </c>
      <c r="KB62">
        <v>150</v>
      </c>
      <c r="KC62">
        <v>150</v>
      </c>
      <c r="KD62">
        <v>150</v>
      </c>
      <c r="KE62">
        <v>150</v>
      </c>
      <c r="KF62">
        <v>150</v>
      </c>
      <c r="KG62">
        <v>150</v>
      </c>
      <c r="KH62">
        <v>150</v>
      </c>
      <c r="KI62">
        <v>150</v>
      </c>
      <c r="KJ62">
        <v>150</v>
      </c>
      <c r="KK62">
        <v>150</v>
      </c>
      <c r="KL62">
        <v>150</v>
      </c>
      <c r="KM62">
        <v>150</v>
      </c>
      <c r="KN62">
        <v>150</v>
      </c>
      <c r="KO62">
        <v>150</v>
      </c>
      <c r="KP62">
        <v>150</v>
      </c>
      <c r="KQ62">
        <v>150</v>
      </c>
      <c r="KR62">
        <v>150</v>
      </c>
      <c r="KS62">
        <v>150</v>
      </c>
      <c r="KT62">
        <v>150</v>
      </c>
      <c r="KU62">
        <v>150</v>
      </c>
      <c r="KV62">
        <v>150</v>
      </c>
      <c r="KW62">
        <v>150</v>
      </c>
      <c r="KX62">
        <v>150</v>
      </c>
      <c r="KY62">
        <v>150</v>
      </c>
      <c r="KZ62">
        <v>150</v>
      </c>
      <c r="LA62">
        <v>150</v>
      </c>
      <c r="LB62">
        <v>150</v>
      </c>
      <c r="LC62">
        <v>150</v>
      </c>
      <c r="LD62">
        <v>150</v>
      </c>
      <c r="LE62">
        <v>150</v>
      </c>
      <c r="LF62">
        <v>150</v>
      </c>
      <c r="LG62">
        <v>150</v>
      </c>
      <c r="LH62">
        <v>150</v>
      </c>
      <c r="LI62">
        <v>150</v>
      </c>
      <c r="LJ62">
        <v>150</v>
      </c>
      <c r="LK62">
        <v>150</v>
      </c>
      <c r="LL62">
        <v>150</v>
      </c>
      <c r="LM62">
        <v>150</v>
      </c>
      <c r="LN62">
        <v>150</v>
      </c>
      <c r="LO62">
        <v>150</v>
      </c>
      <c r="LP62">
        <v>150</v>
      </c>
      <c r="LQ62">
        <v>150</v>
      </c>
      <c r="LR62">
        <v>150</v>
      </c>
      <c r="LS62">
        <v>150</v>
      </c>
      <c r="LT62">
        <v>150</v>
      </c>
      <c r="LU62">
        <v>150</v>
      </c>
      <c r="LV62">
        <v>150</v>
      </c>
      <c r="LW62">
        <v>150</v>
      </c>
      <c r="LX62">
        <v>150</v>
      </c>
      <c r="LY62">
        <v>150</v>
      </c>
      <c r="LZ62">
        <v>150</v>
      </c>
      <c r="MA62">
        <v>150</v>
      </c>
      <c r="MB62">
        <v>150</v>
      </c>
      <c r="MC62">
        <v>150</v>
      </c>
      <c r="MD62">
        <v>150</v>
      </c>
      <c r="ME62">
        <v>150</v>
      </c>
      <c r="MF62">
        <v>150</v>
      </c>
      <c r="MG62">
        <v>150</v>
      </c>
      <c r="MH62">
        <v>150</v>
      </c>
      <c r="MI62">
        <v>150</v>
      </c>
      <c r="MJ62">
        <v>150</v>
      </c>
      <c r="MK62">
        <v>150</v>
      </c>
      <c r="ML62">
        <v>150</v>
      </c>
      <c r="MM62">
        <v>150</v>
      </c>
      <c r="MN62">
        <v>150</v>
      </c>
      <c r="MO62">
        <v>150</v>
      </c>
      <c r="MP62">
        <v>150</v>
      </c>
      <c r="MQ62">
        <v>150</v>
      </c>
      <c r="MR62">
        <v>150</v>
      </c>
      <c r="MS62">
        <v>150</v>
      </c>
      <c r="MT62">
        <v>150</v>
      </c>
      <c r="MU62">
        <v>150</v>
      </c>
      <c r="MV62">
        <v>150</v>
      </c>
      <c r="MW62">
        <v>150</v>
      </c>
      <c r="MX62">
        <v>150</v>
      </c>
      <c r="MY62">
        <v>150</v>
      </c>
      <c r="MZ62">
        <v>150</v>
      </c>
      <c r="NA62">
        <v>150</v>
      </c>
      <c r="NB62">
        <v>150</v>
      </c>
      <c r="NC62">
        <v>150</v>
      </c>
      <c r="ND62">
        <v>150</v>
      </c>
      <c r="NE62">
        <v>150</v>
      </c>
      <c r="NF62">
        <v>150</v>
      </c>
      <c r="NG62">
        <v>150</v>
      </c>
      <c r="NH62">
        <v>150</v>
      </c>
      <c r="NI62">
        <v>150</v>
      </c>
      <c r="NJ62">
        <v>150</v>
      </c>
      <c r="NK62">
        <v>150</v>
      </c>
      <c r="NL62">
        <v>150</v>
      </c>
      <c r="NM62">
        <v>150</v>
      </c>
      <c r="NN62">
        <v>150</v>
      </c>
      <c r="NO62">
        <v>150</v>
      </c>
      <c r="NP62">
        <v>150</v>
      </c>
      <c r="NQ62">
        <v>150</v>
      </c>
      <c r="NR62">
        <v>150</v>
      </c>
      <c r="NS62">
        <v>150</v>
      </c>
      <c r="NT62">
        <v>150</v>
      </c>
      <c r="NU62">
        <v>150</v>
      </c>
      <c r="NV62">
        <v>150</v>
      </c>
      <c r="NW62">
        <v>150</v>
      </c>
      <c r="NX62">
        <v>150</v>
      </c>
      <c r="NY62">
        <v>150</v>
      </c>
      <c r="NZ62">
        <v>150</v>
      </c>
      <c r="OA62">
        <v>150</v>
      </c>
      <c r="OB62">
        <v>150</v>
      </c>
      <c r="OC62">
        <v>150</v>
      </c>
      <c r="OD62">
        <v>150</v>
      </c>
      <c r="OE62">
        <v>150</v>
      </c>
      <c r="OF62">
        <v>150</v>
      </c>
      <c r="OG62">
        <v>150</v>
      </c>
      <c r="OH62">
        <v>150</v>
      </c>
      <c r="OI62">
        <v>150</v>
      </c>
      <c r="OJ62">
        <v>150</v>
      </c>
      <c r="OK62">
        <v>150</v>
      </c>
      <c r="OL62">
        <v>150</v>
      </c>
      <c r="OM62">
        <v>150</v>
      </c>
    </row>
    <row r="63" spans="2:403" x14ac:dyDescent="0.25">
      <c r="B63">
        <v>0.13250000000000001</v>
      </c>
      <c r="C63">
        <v>150</v>
      </c>
      <c r="D63">
        <v>150</v>
      </c>
      <c r="E63">
        <v>150</v>
      </c>
      <c r="F63">
        <v>150</v>
      </c>
      <c r="G63">
        <v>150</v>
      </c>
      <c r="H63">
        <v>150</v>
      </c>
      <c r="I63">
        <v>150</v>
      </c>
      <c r="J63">
        <v>150</v>
      </c>
      <c r="K63">
        <v>150</v>
      </c>
      <c r="L63">
        <v>150</v>
      </c>
      <c r="M63">
        <v>150</v>
      </c>
      <c r="N63">
        <v>150</v>
      </c>
      <c r="O63">
        <v>150</v>
      </c>
      <c r="P63">
        <v>150</v>
      </c>
      <c r="Q63">
        <v>150</v>
      </c>
      <c r="R63">
        <v>150</v>
      </c>
      <c r="S63">
        <v>150</v>
      </c>
      <c r="T63">
        <v>150</v>
      </c>
      <c r="U63">
        <v>150</v>
      </c>
      <c r="V63">
        <v>150</v>
      </c>
      <c r="W63">
        <v>150</v>
      </c>
      <c r="X63">
        <v>150</v>
      </c>
      <c r="Y63">
        <v>131.68474000000001</v>
      </c>
      <c r="Z63">
        <v>110.57989999999999</v>
      </c>
      <c r="AA63">
        <v>90.853373000000005</v>
      </c>
      <c r="AB63">
        <v>72.789700999999994</v>
      </c>
      <c r="AC63">
        <v>56.863134000000002</v>
      </c>
      <c r="AD63">
        <v>42.192314000000003</v>
      </c>
      <c r="AE63">
        <v>28.928260999999999</v>
      </c>
      <c r="AF63">
        <v>15.650857999999999</v>
      </c>
      <c r="AG63">
        <v>4.2603562999999998</v>
      </c>
      <c r="AH63">
        <v>-6.5821816000000002</v>
      </c>
      <c r="AI63">
        <v>-15.982758</v>
      </c>
      <c r="AJ63">
        <v>-25.402463000000001</v>
      </c>
      <c r="AK63">
        <v>-33.439805999999997</v>
      </c>
      <c r="AL63">
        <v>-41.398631999999999</v>
      </c>
      <c r="AM63">
        <v>-48.279598999999997</v>
      </c>
      <c r="AN63">
        <v>-54.944707000000001</v>
      </c>
      <c r="AO63">
        <v>-60.305359000000003</v>
      </c>
      <c r="AP63">
        <v>-66.024542999999994</v>
      </c>
      <c r="AQ63">
        <v>-70.463677000000004</v>
      </c>
      <c r="AR63">
        <v>-74.255807000000004</v>
      </c>
      <c r="AS63">
        <v>-78.647120000000001</v>
      </c>
      <c r="AT63">
        <v>-81.760397999999995</v>
      </c>
      <c r="AU63">
        <v>-85.178944999999999</v>
      </c>
      <c r="AV63">
        <v>-87.135574000000005</v>
      </c>
      <c r="AW63">
        <v>-89.014328000000006</v>
      </c>
      <c r="AX63">
        <v>-90.682851999999997</v>
      </c>
      <c r="AY63">
        <v>-91.890619000000001</v>
      </c>
      <c r="AZ63">
        <v>-92.540647000000007</v>
      </c>
      <c r="BA63">
        <v>-92.606716000000006</v>
      </c>
      <c r="BB63">
        <v>-92.847448</v>
      </c>
      <c r="BC63">
        <v>-92.031951000000007</v>
      </c>
      <c r="BD63">
        <v>-90.508076000000003</v>
      </c>
      <c r="BE63">
        <v>-89.000220999999996</v>
      </c>
      <c r="BF63">
        <v>-86.504671000000002</v>
      </c>
      <c r="BG63">
        <v>-83.801361</v>
      </c>
      <c r="BH63">
        <v>-80.488484999999997</v>
      </c>
      <c r="BI63">
        <v>-76.567403999999996</v>
      </c>
      <c r="BJ63">
        <v>-72.019748000000007</v>
      </c>
      <c r="BK63">
        <v>-67.001789000000002</v>
      </c>
      <c r="BL63">
        <v>-61.458153000000003</v>
      </c>
      <c r="BM63">
        <v>-55.10134</v>
      </c>
      <c r="BN63">
        <v>-47.931700999999997</v>
      </c>
      <c r="BO63">
        <v>-39.978647000000002</v>
      </c>
      <c r="BP63">
        <v>-31.813188</v>
      </c>
      <c r="BQ63">
        <v>-22.575558999999998</v>
      </c>
      <c r="BR63">
        <v>-12.387306000000001</v>
      </c>
      <c r="BS63">
        <v>-1.8847198000000001</v>
      </c>
      <c r="BT63">
        <v>9.7965476000000002</v>
      </c>
      <c r="BU63">
        <v>22.695032000000001</v>
      </c>
      <c r="BV63">
        <v>36.266924000000003</v>
      </c>
      <c r="BW63">
        <v>50.688675000000003</v>
      </c>
      <c r="BX63">
        <v>66.227217999999993</v>
      </c>
      <c r="BY63">
        <v>82.578151000000005</v>
      </c>
      <c r="BZ63">
        <v>100.68250999999999</v>
      </c>
      <c r="CA63">
        <v>119.14661</v>
      </c>
      <c r="CB63">
        <v>139.30319</v>
      </c>
      <c r="CC63">
        <v>150</v>
      </c>
      <c r="CD63">
        <v>150</v>
      </c>
      <c r="CE63">
        <v>150</v>
      </c>
      <c r="CF63">
        <v>150</v>
      </c>
      <c r="CG63">
        <v>150</v>
      </c>
      <c r="CH63">
        <v>150</v>
      </c>
      <c r="CI63">
        <v>150</v>
      </c>
      <c r="CJ63">
        <v>150</v>
      </c>
      <c r="CK63">
        <v>150</v>
      </c>
      <c r="CL63">
        <v>150</v>
      </c>
      <c r="CM63">
        <v>150</v>
      </c>
      <c r="CN63">
        <v>150</v>
      </c>
      <c r="CO63">
        <v>150</v>
      </c>
      <c r="CP63">
        <v>150</v>
      </c>
      <c r="CQ63">
        <v>150</v>
      </c>
      <c r="CR63">
        <v>150</v>
      </c>
      <c r="CS63">
        <v>150</v>
      </c>
      <c r="CT63">
        <v>150</v>
      </c>
      <c r="CU63">
        <v>150</v>
      </c>
      <c r="CV63">
        <v>150</v>
      </c>
      <c r="CW63">
        <v>150</v>
      </c>
      <c r="CX63">
        <v>150</v>
      </c>
      <c r="CY63">
        <v>150</v>
      </c>
      <c r="CZ63">
        <v>150</v>
      </c>
      <c r="DA63">
        <v>150</v>
      </c>
      <c r="DB63">
        <v>150</v>
      </c>
      <c r="DC63">
        <v>150</v>
      </c>
      <c r="DD63">
        <v>150</v>
      </c>
      <c r="DE63">
        <v>150</v>
      </c>
      <c r="DF63">
        <v>150</v>
      </c>
      <c r="DG63">
        <v>150</v>
      </c>
      <c r="DH63">
        <v>150</v>
      </c>
      <c r="DI63">
        <v>150</v>
      </c>
      <c r="DJ63">
        <v>150</v>
      </c>
      <c r="DK63">
        <v>150</v>
      </c>
      <c r="DL63">
        <v>150</v>
      </c>
      <c r="DM63">
        <v>150</v>
      </c>
      <c r="DN63">
        <v>150</v>
      </c>
      <c r="DO63">
        <v>150</v>
      </c>
      <c r="DP63">
        <v>150</v>
      </c>
      <c r="DQ63">
        <v>150</v>
      </c>
      <c r="DR63">
        <v>150</v>
      </c>
      <c r="DS63">
        <v>150</v>
      </c>
      <c r="DT63">
        <v>150</v>
      </c>
      <c r="DU63">
        <v>150</v>
      </c>
      <c r="DV63">
        <v>150</v>
      </c>
      <c r="DW63">
        <v>150</v>
      </c>
      <c r="DX63">
        <v>150</v>
      </c>
      <c r="DY63">
        <v>150</v>
      </c>
      <c r="DZ63">
        <v>150</v>
      </c>
      <c r="EA63">
        <v>150</v>
      </c>
      <c r="EB63">
        <v>150</v>
      </c>
      <c r="EC63">
        <v>150</v>
      </c>
      <c r="ED63">
        <v>150</v>
      </c>
      <c r="EE63">
        <v>150</v>
      </c>
      <c r="EF63">
        <v>150</v>
      </c>
      <c r="EG63">
        <v>150</v>
      </c>
      <c r="EH63">
        <v>150</v>
      </c>
      <c r="EI63">
        <v>150</v>
      </c>
      <c r="EJ63">
        <v>150</v>
      </c>
      <c r="EK63">
        <v>150</v>
      </c>
      <c r="EL63">
        <v>150</v>
      </c>
      <c r="EM63">
        <v>150</v>
      </c>
      <c r="EN63">
        <v>150</v>
      </c>
      <c r="EO63">
        <v>150</v>
      </c>
      <c r="EP63">
        <v>150</v>
      </c>
      <c r="EQ63">
        <v>150</v>
      </c>
      <c r="ER63">
        <v>150</v>
      </c>
      <c r="ES63">
        <v>150</v>
      </c>
      <c r="ET63">
        <v>150</v>
      </c>
      <c r="EU63">
        <v>150</v>
      </c>
      <c r="EV63">
        <v>150</v>
      </c>
      <c r="EW63">
        <v>150</v>
      </c>
      <c r="EX63">
        <v>150</v>
      </c>
      <c r="EY63">
        <v>150</v>
      </c>
      <c r="EZ63">
        <v>150</v>
      </c>
      <c r="FA63">
        <v>150</v>
      </c>
      <c r="FB63">
        <v>150</v>
      </c>
      <c r="FC63">
        <v>150</v>
      </c>
      <c r="FD63">
        <v>150</v>
      </c>
      <c r="FE63">
        <v>150</v>
      </c>
      <c r="FF63">
        <v>150</v>
      </c>
      <c r="FG63">
        <v>150</v>
      </c>
      <c r="FH63">
        <v>150</v>
      </c>
      <c r="FI63">
        <v>150</v>
      </c>
      <c r="FJ63">
        <v>150</v>
      </c>
      <c r="FK63">
        <v>150</v>
      </c>
      <c r="FL63">
        <v>150</v>
      </c>
      <c r="FM63">
        <v>150</v>
      </c>
      <c r="FN63">
        <v>150</v>
      </c>
      <c r="FO63">
        <v>150</v>
      </c>
      <c r="FP63">
        <v>150</v>
      </c>
      <c r="FQ63">
        <v>150</v>
      </c>
      <c r="FR63">
        <v>150</v>
      </c>
      <c r="FS63">
        <v>150</v>
      </c>
      <c r="FT63">
        <v>150</v>
      </c>
      <c r="FU63">
        <v>150</v>
      </c>
      <c r="FV63">
        <v>150</v>
      </c>
      <c r="FW63">
        <v>150</v>
      </c>
      <c r="FX63">
        <v>150</v>
      </c>
      <c r="FY63">
        <v>150</v>
      </c>
      <c r="FZ63">
        <v>150</v>
      </c>
      <c r="GA63">
        <v>150</v>
      </c>
      <c r="GB63">
        <v>150</v>
      </c>
      <c r="GC63">
        <v>150</v>
      </c>
      <c r="GD63">
        <v>150</v>
      </c>
      <c r="GE63">
        <v>150</v>
      </c>
      <c r="GF63">
        <v>150</v>
      </c>
      <c r="GG63">
        <v>150</v>
      </c>
      <c r="GH63">
        <v>150</v>
      </c>
      <c r="GI63">
        <v>150</v>
      </c>
      <c r="GJ63">
        <v>150</v>
      </c>
      <c r="GK63">
        <v>150</v>
      </c>
      <c r="GL63">
        <v>150</v>
      </c>
      <c r="GM63">
        <v>150</v>
      </c>
      <c r="GN63">
        <v>150</v>
      </c>
      <c r="GO63">
        <v>150</v>
      </c>
      <c r="GP63">
        <v>150</v>
      </c>
      <c r="GQ63">
        <v>150</v>
      </c>
      <c r="GR63">
        <v>150</v>
      </c>
      <c r="GS63">
        <v>150</v>
      </c>
      <c r="GT63">
        <v>150</v>
      </c>
      <c r="GU63">
        <v>150</v>
      </c>
      <c r="GV63">
        <v>150</v>
      </c>
      <c r="GW63">
        <v>150</v>
      </c>
      <c r="GX63">
        <v>150</v>
      </c>
      <c r="GY63">
        <v>150</v>
      </c>
      <c r="GZ63">
        <v>150</v>
      </c>
      <c r="HA63">
        <v>150</v>
      </c>
      <c r="HB63">
        <v>150</v>
      </c>
      <c r="HC63">
        <v>150</v>
      </c>
      <c r="HD63">
        <v>150</v>
      </c>
      <c r="HE63">
        <v>150</v>
      </c>
      <c r="HF63">
        <v>150</v>
      </c>
      <c r="HG63">
        <v>150</v>
      </c>
      <c r="HH63">
        <v>150</v>
      </c>
      <c r="HI63">
        <v>150</v>
      </c>
      <c r="HJ63">
        <v>150</v>
      </c>
      <c r="HK63">
        <v>150</v>
      </c>
      <c r="HL63">
        <v>150</v>
      </c>
      <c r="HM63">
        <v>150</v>
      </c>
      <c r="HN63">
        <v>150</v>
      </c>
      <c r="HO63">
        <v>150</v>
      </c>
      <c r="HP63">
        <v>150</v>
      </c>
      <c r="HQ63">
        <v>150</v>
      </c>
      <c r="HR63">
        <v>150</v>
      </c>
      <c r="HS63">
        <v>150</v>
      </c>
      <c r="HT63">
        <v>150</v>
      </c>
      <c r="HU63">
        <v>150</v>
      </c>
      <c r="HV63">
        <v>150</v>
      </c>
      <c r="HW63">
        <v>150</v>
      </c>
      <c r="HX63">
        <v>150</v>
      </c>
      <c r="HY63">
        <v>150</v>
      </c>
      <c r="HZ63">
        <v>150</v>
      </c>
      <c r="IA63">
        <v>150</v>
      </c>
      <c r="IB63">
        <v>150</v>
      </c>
      <c r="IC63">
        <v>150</v>
      </c>
      <c r="ID63">
        <v>150</v>
      </c>
      <c r="IE63">
        <v>150</v>
      </c>
      <c r="IF63">
        <v>150</v>
      </c>
      <c r="IG63">
        <v>150</v>
      </c>
      <c r="IH63">
        <v>150</v>
      </c>
      <c r="II63">
        <v>150</v>
      </c>
      <c r="IJ63">
        <v>150</v>
      </c>
      <c r="IK63">
        <v>150</v>
      </c>
      <c r="IL63">
        <v>150</v>
      </c>
      <c r="IM63">
        <v>150</v>
      </c>
      <c r="IN63">
        <v>150</v>
      </c>
      <c r="IO63">
        <v>150</v>
      </c>
      <c r="IP63">
        <v>150</v>
      </c>
      <c r="IQ63">
        <v>150</v>
      </c>
      <c r="IR63">
        <v>150</v>
      </c>
      <c r="IS63">
        <v>150</v>
      </c>
      <c r="IT63">
        <v>150</v>
      </c>
      <c r="IU63">
        <v>150</v>
      </c>
      <c r="IV63">
        <v>150</v>
      </c>
      <c r="IW63">
        <v>150</v>
      </c>
      <c r="IX63">
        <v>150</v>
      </c>
      <c r="IY63">
        <v>150</v>
      </c>
      <c r="IZ63">
        <v>150</v>
      </c>
      <c r="JA63">
        <v>150</v>
      </c>
      <c r="JB63">
        <v>150</v>
      </c>
      <c r="JC63">
        <v>150</v>
      </c>
      <c r="JD63">
        <v>150</v>
      </c>
      <c r="JE63">
        <v>150</v>
      </c>
      <c r="JF63">
        <v>150</v>
      </c>
      <c r="JG63">
        <v>150</v>
      </c>
      <c r="JH63">
        <v>150</v>
      </c>
      <c r="JI63">
        <v>150</v>
      </c>
      <c r="JJ63">
        <v>150</v>
      </c>
      <c r="JK63">
        <v>150</v>
      </c>
      <c r="JL63">
        <v>150</v>
      </c>
      <c r="JM63">
        <v>150</v>
      </c>
      <c r="JN63">
        <v>150</v>
      </c>
      <c r="JO63">
        <v>150</v>
      </c>
      <c r="JP63">
        <v>150</v>
      </c>
      <c r="JQ63">
        <v>150</v>
      </c>
      <c r="JR63">
        <v>150</v>
      </c>
      <c r="JS63">
        <v>150</v>
      </c>
      <c r="JT63">
        <v>150</v>
      </c>
      <c r="JU63">
        <v>150</v>
      </c>
      <c r="JV63">
        <v>150</v>
      </c>
      <c r="JW63">
        <v>150</v>
      </c>
      <c r="JX63">
        <v>150</v>
      </c>
      <c r="JY63">
        <v>150</v>
      </c>
      <c r="JZ63">
        <v>150</v>
      </c>
      <c r="KA63">
        <v>150</v>
      </c>
      <c r="KB63">
        <v>150</v>
      </c>
      <c r="KC63">
        <v>150</v>
      </c>
      <c r="KD63">
        <v>150</v>
      </c>
      <c r="KE63">
        <v>150</v>
      </c>
      <c r="KF63">
        <v>150</v>
      </c>
      <c r="KG63">
        <v>150</v>
      </c>
      <c r="KH63">
        <v>150</v>
      </c>
      <c r="KI63">
        <v>150</v>
      </c>
      <c r="KJ63">
        <v>150</v>
      </c>
      <c r="KK63">
        <v>150</v>
      </c>
      <c r="KL63">
        <v>150</v>
      </c>
      <c r="KM63">
        <v>150</v>
      </c>
      <c r="KN63">
        <v>150</v>
      </c>
      <c r="KO63">
        <v>150</v>
      </c>
      <c r="KP63">
        <v>150</v>
      </c>
      <c r="KQ63">
        <v>150</v>
      </c>
      <c r="KR63">
        <v>150</v>
      </c>
      <c r="KS63">
        <v>150</v>
      </c>
      <c r="KT63">
        <v>150</v>
      </c>
      <c r="KU63">
        <v>150</v>
      </c>
      <c r="KV63">
        <v>150</v>
      </c>
      <c r="KW63">
        <v>150</v>
      </c>
      <c r="KX63">
        <v>150</v>
      </c>
      <c r="KY63">
        <v>150</v>
      </c>
      <c r="KZ63">
        <v>150</v>
      </c>
      <c r="LA63">
        <v>150</v>
      </c>
      <c r="LB63">
        <v>150</v>
      </c>
      <c r="LC63">
        <v>150</v>
      </c>
      <c r="LD63">
        <v>150</v>
      </c>
      <c r="LE63">
        <v>150</v>
      </c>
      <c r="LF63">
        <v>150</v>
      </c>
      <c r="LG63">
        <v>150</v>
      </c>
      <c r="LH63">
        <v>150</v>
      </c>
      <c r="LI63">
        <v>150</v>
      </c>
      <c r="LJ63">
        <v>150</v>
      </c>
      <c r="LK63">
        <v>150</v>
      </c>
      <c r="LL63">
        <v>150</v>
      </c>
      <c r="LM63">
        <v>150</v>
      </c>
      <c r="LN63">
        <v>150</v>
      </c>
      <c r="LO63">
        <v>150</v>
      </c>
      <c r="LP63">
        <v>150</v>
      </c>
      <c r="LQ63">
        <v>150</v>
      </c>
      <c r="LR63">
        <v>150</v>
      </c>
      <c r="LS63">
        <v>150</v>
      </c>
      <c r="LT63">
        <v>150</v>
      </c>
      <c r="LU63">
        <v>150</v>
      </c>
      <c r="LV63">
        <v>150</v>
      </c>
      <c r="LW63">
        <v>150</v>
      </c>
      <c r="LX63">
        <v>150</v>
      </c>
      <c r="LY63">
        <v>150</v>
      </c>
      <c r="LZ63">
        <v>150</v>
      </c>
      <c r="MA63">
        <v>150</v>
      </c>
      <c r="MB63">
        <v>150</v>
      </c>
      <c r="MC63">
        <v>150</v>
      </c>
      <c r="MD63">
        <v>150</v>
      </c>
      <c r="ME63">
        <v>150</v>
      </c>
      <c r="MF63">
        <v>150</v>
      </c>
      <c r="MG63">
        <v>150</v>
      </c>
      <c r="MH63">
        <v>150</v>
      </c>
      <c r="MI63">
        <v>150</v>
      </c>
      <c r="MJ63">
        <v>150</v>
      </c>
      <c r="MK63">
        <v>150</v>
      </c>
      <c r="ML63">
        <v>150</v>
      </c>
      <c r="MM63">
        <v>150</v>
      </c>
      <c r="MN63">
        <v>150</v>
      </c>
      <c r="MO63">
        <v>150</v>
      </c>
      <c r="MP63">
        <v>150</v>
      </c>
      <c r="MQ63">
        <v>150</v>
      </c>
      <c r="MR63">
        <v>150</v>
      </c>
      <c r="MS63">
        <v>150</v>
      </c>
      <c r="MT63">
        <v>150</v>
      </c>
      <c r="MU63">
        <v>150</v>
      </c>
      <c r="MV63">
        <v>150</v>
      </c>
      <c r="MW63">
        <v>150</v>
      </c>
      <c r="MX63">
        <v>150</v>
      </c>
      <c r="MY63">
        <v>150</v>
      </c>
      <c r="MZ63">
        <v>150</v>
      </c>
      <c r="NA63">
        <v>150</v>
      </c>
      <c r="NB63">
        <v>150</v>
      </c>
      <c r="NC63">
        <v>150</v>
      </c>
      <c r="ND63">
        <v>150</v>
      </c>
      <c r="NE63">
        <v>150</v>
      </c>
      <c r="NF63">
        <v>150</v>
      </c>
      <c r="NG63">
        <v>150</v>
      </c>
      <c r="NH63">
        <v>150</v>
      </c>
      <c r="NI63">
        <v>150</v>
      </c>
      <c r="NJ63">
        <v>150</v>
      </c>
      <c r="NK63">
        <v>150</v>
      </c>
      <c r="NL63">
        <v>150</v>
      </c>
      <c r="NM63">
        <v>150</v>
      </c>
      <c r="NN63">
        <v>150</v>
      </c>
      <c r="NO63">
        <v>150</v>
      </c>
      <c r="NP63">
        <v>150</v>
      </c>
      <c r="NQ63">
        <v>150</v>
      </c>
      <c r="NR63">
        <v>150</v>
      </c>
      <c r="NS63">
        <v>150</v>
      </c>
      <c r="NT63">
        <v>150</v>
      </c>
      <c r="NU63">
        <v>150</v>
      </c>
      <c r="NV63">
        <v>150</v>
      </c>
      <c r="NW63">
        <v>150</v>
      </c>
      <c r="NX63">
        <v>150</v>
      </c>
      <c r="NY63">
        <v>150</v>
      </c>
      <c r="NZ63">
        <v>150</v>
      </c>
      <c r="OA63">
        <v>150</v>
      </c>
      <c r="OB63">
        <v>150</v>
      </c>
      <c r="OC63">
        <v>150</v>
      </c>
      <c r="OD63">
        <v>150</v>
      </c>
      <c r="OE63">
        <v>150</v>
      </c>
      <c r="OF63">
        <v>150</v>
      </c>
      <c r="OG63">
        <v>150</v>
      </c>
      <c r="OH63">
        <v>150</v>
      </c>
      <c r="OI63">
        <v>150</v>
      </c>
      <c r="OJ63">
        <v>150</v>
      </c>
      <c r="OK63">
        <v>150</v>
      </c>
      <c r="OL63">
        <v>150</v>
      </c>
      <c r="OM63">
        <v>150</v>
      </c>
    </row>
    <row r="64" spans="2:403" x14ac:dyDescent="0.25">
      <c r="B64">
        <v>0.13500000000000001</v>
      </c>
      <c r="C64">
        <v>150</v>
      </c>
      <c r="D64">
        <v>150</v>
      </c>
      <c r="E64">
        <v>150</v>
      </c>
      <c r="F64">
        <v>150</v>
      </c>
      <c r="G64">
        <v>150</v>
      </c>
      <c r="H64">
        <v>150</v>
      </c>
      <c r="I64">
        <v>150</v>
      </c>
      <c r="J64">
        <v>150</v>
      </c>
      <c r="K64">
        <v>150</v>
      </c>
      <c r="L64">
        <v>150</v>
      </c>
      <c r="M64">
        <v>150</v>
      </c>
      <c r="N64">
        <v>150</v>
      </c>
      <c r="O64">
        <v>150</v>
      </c>
      <c r="P64">
        <v>150</v>
      </c>
      <c r="Q64">
        <v>150</v>
      </c>
      <c r="R64">
        <v>150</v>
      </c>
      <c r="S64">
        <v>150</v>
      </c>
      <c r="T64">
        <v>150</v>
      </c>
      <c r="U64">
        <v>150</v>
      </c>
      <c r="V64">
        <v>150</v>
      </c>
      <c r="W64">
        <v>150</v>
      </c>
      <c r="X64">
        <v>150</v>
      </c>
      <c r="Y64">
        <v>138.59782000000001</v>
      </c>
      <c r="Z64">
        <v>116.68848</v>
      </c>
      <c r="AA64">
        <v>96.483895000000004</v>
      </c>
      <c r="AB64">
        <v>78.757062000000005</v>
      </c>
      <c r="AC64">
        <v>62.187361000000003</v>
      </c>
      <c r="AD64">
        <v>47.122490999999997</v>
      </c>
      <c r="AE64">
        <v>33.25318</v>
      </c>
      <c r="AF64">
        <v>20.089746999999999</v>
      </c>
      <c r="AG64">
        <v>8.9632518000000001</v>
      </c>
      <c r="AH64">
        <v>-2.0180913</v>
      </c>
      <c r="AI64">
        <v>-11.597130999999999</v>
      </c>
      <c r="AJ64">
        <v>-20.924880999999999</v>
      </c>
      <c r="AK64">
        <v>-29.644283000000001</v>
      </c>
      <c r="AL64">
        <v>-37.396290999999998</v>
      </c>
      <c r="AM64">
        <v>-44.287238000000002</v>
      </c>
      <c r="AN64">
        <v>-51.164740999999999</v>
      </c>
      <c r="AO64">
        <v>-56.835141999999998</v>
      </c>
      <c r="AP64">
        <v>-62.303907000000002</v>
      </c>
      <c r="AQ64">
        <v>-67.311395000000005</v>
      </c>
      <c r="AR64">
        <v>-71.366219000000001</v>
      </c>
      <c r="AS64">
        <v>-75.4602</v>
      </c>
      <c r="AT64">
        <v>-78.956237999999999</v>
      </c>
      <c r="AU64">
        <v>-81.897721000000004</v>
      </c>
      <c r="AV64">
        <v>-84.479787000000002</v>
      </c>
      <c r="AW64">
        <v>-86.462292000000005</v>
      </c>
      <c r="AX64">
        <v>-87.786928000000003</v>
      </c>
      <c r="AY64">
        <v>-89.097515000000001</v>
      </c>
      <c r="AZ64">
        <v>-90.070808</v>
      </c>
      <c r="BA64">
        <v>-90.343442999999994</v>
      </c>
      <c r="BB64">
        <v>-90.161173000000005</v>
      </c>
      <c r="BC64">
        <v>-89.743966</v>
      </c>
      <c r="BD64">
        <v>-88.385650999999996</v>
      </c>
      <c r="BE64">
        <v>-87.190809999999999</v>
      </c>
      <c r="BF64">
        <v>-85.111052999999998</v>
      </c>
      <c r="BG64">
        <v>-82.098009000000005</v>
      </c>
      <c r="BH64">
        <v>-79.214594000000005</v>
      </c>
      <c r="BI64">
        <v>-75.373318999999995</v>
      </c>
      <c r="BJ64">
        <v>-71.297303999999997</v>
      </c>
      <c r="BK64">
        <v>-66.465416000000005</v>
      </c>
      <c r="BL64">
        <v>-61.437055000000001</v>
      </c>
      <c r="BM64">
        <v>-55.343353</v>
      </c>
      <c r="BN64">
        <v>-48.485124999999996</v>
      </c>
      <c r="BO64">
        <v>-41.266064999999998</v>
      </c>
      <c r="BP64">
        <v>-33.324638</v>
      </c>
      <c r="BQ64">
        <v>-24.500181999999999</v>
      </c>
      <c r="BR64">
        <v>-14.901225</v>
      </c>
      <c r="BS64">
        <v>-4.9941065</v>
      </c>
      <c r="BT64">
        <v>6.0179809000000004</v>
      </c>
      <c r="BU64">
        <v>17.833957000000002</v>
      </c>
      <c r="BV64">
        <v>30.660534999999999</v>
      </c>
      <c r="BW64">
        <v>44.487544999999997</v>
      </c>
      <c r="BX64">
        <v>59.2027</v>
      </c>
      <c r="BY64">
        <v>74.802629999999994</v>
      </c>
      <c r="BZ64">
        <v>91.581125999999998</v>
      </c>
      <c r="CA64">
        <v>109.32749</v>
      </c>
      <c r="CB64">
        <v>128.26775000000001</v>
      </c>
      <c r="CC64">
        <v>147.95223999999999</v>
      </c>
      <c r="CD64">
        <v>150</v>
      </c>
      <c r="CE64">
        <v>150</v>
      </c>
      <c r="CF64">
        <v>150</v>
      </c>
      <c r="CG64">
        <v>150</v>
      </c>
      <c r="CH64">
        <v>150</v>
      </c>
      <c r="CI64">
        <v>150</v>
      </c>
      <c r="CJ64">
        <v>150</v>
      </c>
      <c r="CK64">
        <v>150</v>
      </c>
      <c r="CL64">
        <v>150</v>
      </c>
      <c r="CM64">
        <v>150</v>
      </c>
      <c r="CN64">
        <v>150</v>
      </c>
      <c r="CO64">
        <v>150</v>
      </c>
      <c r="CP64">
        <v>150</v>
      </c>
      <c r="CQ64">
        <v>150</v>
      </c>
      <c r="CR64">
        <v>150</v>
      </c>
      <c r="CS64">
        <v>150</v>
      </c>
      <c r="CT64">
        <v>150</v>
      </c>
      <c r="CU64">
        <v>150</v>
      </c>
      <c r="CV64">
        <v>150</v>
      </c>
      <c r="CW64">
        <v>150</v>
      </c>
      <c r="CX64">
        <v>150</v>
      </c>
      <c r="CY64">
        <v>150</v>
      </c>
      <c r="CZ64">
        <v>150</v>
      </c>
      <c r="DA64">
        <v>150</v>
      </c>
      <c r="DB64">
        <v>150</v>
      </c>
      <c r="DC64">
        <v>150</v>
      </c>
      <c r="DD64">
        <v>150</v>
      </c>
      <c r="DE64">
        <v>150</v>
      </c>
      <c r="DF64">
        <v>150</v>
      </c>
      <c r="DG64">
        <v>150</v>
      </c>
      <c r="DH64">
        <v>150</v>
      </c>
      <c r="DI64">
        <v>150</v>
      </c>
      <c r="DJ64">
        <v>150</v>
      </c>
      <c r="DK64">
        <v>150</v>
      </c>
      <c r="DL64">
        <v>150</v>
      </c>
      <c r="DM64">
        <v>150</v>
      </c>
      <c r="DN64">
        <v>150</v>
      </c>
      <c r="DO64">
        <v>150</v>
      </c>
      <c r="DP64">
        <v>150</v>
      </c>
      <c r="DQ64">
        <v>150</v>
      </c>
      <c r="DR64">
        <v>150</v>
      </c>
      <c r="DS64">
        <v>150</v>
      </c>
      <c r="DT64">
        <v>150</v>
      </c>
      <c r="DU64">
        <v>150</v>
      </c>
      <c r="DV64">
        <v>150</v>
      </c>
      <c r="DW64">
        <v>150</v>
      </c>
      <c r="DX64">
        <v>150</v>
      </c>
      <c r="DY64">
        <v>150</v>
      </c>
      <c r="DZ64">
        <v>150</v>
      </c>
      <c r="EA64">
        <v>150</v>
      </c>
      <c r="EB64">
        <v>150</v>
      </c>
      <c r="EC64">
        <v>150</v>
      </c>
      <c r="ED64">
        <v>150</v>
      </c>
      <c r="EE64">
        <v>150</v>
      </c>
      <c r="EF64">
        <v>150</v>
      </c>
      <c r="EG64">
        <v>150</v>
      </c>
      <c r="EH64">
        <v>150</v>
      </c>
      <c r="EI64">
        <v>150</v>
      </c>
      <c r="EJ64">
        <v>150</v>
      </c>
      <c r="EK64">
        <v>150</v>
      </c>
      <c r="EL64">
        <v>150</v>
      </c>
      <c r="EM64">
        <v>150</v>
      </c>
      <c r="EN64">
        <v>150</v>
      </c>
      <c r="EO64">
        <v>150</v>
      </c>
      <c r="EP64">
        <v>150</v>
      </c>
      <c r="EQ64">
        <v>150</v>
      </c>
      <c r="ER64">
        <v>150</v>
      </c>
      <c r="ES64">
        <v>150</v>
      </c>
      <c r="ET64">
        <v>150</v>
      </c>
      <c r="EU64">
        <v>150</v>
      </c>
      <c r="EV64">
        <v>150</v>
      </c>
      <c r="EW64">
        <v>150</v>
      </c>
      <c r="EX64">
        <v>150</v>
      </c>
      <c r="EY64">
        <v>150</v>
      </c>
      <c r="EZ64">
        <v>150</v>
      </c>
      <c r="FA64">
        <v>150</v>
      </c>
      <c r="FB64">
        <v>150</v>
      </c>
      <c r="FC64">
        <v>150</v>
      </c>
      <c r="FD64">
        <v>150</v>
      </c>
      <c r="FE64">
        <v>150</v>
      </c>
      <c r="FF64">
        <v>150</v>
      </c>
      <c r="FG64">
        <v>150</v>
      </c>
      <c r="FH64">
        <v>150</v>
      </c>
      <c r="FI64">
        <v>150</v>
      </c>
      <c r="FJ64">
        <v>150</v>
      </c>
      <c r="FK64">
        <v>150</v>
      </c>
      <c r="FL64">
        <v>150</v>
      </c>
      <c r="FM64">
        <v>150</v>
      </c>
      <c r="FN64">
        <v>150</v>
      </c>
      <c r="FO64">
        <v>150</v>
      </c>
      <c r="FP64">
        <v>150</v>
      </c>
      <c r="FQ64">
        <v>150</v>
      </c>
      <c r="FR64">
        <v>150</v>
      </c>
      <c r="FS64">
        <v>150</v>
      </c>
      <c r="FT64">
        <v>150</v>
      </c>
      <c r="FU64">
        <v>150</v>
      </c>
      <c r="FV64">
        <v>150</v>
      </c>
      <c r="FW64">
        <v>150</v>
      </c>
      <c r="FX64">
        <v>150</v>
      </c>
      <c r="FY64">
        <v>150</v>
      </c>
      <c r="FZ64">
        <v>150</v>
      </c>
      <c r="GA64">
        <v>150</v>
      </c>
      <c r="GB64">
        <v>150</v>
      </c>
      <c r="GC64">
        <v>150</v>
      </c>
      <c r="GD64">
        <v>150</v>
      </c>
      <c r="GE64">
        <v>150</v>
      </c>
      <c r="GF64">
        <v>150</v>
      </c>
      <c r="GG64">
        <v>150</v>
      </c>
      <c r="GH64">
        <v>150</v>
      </c>
      <c r="GI64">
        <v>150</v>
      </c>
      <c r="GJ64">
        <v>150</v>
      </c>
      <c r="GK64">
        <v>150</v>
      </c>
      <c r="GL64">
        <v>150</v>
      </c>
      <c r="GM64">
        <v>150</v>
      </c>
      <c r="GN64">
        <v>150</v>
      </c>
      <c r="GO64">
        <v>150</v>
      </c>
      <c r="GP64">
        <v>150</v>
      </c>
      <c r="GQ64">
        <v>150</v>
      </c>
      <c r="GR64">
        <v>150</v>
      </c>
      <c r="GS64">
        <v>150</v>
      </c>
      <c r="GT64">
        <v>150</v>
      </c>
      <c r="GU64">
        <v>150</v>
      </c>
      <c r="GV64">
        <v>150</v>
      </c>
      <c r="GW64">
        <v>150</v>
      </c>
      <c r="GX64">
        <v>150</v>
      </c>
      <c r="GY64">
        <v>150</v>
      </c>
      <c r="GZ64">
        <v>150</v>
      </c>
      <c r="HA64">
        <v>150</v>
      </c>
      <c r="HB64">
        <v>150</v>
      </c>
      <c r="HC64">
        <v>150</v>
      </c>
      <c r="HD64">
        <v>150</v>
      </c>
      <c r="HE64">
        <v>150</v>
      </c>
      <c r="HF64">
        <v>150</v>
      </c>
      <c r="HG64">
        <v>150</v>
      </c>
      <c r="HH64">
        <v>150</v>
      </c>
      <c r="HI64">
        <v>150</v>
      </c>
      <c r="HJ64">
        <v>150</v>
      </c>
      <c r="HK64">
        <v>150</v>
      </c>
      <c r="HL64">
        <v>150</v>
      </c>
      <c r="HM64">
        <v>150</v>
      </c>
      <c r="HN64">
        <v>150</v>
      </c>
      <c r="HO64">
        <v>150</v>
      </c>
      <c r="HP64">
        <v>150</v>
      </c>
      <c r="HQ64">
        <v>150</v>
      </c>
      <c r="HR64">
        <v>150</v>
      </c>
      <c r="HS64">
        <v>150</v>
      </c>
      <c r="HT64">
        <v>150</v>
      </c>
      <c r="HU64">
        <v>150</v>
      </c>
      <c r="HV64">
        <v>150</v>
      </c>
      <c r="HW64">
        <v>150</v>
      </c>
      <c r="HX64">
        <v>150</v>
      </c>
      <c r="HY64">
        <v>150</v>
      </c>
      <c r="HZ64">
        <v>150</v>
      </c>
      <c r="IA64">
        <v>150</v>
      </c>
      <c r="IB64">
        <v>150</v>
      </c>
      <c r="IC64">
        <v>150</v>
      </c>
      <c r="ID64">
        <v>150</v>
      </c>
      <c r="IE64">
        <v>150</v>
      </c>
      <c r="IF64">
        <v>150</v>
      </c>
      <c r="IG64">
        <v>150</v>
      </c>
      <c r="IH64">
        <v>150</v>
      </c>
      <c r="II64">
        <v>150</v>
      </c>
      <c r="IJ64">
        <v>150</v>
      </c>
      <c r="IK64">
        <v>150</v>
      </c>
      <c r="IL64">
        <v>150</v>
      </c>
      <c r="IM64">
        <v>150</v>
      </c>
      <c r="IN64">
        <v>150</v>
      </c>
      <c r="IO64">
        <v>150</v>
      </c>
      <c r="IP64">
        <v>150</v>
      </c>
      <c r="IQ64">
        <v>150</v>
      </c>
      <c r="IR64">
        <v>150</v>
      </c>
      <c r="IS64">
        <v>150</v>
      </c>
      <c r="IT64">
        <v>150</v>
      </c>
      <c r="IU64">
        <v>150</v>
      </c>
      <c r="IV64">
        <v>150</v>
      </c>
      <c r="IW64">
        <v>150</v>
      </c>
      <c r="IX64">
        <v>150</v>
      </c>
      <c r="IY64">
        <v>150</v>
      </c>
      <c r="IZ64">
        <v>150</v>
      </c>
      <c r="JA64">
        <v>150</v>
      </c>
      <c r="JB64">
        <v>150</v>
      </c>
      <c r="JC64">
        <v>150</v>
      </c>
      <c r="JD64">
        <v>150</v>
      </c>
      <c r="JE64">
        <v>150</v>
      </c>
      <c r="JF64">
        <v>150</v>
      </c>
      <c r="JG64">
        <v>150</v>
      </c>
      <c r="JH64">
        <v>150</v>
      </c>
      <c r="JI64">
        <v>150</v>
      </c>
      <c r="JJ64">
        <v>150</v>
      </c>
      <c r="JK64">
        <v>150</v>
      </c>
      <c r="JL64">
        <v>150</v>
      </c>
      <c r="JM64">
        <v>150</v>
      </c>
      <c r="JN64">
        <v>150</v>
      </c>
      <c r="JO64">
        <v>150</v>
      </c>
      <c r="JP64">
        <v>150</v>
      </c>
      <c r="JQ64">
        <v>150</v>
      </c>
      <c r="JR64">
        <v>150</v>
      </c>
      <c r="JS64">
        <v>150</v>
      </c>
      <c r="JT64">
        <v>150</v>
      </c>
      <c r="JU64">
        <v>150</v>
      </c>
      <c r="JV64">
        <v>150</v>
      </c>
      <c r="JW64">
        <v>150</v>
      </c>
      <c r="JX64">
        <v>150</v>
      </c>
      <c r="JY64">
        <v>150</v>
      </c>
      <c r="JZ64">
        <v>150</v>
      </c>
      <c r="KA64">
        <v>150</v>
      </c>
      <c r="KB64">
        <v>150</v>
      </c>
      <c r="KC64">
        <v>150</v>
      </c>
      <c r="KD64">
        <v>150</v>
      </c>
      <c r="KE64">
        <v>150</v>
      </c>
      <c r="KF64">
        <v>150</v>
      </c>
      <c r="KG64">
        <v>150</v>
      </c>
      <c r="KH64">
        <v>150</v>
      </c>
      <c r="KI64">
        <v>150</v>
      </c>
      <c r="KJ64">
        <v>150</v>
      </c>
      <c r="KK64">
        <v>150</v>
      </c>
      <c r="KL64">
        <v>150</v>
      </c>
      <c r="KM64">
        <v>150</v>
      </c>
      <c r="KN64">
        <v>150</v>
      </c>
      <c r="KO64">
        <v>150</v>
      </c>
      <c r="KP64">
        <v>150</v>
      </c>
      <c r="KQ64">
        <v>150</v>
      </c>
      <c r="KR64">
        <v>150</v>
      </c>
      <c r="KS64">
        <v>150</v>
      </c>
      <c r="KT64">
        <v>150</v>
      </c>
      <c r="KU64">
        <v>150</v>
      </c>
      <c r="KV64">
        <v>150</v>
      </c>
      <c r="KW64">
        <v>150</v>
      </c>
      <c r="KX64">
        <v>150</v>
      </c>
      <c r="KY64">
        <v>150</v>
      </c>
      <c r="KZ64">
        <v>150</v>
      </c>
      <c r="LA64">
        <v>150</v>
      </c>
      <c r="LB64">
        <v>150</v>
      </c>
      <c r="LC64">
        <v>150</v>
      </c>
      <c r="LD64">
        <v>150</v>
      </c>
      <c r="LE64">
        <v>150</v>
      </c>
      <c r="LF64">
        <v>150</v>
      </c>
      <c r="LG64">
        <v>150</v>
      </c>
      <c r="LH64">
        <v>150</v>
      </c>
      <c r="LI64">
        <v>150</v>
      </c>
      <c r="LJ64">
        <v>150</v>
      </c>
      <c r="LK64">
        <v>150</v>
      </c>
      <c r="LL64">
        <v>150</v>
      </c>
      <c r="LM64">
        <v>150</v>
      </c>
      <c r="LN64">
        <v>150</v>
      </c>
      <c r="LO64">
        <v>150</v>
      </c>
      <c r="LP64">
        <v>150</v>
      </c>
      <c r="LQ64">
        <v>150</v>
      </c>
      <c r="LR64">
        <v>150</v>
      </c>
      <c r="LS64">
        <v>150</v>
      </c>
      <c r="LT64">
        <v>150</v>
      </c>
      <c r="LU64">
        <v>150</v>
      </c>
      <c r="LV64">
        <v>150</v>
      </c>
      <c r="LW64">
        <v>150</v>
      </c>
      <c r="LX64">
        <v>150</v>
      </c>
      <c r="LY64">
        <v>150</v>
      </c>
      <c r="LZ64">
        <v>150</v>
      </c>
      <c r="MA64">
        <v>150</v>
      </c>
      <c r="MB64">
        <v>150</v>
      </c>
      <c r="MC64">
        <v>150</v>
      </c>
      <c r="MD64">
        <v>150</v>
      </c>
      <c r="ME64">
        <v>150</v>
      </c>
      <c r="MF64">
        <v>150</v>
      </c>
      <c r="MG64">
        <v>150</v>
      </c>
      <c r="MH64">
        <v>150</v>
      </c>
      <c r="MI64">
        <v>150</v>
      </c>
      <c r="MJ64">
        <v>150</v>
      </c>
      <c r="MK64">
        <v>150</v>
      </c>
      <c r="ML64">
        <v>150</v>
      </c>
      <c r="MM64">
        <v>150</v>
      </c>
      <c r="MN64">
        <v>150</v>
      </c>
      <c r="MO64">
        <v>150</v>
      </c>
      <c r="MP64">
        <v>150</v>
      </c>
      <c r="MQ64">
        <v>150</v>
      </c>
      <c r="MR64">
        <v>150</v>
      </c>
      <c r="MS64">
        <v>150</v>
      </c>
      <c r="MT64">
        <v>150</v>
      </c>
      <c r="MU64">
        <v>150</v>
      </c>
      <c r="MV64">
        <v>150</v>
      </c>
      <c r="MW64">
        <v>150</v>
      </c>
      <c r="MX64">
        <v>150</v>
      </c>
      <c r="MY64">
        <v>150</v>
      </c>
      <c r="MZ64">
        <v>150</v>
      </c>
      <c r="NA64">
        <v>150</v>
      </c>
      <c r="NB64">
        <v>150</v>
      </c>
      <c r="NC64">
        <v>150</v>
      </c>
      <c r="ND64">
        <v>150</v>
      </c>
      <c r="NE64">
        <v>150</v>
      </c>
      <c r="NF64">
        <v>150</v>
      </c>
      <c r="NG64">
        <v>150</v>
      </c>
      <c r="NH64">
        <v>150</v>
      </c>
      <c r="NI64">
        <v>150</v>
      </c>
      <c r="NJ64">
        <v>150</v>
      </c>
      <c r="NK64">
        <v>150</v>
      </c>
      <c r="NL64">
        <v>150</v>
      </c>
      <c r="NM64">
        <v>150</v>
      </c>
      <c r="NN64">
        <v>150</v>
      </c>
      <c r="NO64">
        <v>150</v>
      </c>
      <c r="NP64">
        <v>150</v>
      </c>
      <c r="NQ64">
        <v>150</v>
      </c>
      <c r="NR64">
        <v>150</v>
      </c>
      <c r="NS64">
        <v>150</v>
      </c>
      <c r="NT64">
        <v>150</v>
      </c>
      <c r="NU64">
        <v>150</v>
      </c>
      <c r="NV64">
        <v>150</v>
      </c>
      <c r="NW64">
        <v>150</v>
      </c>
      <c r="NX64">
        <v>150</v>
      </c>
      <c r="NY64">
        <v>150</v>
      </c>
      <c r="NZ64">
        <v>150</v>
      </c>
      <c r="OA64">
        <v>150</v>
      </c>
      <c r="OB64">
        <v>150</v>
      </c>
      <c r="OC64">
        <v>150</v>
      </c>
      <c r="OD64">
        <v>150</v>
      </c>
      <c r="OE64">
        <v>150</v>
      </c>
      <c r="OF64">
        <v>150</v>
      </c>
      <c r="OG64">
        <v>150</v>
      </c>
      <c r="OH64">
        <v>150</v>
      </c>
      <c r="OI64">
        <v>150</v>
      </c>
      <c r="OJ64">
        <v>150</v>
      </c>
      <c r="OK64">
        <v>150</v>
      </c>
      <c r="OL64">
        <v>150</v>
      </c>
      <c r="OM64">
        <v>150</v>
      </c>
    </row>
    <row r="65" spans="2:403" x14ac:dyDescent="0.25">
      <c r="B65">
        <v>0.13750000000000001</v>
      </c>
      <c r="C65">
        <v>150</v>
      </c>
      <c r="D65">
        <v>150</v>
      </c>
      <c r="E65">
        <v>150</v>
      </c>
      <c r="F65">
        <v>150</v>
      </c>
      <c r="G65">
        <v>150</v>
      </c>
      <c r="H65">
        <v>150</v>
      </c>
      <c r="I65">
        <v>150</v>
      </c>
      <c r="J65">
        <v>150</v>
      </c>
      <c r="K65">
        <v>150</v>
      </c>
      <c r="L65">
        <v>150</v>
      </c>
      <c r="M65">
        <v>150</v>
      </c>
      <c r="N65">
        <v>150</v>
      </c>
      <c r="O65">
        <v>150</v>
      </c>
      <c r="P65">
        <v>150</v>
      </c>
      <c r="Q65">
        <v>150</v>
      </c>
      <c r="R65">
        <v>150</v>
      </c>
      <c r="S65">
        <v>150</v>
      </c>
      <c r="T65">
        <v>150</v>
      </c>
      <c r="U65">
        <v>150</v>
      </c>
      <c r="V65">
        <v>150</v>
      </c>
      <c r="W65">
        <v>150</v>
      </c>
      <c r="X65">
        <v>150</v>
      </c>
      <c r="Y65">
        <v>144.99437</v>
      </c>
      <c r="Z65">
        <v>122.36687999999999</v>
      </c>
      <c r="AA65">
        <v>101.99242</v>
      </c>
      <c r="AB65">
        <v>83.641910999999993</v>
      </c>
      <c r="AC65">
        <v>67.125471000000005</v>
      </c>
      <c r="AD65">
        <v>51.762895999999998</v>
      </c>
      <c r="AE65">
        <v>37.578315000000003</v>
      </c>
      <c r="AF65">
        <v>24.932175999999998</v>
      </c>
      <c r="AG65">
        <v>12.679427</v>
      </c>
      <c r="AH65">
        <v>2.4328886000000001</v>
      </c>
      <c r="AI65">
        <v>-8.1450862999999991</v>
      </c>
      <c r="AJ65">
        <v>-17.065740000000002</v>
      </c>
      <c r="AK65">
        <v>-25.457445</v>
      </c>
      <c r="AL65">
        <v>-33.654043999999999</v>
      </c>
      <c r="AM65">
        <v>-40.894931999999997</v>
      </c>
      <c r="AN65">
        <v>-47.397471000000003</v>
      </c>
      <c r="AO65">
        <v>-53.644683000000001</v>
      </c>
      <c r="AP65">
        <v>-58.624580000000002</v>
      </c>
      <c r="AQ65">
        <v>-63.770969000000001</v>
      </c>
      <c r="AR65">
        <v>-67.881370000000004</v>
      </c>
      <c r="AS65">
        <v>-72.269808999999995</v>
      </c>
      <c r="AT65">
        <v>-75.480239999999995</v>
      </c>
      <c r="AU65">
        <v>-78.572948999999994</v>
      </c>
      <c r="AV65">
        <v>-81.139071000000001</v>
      </c>
      <c r="AW65">
        <v>-83.416445999999993</v>
      </c>
      <c r="AX65">
        <v>-84.900176000000002</v>
      </c>
      <c r="AY65">
        <v>-86.348281</v>
      </c>
      <c r="AZ65">
        <v>-87.414551000000003</v>
      </c>
      <c r="BA65">
        <v>-87.755332999999993</v>
      </c>
      <c r="BB65">
        <v>-87.477444000000006</v>
      </c>
      <c r="BC65">
        <v>-87.405225000000002</v>
      </c>
      <c r="BD65">
        <v>-86.258606</v>
      </c>
      <c r="BE65">
        <v>-84.882551000000007</v>
      </c>
      <c r="BF65">
        <v>-83.545288999999997</v>
      </c>
      <c r="BG65">
        <v>-80.763461000000007</v>
      </c>
      <c r="BH65">
        <v>-77.948772000000005</v>
      </c>
      <c r="BI65">
        <v>-74.253045999999998</v>
      </c>
      <c r="BJ65">
        <v>-70.615746999999999</v>
      </c>
      <c r="BK65">
        <v>-66.037512000000007</v>
      </c>
      <c r="BL65">
        <v>-60.758218999999997</v>
      </c>
      <c r="BM65">
        <v>-55.581139999999998</v>
      </c>
      <c r="BN65">
        <v>-49.056877999999998</v>
      </c>
      <c r="BO65">
        <v>-42.085054</v>
      </c>
      <c r="BP65">
        <v>-34.527509999999999</v>
      </c>
      <c r="BQ65">
        <v>-26.201778000000001</v>
      </c>
      <c r="BR65">
        <v>-17.184101999999999</v>
      </c>
      <c r="BS65">
        <v>-7.5194663000000004</v>
      </c>
      <c r="BT65">
        <v>2.9662693</v>
      </c>
      <c r="BU65">
        <v>14.175376</v>
      </c>
      <c r="BV65">
        <v>26.114923999999998</v>
      </c>
      <c r="BW65">
        <v>39.131171000000002</v>
      </c>
      <c r="BX65">
        <v>53.198469000000003</v>
      </c>
      <c r="BY65">
        <v>67.944972000000007</v>
      </c>
      <c r="BZ65">
        <v>83.860309999999998</v>
      </c>
      <c r="CA65">
        <v>100.34922</v>
      </c>
      <c r="CB65">
        <v>118.08734</v>
      </c>
      <c r="CC65">
        <v>137.44890000000001</v>
      </c>
      <c r="CD65">
        <v>150</v>
      </c>
      <c r="CE65">
        <v>150</v>
      </c>
      <c r="CF65">
        <v>150</v>
      </c>
      <c r="CG65">
        <v>150</v>
      </c>
      <c r="CH65">
        <v>150</v>
      </c>
      <c r="CI65">
        <v>150</v>
      </c>
      <c r="CJ65">
        <v>150</v>
      </c>
      <c r="CK65">
        <v>150</v>
      </c>
      <c r="CL65">
        <v>150</v>
      </c>
      <c r="CM65">
        <v>150</v>
      </c>
      <c r="CN65">
        <v>150</v>
      </c>
      <c r="CO65">
        <v>150</v>
      </c>
      <c r="CP65">
        <v>150</v>
      </c>
      <c r="CQ65">
        <v>150</v>
      </c>
      <c r="CR65">
        <v>150</v>
      </c>
      <c r="CS65">
        <v>150</v>
      </c>
      <c r="CT65">
        <v>150</v>
      </c>
      <c r="CU65">
        <v>150</v>
      </c>
      <c r="CV65">
        <v>150</v>
      </c>
      <c r="CW65">
        <v>150</v>
      </c>
      <c r="CX65">
        <v>150</v>
      </c>
      <c r="CY65">
        <v>150</v>
      </c>
      <c r="CZ65">
        <v>150</v>
      </c>
      <c r="DA65">
        <v>150</v>
      </c>
      <c r="DB65">
        <v>150</v>
      </c>
      <c r="DC65">
        <v>150</v>
      </c>
      <c r="DD65">
        <v>150</v>
      </c>
      <c r="DE65">
        <v>150</v>
      </c>
      <c r="DF65">
        <v>150</v>
      </c>
      <c r="DG65">
        <v>150</v>
      </c>
      <c r="DH65">
        <v>150</v>
      </c>
      <c r="DI65">
        <v>150</v>
      </c>
      <c r="DJ65">
        <v>150</v>
      </c>
      <c r="DK65">
        <v>150</v>
      </c>
      <c r="DL65">
        <v>150</v>
      </c>
      <c r="DM65">
        <v>150</v>
      </c>
      <c r="DN65">
        <v>150</v>
      </c>
      <c r="DO65">
        <v>150</v>
      </c>
      <c r="DP65">
        <v>150</v>
      </c>
      <c r="DQ65">
        <v>150</v>
      </c>
      <c r="DR65">
        <v>150</v>
      </c>
      <c r="DS65">
        <v>150</v>
      </c>
      <c r="DT65">
        <v>150</v>
      </c>
      <c r="DU65">
        <v>150</v>
      </c>
      <c r="DV65">
        <v>150</v>
      </c>
      <c r="DW65">
        <v>150</v>
      </c>
      <c r="DX65">
        <v>150</v>
      </c>
      <c r="DY65">
        <v>150</v>
      </c>
      <c r="DZ65">
        <v>150</v>
      </c>
      <c r="EA65">
        <v>150</v>
      </c>
      <c r="EB65">
        <v>150</v>
      </c>
      <c r="EC65">
        <v>150</v>
      </c>
      <c r="ED65">
        <v>150</v>
      </c>
      <c r="EE65">
        <v>150</v>
      </c>
      <c r="EF65">
        <v>150</v>
      </c>
      <c r="EG65">
        <v>150</v>
      </c>
      <c r="EH65">
        <v>150</v>
      </c>
      <c r="EI65">
        <v>150</v>
      </c>
      <c r="EJ65">
        <v>150</v>
      </c>
      <c r="EK65">
        <v>150</v>
      </c>
      <c r="EL65">
        <v>150</v>
      </c>
      <c r="EM65">
        <v>150</v>
      </c>
      <c r="EN65">
        <v>150</v>
      </c>
      <c r="EO65">
        <v>150</v>
      </c>
      <c r="EP65">
        <v>150</v>
      </c>
      <c r="EQ65">
        <v>150</v>
      </c>
      <c r="ER65">
        <v>150</v>
      </c>
      <c r="ES65">
        <v>150</v>
      </c>
      <c r="ET65">
        <v>150</v>
      </c>
      <c r="EU65">
        <v>150</v>
      </c>
      <c r="EV65">
        <v>150</v>
      </c>
      <c r="EW65">
        <v>150</v>
      </c>
      <c r="EX65">
        <v>150</v>
      </c>
      <c r="EY65">
        <v>150</v>
      </c>
      <c r="EZ65">
        <v>150</v>
      </c>
      <c r="FA65">
        <v>150</v>
      </c>
      <c r="FB65">
        <v>150</v>
      </c>
      <c r="FC65">
        <v>150</v>
      </c>
      <c r="FD65">
        <v>150</v>
      </c>
      <c r="FE65">
        <v>150</v>
      </c>
      <c r="FF65">
        <v>150</v>
      </c>
      <c r="FG65">
        <v>150</v>
      </c>
      <c r="FH65">
        <v>150</v>
      </c>
      <c r="FI65">
        <v>150</v>
      </c>
      <c r="FJ65">
        <v>150</v>
      </c>
      <c r="FK65">
        <v>150</v>
      </c>
      <c r="FL65">
        <v>150</v>
      </c>
      <c r="FM65">
        <v>150</v>
      </c>
      <c r="FN65">
        <v>150</v>
      </c>
      <c r="FO65">
        <v>150</v>
      </c>
      <c r="FP65">
        <v>150</v>
      </c>
      <c r="FQ65">
        <v>150</v>
      </c>
      <c r="FR65">
        <v>150</v>
      </c>
      <c r="FS65">
        <v>150</v>
      </c>
      <c r="FT65">
        <v>150</v>
      </c>
      <c r="FU65">
        <v>150</v>
      </c>
      <c r="FV65">
        <v>150</v>
      </c>
      <c r="FW65">
        <v>150</v>
      </c>
      <c r="FX65">
        <v>150</v>
      </c>
      <c r="FY65">
        <v>150</v>
      </c>
      <c r="FZ65">
        <v>150</v>
      </c>
      <c r="GA65">
        <v>150</v>
      </c>
      <c r="GB65">
        <v>150</v>
      </c>
      <c r="GC65">
        <v>150</v>
      </c>
      <c r="GD65">
        <v>150</v>
      </c>
      <c r="GE65">
        <v>150</v>
      </c>
      <c r="GF65">
        <v>150</v>
      </c>
      <c r="GG65">
        <v>150</v>
      </c>
      <c r="GH65">
        <v>150</v>
      </c>
      <c r="GI65">
        <v>150</v>
      </c>
      <c r="GJ65">
        <v>150</v>
      </c>
      <c r="GK65">
        <v>150</v>
      </c>
      <c r="GL65">
        <v>150</v>
      </c>
      <c r="GM65">
        <v>150</v>
      </c>
      <c r="GN65">
        <v>150</v>
      </c>
      <c r="GO65">
        <v>150</v>
      </c>
      <c r="GP65">
        <v>150</v>
      </c>
      <c r="GQ65">
        <v>150</v>
      </c>
      <c r="GR65">
        <v>150</v>
      </c>
      <c r="GS65">
        <v>150</v>
      </c>
      <c r="GT65">
        <v>150</v>
      </c>
      <c r="GU65">
        <v>150</v>
      </c>
      <c r="GV65">
        <v>150</v>
      </c>
      <c r="GW65">
        <v>150</v>
      </c>
      <c r="GX65">
        <v>150</v>
      </c>
      <c r="GY65">
        <v>150</v>
      </c>
      <c r="GZ65">
        <v>150</v>
      </c>
      <c r="HA65">
        <v>150</v>
      </c>
      <c r="HB65">
        <v>150</v>
      </c>
      <c r="HC65">
        <v>150</v>
      </c>
      <c r="HD65">
        <v>150</v>
      </c>
      <c r="HE65">
        <v>150</v>
      </c>
      <c r="HF65">
        <v>150</v>
      </c>
      <c r="HG65">
        <v>150</v>
      </c>
      <c r="HH65">
        <v>150</v>
      </c>
      <c r="HI65">
        <v>150</v>
      </c>
      <c r="HJ65">
        <v>150</v>
      </c>
      <c r="HK65">
        <v>150</v>
      </c>
      <c r="HL65">
        <v>150</v>
      </c>
      <c r="HM65">
        <v>150</v>
      </c>
      <c r="HN65">
        <v>150</v>
      </c>
      <c r="HO65">
        <v>150</v>
      </c>
      <c r="HP65">
        <v>150</v>
      </c>
      <c r="HQ65">
        <v>150</v>
      </c>
      <c r="HR65">
        <v>150</v>
      </c>
      <c r="HS65">
        <v>150</v>
      </c>
      <c r="HT65">
        <v>150</v>
      </c>
      <c r="HU65">
        <v>150</v>
      </c>
      <c r="HV65">
        <v>150</v>
      </c>
      <c r="HW65">
        <v>150</v>
      </c>
      <c r="HX65">
        <v>150</v>
      </c>
      <c r="HY65">
        <v>150</v>
      </c>
      <c r="HZ65">
        <v>150</v>
      </c>
      <c r="IA65">
        <v>150</v>
      </c>
      <c r="IB65">
        <v>150</v>
      </c>
      <c r="IC65">
        <v>150</v>
      </c>
      <c r="ID65">
        <v>150</v>
      </c>
      <c r="IE65">
        <v>150</v>
      </c>
      <c r="IF65">
        <v>150</v>
      </c>
      <c r="IG65">
        <v>150</v>
      </c>
      <c r="IH65">
        <v>150</v>
      </c>
      <c r="II65">
        <v>150</v>
      </c>
      <c r="IJ65">
        <v>150</v>
      </c>
      <c r="IK65">
        <v>150</v>
      </c>
      <c r="IL65">
        <v>150</v>
      </c>
      <c r="IM65">
        <v>150</v>
      </c>
      <c r="IN65">
        <v>150</v>
      </c>
      <c r="IO65">
        <v>150</v>
      </c>
      <c r="IP65">
        <v>150</v>
      </c>
      <c r="IQ65">
        <v>150</v>
      </c>
      <c r="IR65">
        <v>150</v>
      </c>
      <c r="IS65">
        <v>150</v>
      </c>
      <c r="IT65">
        <v>150</v>
      </c>
      <c r="IU65">
        <v>150</v>
      </c>
      <c r="IV65">
        <v>150</v>
      </c>
      <c r="IW65">
        <v>150</v>
      </c>
      <c r="IX65">
        <v>150</v>
      </c>
      <c r="IY65">
        <v>150</v>
      </c>
      <c r="IZ65">
        <v>150</v>
      </c>
      <c r="JA65">
        <v>150</v>
      </c>
      <c r="JB65">
        <v>150</v>
      </c>
      <c r="JC65">
        <v>150</v>
      </c>
      <c r="JD65">
        <v>150</v>
      </c>
      <c r="JE65">
        <v>150</v>
      </c>
      <c r="JF65">
        <v>150</v>
      </c>
      <c r="JG65">
        <v>150</v>
      </c>
      <c r="JH65">
        <v>150</v>
      </c>
      <c r="JI65">
        <v>150</v>
      </c>
      <c r="JJ65">
        <v>150</v>
      </c>
      <c r="JK65">
        <v>150</v>
      </c>
      <c r="JL65">
        <v>150</v>
      </c>
      <c r="JM65">
        <v>150</v>
      </c>
      <c r="JN65">
        <v>150</v>
      </c>
      <c r="JO65">
        <v>150</v>
      </c>
      <c r="JP65">
        <v>150</v>
      </c>
      <c r="JQ65">
        <v>150</v>
      </c>
      <c r="JR65">
        <v>150</v>
      </c>
      <c r="JS65">
        <v>150</v>
      </c>
      <c r="JT65">
        <v>150</v>
      </c>
      <c r="JU65">
        <v>150</v>
      </c>
      <c r="JV65">
        <v>150</v>
      </c>
      <c r="JW65">
        <v>150</v>
      </c>
      <c r="JX65">
        <v>150</v>
      </c>
      <c r="JY65">
        <v>150</v>
      </c>
      <c r="JZ65">
        <v>150</v>
      </c>
      <c r="KA65">
        <v>150</v>
      </c>
      <c r="KB65">
        <v>150</v>
      </c>
      <c r="KC65">
        <v>150</v>
      </c>
      <c r="KD65">
        <v>150</v>
      </c>
      <c r="KE65">
        <v>150</v>
      </c>
      <c r="KF65">
        <v>150</v>
      </c>
      <c r="KG65">
        <v>150</v>
      </c>
      <c r="KH65">
        <v>150</v>
      </c>
      <c r="KI65">
        <v>150</v>
      </c>
      <c r="KJ65">
        <v>150</v>
      </c>
      <c r="KK65">
        <v>150</v>
      </c>
      <c r="KL65">
        <v>150</v>
      </c>
      <c r="KM65">
        <v>150</v>
      </c>
      <c r="KN65">
        <v>150</v>
      </c>
      <c r="KO65">
        <v>150</v>
      </c>
      <c r="KP65">
        <v>150</v>
      </c>
      <c r="KQ65">
        <v>150</v>
      </c>
      <c r="KR65">
        <v>150</v>
      </c>
      <c r="KS65">
        <v>150</v>
      </c>
      <c r="KT65">
        <v>150</v>
      </c>
      <c r="KU65">
        <v>150</v>
      </c>
      <c r="KV65">
        <v>150</v>
      </c>
      <c r="KW65">
        <v>150</v>
      </c>
      <c r="KX65">
        <v>150</v>
      </c>
      <c r="KY65">
        <v>150</v>
      </c>
      <c r="KZ65">
        <v>150</v>
      </c>
      <c r="LA65">
        <v>150</v>
      </c>
      <c r="LB65">
        <v>150</v>
      </c>
      <c r="LC65">
        <v>150</v>
      </c>
      <c r="LD65">
        <v>150</v>
      </c>
      <c r="LE65">
        <v>150</v>
      </c>
      <c r="LF65">
        <v>150</v>
      </c>
      <c r="LG65">
        <v>150</v>
      </c>
      <c r="LH65">
        <v>150</v>
      </c>
      <c r="LI65">
        <v>150</v>
      </c>
      <c r="LJ65">
        <v>150</v>
      </c>
      <c r="LK65">
        <v>150</v>
      </c>
      <c r="LL65">
        <v>150</v>
      </c>
      <c r="LM65">
        <v>150</v>
      </c>
      <c r="LN65">
        <v>150</v>
      </c>
      <c r="LO65">
        <v>150</v>
      </c>
      <c r="LP65">
        <v>150</v>
      </c>
      <c r="LQ65">
        <v>150</v>
      </c>
      <c r="LR65">
        <v>150</v>
      </c>
      <c r="LS65">
        <v>150</v>
      </c>
      <c r="LT65">
        <v>150</v>
      </c>
      <c r="LU65">
        <v>150</v>
      </c>
      <c r="LV65">
        <v>150</v>
      </c>
      <c r="LW65">
        <v>150</v>
      </c>
      <c r="LX65">
        <v>150</v>
      </c>
      <c r="LY65">
        <v>150</v>
      </c>
      <c r="LZ65">
        <v>150</v>
      </c>
      <c r="MA65">
        <v>150</v>
      </c>
      <c r="MB65">
        <v>150</v>
      </c>
      <c r="MC65">
        <v>150</v>
      </c>
      <c r="MD65">
        <v>150</v>
      </c>
      <c r="ME65">
        <v>150</v>
      </c>
      <c r="MF65">
        <v>150</v>
      </c>
      <c r="MG65">
        <v>150</v>
      </c>
      <c r="MH65">
        <v>150</v>
      </c>
      <c r="MI65">
        <v>150</v>
      </c>
      <c r="MJ65">
        <v>150</v>
      </c>
      <c r="MK65">
        <v>150</v>
      </c>
      <c r="ML65">
        <v>150</v>
      </c>
      <c r="MM65">
        <v>150</v>
      </c>
      <c r="MN65">
        <v>150</v>
      </c>
      <c r="MO65">
        <v>150</v>
      </c>
      <c r="MP65">
        <v>150</v>
      </c>
      <c r="MQ65">
        <v>150</v>
      </c>
      <c r="MR65">
        <v>150</v>
      </c>
      <c r="MS65">
        <v>150</v>
      </c>
      <c r="MT65">
        <v>150</v>
      </c>
      <c r="MU65">
        <v>150</v>
      </c>
      <c r="MV65">
        <v>150</v>
      </c>
      <c r="MW65">
        <v>150</v>
      </c>
      <c r="MX65">
        <v>150</v>
      </c>
      <c r="MY65">
        <v>150</v>
      </c>
      <c r="MZ65">
        <v>150</v>
      </c>
      <c r="NA65">
        <v>150</v>
      </c>
      <c r="NB65">
        <v>150</v>
      </c>
      <c r="NC65">
        <v>150</v>
      </c>
      <c r="ND65">
        <v>150</v>
      </c>
      <c r="NE65">
        <v>150</v>
      </c>
      <c r="NF65">
        <v>150</v>
      </c>
      <c r="NG65">
        <v>150</v>
      </c>
      <c r="NH65">
        <v>150</v>
      </c>
      <c r="NI65">
        <v>150</v>
      </c>
      <c r="NJ65">
        <v>150</v>
      </c>
      <c r="NK65">
        <v>150</v>
      </c>
      <c r="NL65">
        <v>150</v>
      </c>
      <c r="NM65">
        <v>150</v>
      </c>
      <c r="NN65">
        <v>150</v>
      </c>
      <c r="NO65">
        <v>150</v>
      </c>
      <c r="NP65">
        <v>150</v>
      </c>
      <c r="NQ65">
        <v>150</v>
      </c>
      <c r="NR65">
        <v>150</v>
      </c>
      <c r="NS65">
        <v>150</v>
      </c>
      <c r="NT65">
        <v>150</v>
      </c>
      <c r="NU65">
        <v>150</v>
      </c>
      <c r="NV65">
        <v>150</v>
      </c>
      <c r="NW65">
        <v>150</v>
      </c>
      <c r="NX65">
        <v>150</v>
      </c>
      <c r="NY65">
        <v>150</v>
      </c>
      <c r="NZ65">
        <v>150</v>
      </c>
      <c r="OA65">
        <v>150</v>
      </c>
      <c r="OB65">
        <v>150</v>
      </c>
      <c r="OC65">
        <v>150</v>
      </c>
      <c r="OD65">
        <v>150</v>
      </c>
      <c r="OE65">
        <v>150</v>
      </c>
      <c r="OF65">
        <v>150</v>
      </c>
      <c r="OG65">
        <v>150</v>
      </c>
      <c r="OH65">
        <v>150</v>
      </c>
      <c r="OI65">
        <v>150</v>
      </c>
      <c r="OJ65">
        <v>150</v>
      </c>
      <c r="OK65">
        <v>150</v>
      </c>
      <c r="OL65">
        <v>150</v>
      </c>
      <c r="OM65">
        <v>150</v>
      </c>
    </row>
    <row r="66" spans="2:403" x14ac:dyDescent="0.25">
      <c r="B66">
        <v>0.14000000000000001</v>
      </c>
      <c r="C66">
        <v>150</v>
      </c>
      <c r="D66">
        <v>150</v>
      </c>
      <c r="E66">
        <v>150</v>
      </c>
      <c r="F66">
        <v>150</v>
      </c>
      <c r="G66">
        <v>150</v>
      </c>
      <c r="H66">
        <v>150</v>
      </c>
      <c r="I66">
        <v>150</v>
      </c>
      <c r="J66">
        <v>150</v>
      </c>
      <c r="K66">
        <v>150</v>
      </c>
      <c r="L66">
        <v>150</v>
      </c>
      <c r="M66">
        <v>150</v>
      </c>
      <c r="N66">
        <v>150</v>
      </c>
      <c r="O66">
        <v>150</v>
      </c>
      <c r="P66">
        <v>150</v>
      </c>
      <c r="Q66">
        <v>150</v>
      </c>
      <c r="R66">
        <v>150</v>
      </c>
      <c r="S66">
        <v>150</v>
      </c>
      <c r="T66">
        <v>150</v>
      </c>
      <c r="U66">
        <v>150</v>
      </c>
      <c r="V66">
        <v>150</v>
      </c>
      <c r="W66">
        <v>150</v>
      </c>
      <c r="X66">
        <v>150</v>
      </c>
      <c r="Y66">
        <v>150</v>
      </c>
      <c r="Z66">
        <v>128.11465000000001</v>
      </c>
      <c r="AA66">
        <v>107.42774</v>
      </c>
      <c r="AB66">
        <v>89.207493999999997</v>
      </c>
      <c r="AC66">
        <v>72.304308000000006</v>
      </c>
      <c r="AD66">
        <v>56.633901999999999</v>
      </c>
      <c r="AE66">
        <v>42.336497999999999</v>
      </c>
      <c r="AF66">
        <v>29.078388</v>
      </c>
      <c r="AG66">
        <v>17.487853000000001</v>
      </c>
      <c r="AH66">
        <v>5.9239638000000001</v>
      </c>
      <c r="AI66">
        <v>-4.2890823999999999</v>
      </c>
      <c r="AJ66">
        <v>-13.482049999999999</v>
      </c>
      <c r="AK66">
        <v>-21.991444999999999</v>
      </c>
      <c r="AL66">
        <v>-29.898963999999999</v>
      </c>
      <c r="AM66">
        <v>-37.193939</v>
      </c>
      <c r="AN66">
        <v>-43.936897999999999</v>
      </c>
      <c r="AO66">
        <v>-50.372711000000002</v>
      </c>
      <c r="AP66">
        <v>-55.478940999999999</v>
      </c>
      <c r="AQ66">
        <v>-60.392690999999999</v>
      </c>
      <c r="AR66">
        <v>-65.052404999999993</v>
      </c>
      <c r="AS66">
        <v>-68.827696000000003</v>
      </c>
      <c r="AT66">
        <v>-72.577173000000002</v>
      </c>
      <c r="AU66">
        <v>-75.456952999999999</v>
      </c>
      <c r="AV66">
        <v>-78.562552999999994</v>
      </c>
      <c r="AW66">
        <v>-80.323361000000006</v>
      </c>
      <c r="AX66">
        <v>-82.362772000000007</v>
      </c>
      <c r="AY66">
        <v>-83.835823000000005</v>
      </c>
      <c r="AZ66">
        <v>-84.855563000000004</v>
      </c>
      <c r="BA66">
        <v>-85.09308</v>
      </c>
      <c r="BB66">
        <v>-85.047077000000002</v>
      </c>
      <c r="BC66">
        <v>-84.745271000000002</v>
      </c>
      <c r="BD66">
        <v>-83.907122000000001</v>
      </c>
      <c r="BE66">
        <v>-82.667539000000005</v>
      </c>
      <c r="BF66">
        <v>-81.324945999999997</v>
      </c>
      <c r="BG66">
        <v>-79.263900000000007</v>
      </c>
      <c r="BH66">
        <v>-76.472616000000002</v>
      </c>
      <c r="BI66">
        <v>-73.145534999999995</v>
      </c>
      <c r="BJ66">
        <v>-69.719245000000001</v>
      </c>
      <c r="BK66">
        <v>-65.551311999999996</v>
      </c>
      <c r="BL66">
        <v>-60.457683000000003</v>
      </c>
      <c r="BM66">
        <v>-55.015329999999999</v>
      </c>
      <c r="BN66">
        <v>-49.122670999999997</v>
      </c>
      <c r="BO66">
        <v>-42.773466999999997</v>
      </c>
      <c r="BP66">
        <v>-35.425640999999999</v>
      </c>
      <c r="BQ66">
        <v>-27.706059</v>
      </c>
      <c r="BR66">
        <v>-18.997078999999999</v>
      </c>
      <c r="BS66">
        <v>-9.9530382999999993</v>
      </c>
      <c r="BT66">
        <v>0.30980151</v>
      </c>
      <c r="BU66">
        <v>11.089769</v>
      </c>
      <c r="BV66">
        <v>22.391995999999999</v>
      </c>
      <c r="BW66">
        <v>34.664715999999999</v>
      </c>
      <c r="BX66">
        <v>48.054194000000003</v>
      </c>
      <c r="BY66">
        <v>61.963616999999999</v>
      </c>
      <c r="BZ66">
        <v>76.948958000000005</v>
      </c>
      <c r="CA66">
        <v>92.705805999999995</v>
      </c>
      <c r="CB66">
        <v>109.32514</v>
      </c>
      <c r="CC66">
        <v>127.53282</v>
      </c>
      <c r="CD66">
        <v>146.85513</v>
      </c>
      <c r="CE66">
        <v>150</v>
      </c>
      <c r="CF66">
        <v>150</v>
      </c>
      <c r="CG66">
        <v>150</v>
      </c>
      <c r="CH66">
        <v>150</v>
      </c>
      <c r="CI66">
        <v>150</v>
      </c>
      <c r="CJ66">
        <v>150</v>
      </c>
      <c r="CK66">
        <v>150</v>
      </c>
      <c r="CL66">
        <v>150</v>
      </c>
      <c r="CM66">
        <v>150</v>
      </c>
      <c r="CN66">
        <v>150</v>
      </c>
      <c r="CO66">
        <v>150</v>
      </c>
      <c r="CP66">
        <v>150</v>
      </c>
      <c r="CQ66">
        <v>150</v>
      </c>
      <c r="CR66">
        <v>150</v>
      </c>
      <c r="CS66">
        <v>150</v>
      </c>
      <c r="CT66">
        <v>150</v>
      </c>
      <c r="CU66">
        <v>150</v>
      </c>
      <c r="CV66">
        <v>150</v>
      </c>
      <c r="CW66">
        <v>150</v>
      </c>
      <c r="CX66">
        <v>150</v>
      </c>
      <c r="CY66">
        <v>150</v>
      </c>
      <c r="CZ66">
        <v>150</v>
      </c>
      <c r="DA66">
        <v>150</v>
      </c>
      <c r="DB66">
        <v>150</v>
      </c>
      <c r="DC66">
        <v>150</v>
      </c>
      <c r="DD66">
        <v>150</v>
      </c>
      <c r="DE66">
        <v>150</v>
      </c>
      <c r="DF66">
        <v>150</v>
      </c>
      <c r="DG66">
        <v>150</v>
      </c>
      <c r="DH66">
        <v>150</v>
      </c>
      <c r="DI66">
        <v>150</v>
      </c>
      <c r="DJ66">
        <v>150</v>
      </c>
      <c r="DK66">
        <v>150</v>
      </c>
      <c r="DL66">
        <v>150</v>
      </c>
      <c r="DM66">
        <v>150</v>
      </c>
      <c r="DN66">
        <v>150</v>
      </c>
      <c r="DO66">
        <v>150</v>
      </c>
      <c r="DP66">
        <v>150</v>
      </c>
      <c r="DQ66">
        <v>150</v>
      </c>
      <c r="DR66">
        <v>150</v>
      </c>
      <c r="DS66">
        <v>150</v>
      </c>
      <c r="DT66">
        <v>150</v>
      </c>
      <c r="DU66">
        <v>150</v>
      </c>
      <c r="DV66">
        <v>150</v>
      </c>
      <c r="DW66">
        <v>150</v>
      </c>
      <c r="DX66">
        <v>150</v>
      </c>
      <c r="DY66">
        <v>150</v>
      </c>
      <c r="DZ66">
        <v>150</v>
      </c>
      <c r="EA66">
        <v>150</v>
      </c>
      <c r="EB66">
        <v>150</v>
      </c>
      <c r="EC66">
        <v>150</v>
      </c>
      <c r="ED66">
        <v>150</v>
      </c>
      <c r="EE66">
        <v>150</v>
      </c>
      <c r="EF66">
        <v>150</v>
      </c>
      <c r="EG66">
        <v>150</v>
      </c>
      <c r="EH66">
        <v>150</v>
      </c>
      <c r="EI66">
        <v>150</v>
      </c>
      <c r="EJ66">
        <v>150</v>
      </c>
      <c r="EK66">
        <v>150</v>
      </c>
      <c r="EL66">
        <v>150</v>
      </c>
      <c r="EM66">
        <v>150</v>
      </c>
      <c r="EN66">
        <v>150</v>
      </c>
      <c r="EO66">
        <v>150</v>
      </c>
      <c r="EP66">
        <v>150</v>
      </c>
      <c r="EQ66">
        <v>150</v>
      </c>
      <c r="ER66">
        <v>150</v>
      </c>
      <c r="ES66">
        <v>150</v>
      </c>
      <c r="ET66">
        <v>150</v>
      </c>
      <c r="EU66">
        <v>150</v>
      </c>
      <c r="EV66">
        <v>150</v>
      </c>
      <c r="EW66">
        <v>150</v>
      </c>
      <c r="EX66">
        <v>150</v>
      </c>
      <c r="EY66">
        <v>150</v>
      </c>
      <c r="EZ66">
        <v>150</v>
      </c>
      <c r="FA66">
        <v>150</v>
      </c>
      <c r="FB66">
        <v>150</v>
      </c>
      <c r="FC66">
        <v>150</v>
      </c>
      <c r="FD66">
        <v>150</v>
      </c>
      <c r="FE66">
        <v>150</v>
      </c>
      <c r="FF66">
        <v>150</v>
      </c>
      <c r="FG66">
        <v>150</v>
      </c>
      <c r="FH66">
        <v>150</v>
      </c>
      <c r="FI66">
        <v>150</v>
      </c>
      <c r="FJ66">
        <v>150</v>
      </c>
      <c r="FK66">
        <v>150</v>
      </c>
      <c r="FL66">
        <v>150</v>
      </c>
      <c r="FM66">
        <v>150</v>
      </c>
      <c r="FN66">
        <v>150</v>
      </c>
      <c r="FO66">
        <v>150</v>
      </c>
      <c r="FP66">
        <v>150</v>
      </c>
      <c r="FQ66">
        <v>150</v>
      </c>
      <c r="FR66">
        <v>150</v>
      </c>
      <c r="FS66">
        <v>150</v>
      </c>
      <c r="FT66">
        <v>150</v>
      </c>
      <c r="FU66">
        <v>150</v>
      </c>
      <c r="FV66">
        <v>150</v>
      </c>
      <c r="FW66">
        <v>150</v>
      </c>
      <c r="FX66">
        <v>150</v>
      </c>
      <c r="FY66">
        <v>150</v>
      </c>
      <c r="FZ66">
        <v>150</v>
      </c>
      <c r="GA66">
        <v>150</v>
      </c>
      <c r="GB66">
        <v>150</v>
      </c>
      <c r="GC66">
        <v>150</v>
      </c>
      <c r="GD66">
        <v>150</v>
      </c>
      <c r="GE66">
        <v>150</v>
      </c>
      <c r="GF66">
        <v>150</v>
      </c>
      <c r="GG66">
        <v>150</v>
      </c>
      <c r="GH66">
        <v>150</v>
      </c>
      <c r="GI66">
        <v>150</v>
      </c>
      <c r="GJ66">
        <v>150</v>
      </c>
      <c r="GK66">
        <v>150</v>
      </c>
      <c r="GL66">
        <v>150</v>
      </c>
      <c r="GM66">
        <v>150</v>
      </c>
      <c r="GN66">
        <v>150</v>
      </c>
      <c r="GO66">
        <v>150</v>
      </c>
      <c r="GP66">
        <v>150</v>
      </c>
      <c r="GQ66">
        <v>150</v>
      </c>
      <c r="GR66">
        <v>150</v>
      </c>
      <c r="GS66">
        <v>150</v>
      </c>
      <c r="GT66">
        <v>150</v>
      </c>
      <c r="GU66">
        <v>150</v>
      </c>
      <c r="GV66">
        <v>150</v>
      </c>
      <c r="GW66">
        <v>150</v>
      </c>
      <c r="GX66">
        <v>150</v>
      </c>
      <c r="GY66">
        <v>150</v>
      </c>
      <c r="GZ66">
        <v>150</v>
      </c>
      <c r="HA66">
        <v>150</v>
      </c>
      <c r="HB66">
        <v>150</v>
      </c>
      <c r="HC66">
        <v>150</v>
      </c>
      <c r="HD66">
        <v>150</v>
      </c>
      <c r="HE66">
        <v>150</v>
      </c>
      <c r="HF66">
        <v>150</v>
      </c>
      <c r="HG66">
        <v>150</v>
      </c>
      <c r="HH66">
        <v>150</v>
      </c>
      <c r="HI66">
        <v>150</v>
      </c>
      <c r="HJ66">
        <v>150</v>
      </c>
      <c r="HK66">
        <v>150</v>
      </c>
      <c r="HL66">
        <v>150</v>
      </c>
      <c r="HM66">
        <v>150</v>
      </c>
      <c r="HN66">
        <v>150</v>
      </c>
      <c r="HO66">
        <v>150</v>
      </c>
      <c r="HP66">
        <v>150</v>
      </c>
      <c r="HQ66">
        <v>150</v>
      </c>
      <c r="HR66">
        <v>150</v>
      </c>
      <c r="HS66">
        <v>150</v>
      </c>
      <c r="HT66">
        <v>150</v>
      </c>
      <c r="HU66">
        <v>150</v>
      </c>
      <c r="HV66">
        <v>150</v>
      </c>
      <c r="HW66">
        <v>150</v>
      </c>
      <c r="HX66">
        <v>150</v>
      </c>
      <c r="HY66">
        <v>150</v>
      </c>
      <c r="HZ66">
        <v>150</v>
      </c>
      <c r="IA66">
        <v>150</v>
      </c>
      <c r="IB66">
        <v>150</v>
      </c>
      <c r="IC66">
        <v>150</v>
      </c>
      <c r="ID66">
        <v>150</v>
      </c>
      <c r="IE66">
        <v>150</v>
      </c>
      <c r="IF66">
        <v>150</v>
      </c>
      <c r="IG66">
        <v>150</v>
      </c>
      <c r="IH66">
        <v>150</v>
      </c>
      <c r="II66">
        <v>150</v>
      </c>
      <c r="IJ66">
        <v>150</v>
      </c>
      <c r="IK66">
        <v>150</v>
      </c>
      <c r="IL66">
        <v>150</v>
      </c>
      <c r="IM66">
        <v>150</v>
      </c>
      <c r="IN66">
        <v>150</v>
      </c>
      <c r="IO66">
        <v>150</v>
      </c>
      <c r="IP66">
        <v>150</v>
      </c>
      <c r="IQ66">
        <v>150</v>
      </c>
      <c r="IR66">
        <v>150</v>
      </c>
      <c r="IS66">
        <v>150</v>
      </c>
      <c r="IT66">
        <v>150</v>
      </c>
      <c r="IU66">
        <v>150</v>
      </c>
      <c r="IV66">
        <v>150</v>
      </c>
      <c r="IW66">
        <v>150</v>
      </c>
      <c r="IX66">
        <v>150</v>
      </c>
      <c r="IY66">
        <v>150</v>
      </c>
      <c r="IZ66">
        <v>150</v>
      </c>
      <c r="JA66">
        <v>150</v>
      </c>
      <c r="JB66">
        <v>150</v>
      </c>
      <c r="JC66">
        <v>150</v>
      </c>
      <c r="JD66">
        <v>150</v>
      </c>
      <c r="JE66">
        <v>150</v>
      </c>
      <c r="JF66">
        <v>150</v>
      </c>
      <c r="JG66">
        <v>150</v>
      </c>
      <c r="JH66">
        <v>150</v>
      </c>
      <c r="JI66">
        <v>150</v>
      </c>
      <c r="JJ66">
        <v>150</v>
      </c>
      <c r="JK66">
        <v>150</v>
      </c>
      <c r="JL66">
        <v>150</v>
      </c>
      <c r="JM66">
        <v>150</v>
      </c>
      <c r="JN66">
        <v>150</v>
      </c>
      <c r="JO66">
        <v>150</v>
      </c>
      <c r="JP66">
        <v>150</v>
      </c>
      <c r="JQ66">
        <v>150</v>
      </c>
      <c r="JR66">
        <v>150</v>
      </c>
      <c r="JS66">
        <v>150</v>
      </c>
      <c r="JT66">
        <v>150</v>
      </c>
      <c r="JU66">
        <v>150</v>
      </c>
      <c r="JV66">
        <v>150</v>
      </c>
      <c r="JW66">
        <v>150</v>
      </c>
      <c r="JX66">
        <v>150</v>
      </c>
      <c r="JY66">
        <v>150</v>
      </c>
      <c r="JZ66">
        <v>150</v>
      </c>
      <c r="KA66">
        <v>150</v>
      </c>
      <c r="KB66">
        <v>150</v>
      </c>
      <c r="KC66">
        <v>150</v>
      </c>
      <c r="KD66">
        <v>150</v>
      </c>
      <c r="KE66">
        <v>150</v>
      </c>
      <c r="KF66">
        <v>150</v>
      </c>
      <c r="KG66">
        <v>150</v>
      </c>
      <c r="KH66">
        <v>150</v>
      </c>
      <c r="KI66">
        <v>150</v>
      </c>
      <c r="KJ66">
        <v>150</v>
      </c>
      <c r="KK66">
        <v>150</v>
      </c>
      <c r="KL66">
        <v>150</v>
      </c>
      <c r="KM66">
        <v>150</v>
      </c>
      <c r="KN66">
        <v>150</v>
      </c>
      <c r="KO66">
        <v>150</v>
      </c>
      <c r="KP66">
        <v>150</v>
      </c>
      <c r="KQ66">
        <v>150</v>
      </c>
      <c r="KR66">
        <v>150</v>
      </c>
      <c r="KS66">
        <v>150</v>
      </c>
      <c r="KT66">
        <v>150</v>
      </c>
      <c r="KU66">
        <v>150</v>
      </c>
      <c r="KV66">
        <v>150</v>
      </c>
      <c r="KW66">
        <v>150</v>
      </c>
      <c r="KX66">
        <v>150</v>
      </c>
      <c r="KY66">
        <v>150</v>
      </c>
      <c r="KZ66">
        <v>150</v>
      </c>
      <c r="LA66">
        <v>150</v>
      </c>
      <c r="LB66">
        <v>150</v>
      </c>
      <c r="LC66">
        <v>150</v>
      </c>
      <c r="LD66">
        <v>150</v>
      </c>
      <c r="LE66">
        <v>150</v>
      </c>
      <c r="LF66">
        <v>150</v>
      </c>
      <c r="LG66">
        <v>150</v>
      </c>
      <c r="LH66">
        <v>150</v>
      </c>
      <c r="LI66">
        <v>150</v>
      </c>
      <c r="LJ66">
        <v>150</v>
      </c>
      <c r="LK66">
        <v>150</v>
      </c>
      <c r="LL66">
        <v>150</v>
      </c>
      <c r="LM66">
        <v>150</v>
      </c>
      <c r="LN66">
        <v>150</v>
      </c>
      <c r="LO66">
        <v>150</v>
      </c>
      <c r="LP66">
        <v>150</v>
      </c>
      <c r="LQ66">
        <v>150</v>
      </c>
      <c r="LR66">
        <v>150</v>
      </c>
      <c r="LS66">
        <v>150</v>
      </c>
      <c r="LT66">
        <v>150</v>
      </c>
      <c r="LU66">
        <v>150</v>
      </c>
      <c r="LV66">
        <v>150</v>
      </c>
      <c r="LW66">
        <v>150</v>
      </c>
      <c r="LX66">
        <v>150</v>
      </c>
      <c r="LY66">
        <v>150</v>
      </c>
      <c r="LZ66">
        <v>150</v>
      </c>
      <c r="MA66">
        <v>150</v>
      </c>
      <c r="MB66">
        <v>150</v>
      </c>
      <c r="MC66">
        <v>150</v>
      </c>
      <c r="MD66">
        <v>150</v>
      </c>
      <c r="ME66">
        <v>150</v>
      </c>
      <c r="MF66">
        <v>150</v>
      </c>
      <c r="MG66">
        <v>150</v>
      </c>
      <c r="MH66">
        <v>150</v>
      </c>
      <c r="MI66">
        <v>150</v>
      </c>
      <c r="MJ66">
        <v>150</v>
      </c>
      <c r="MK66">
        <v>150</v>
      </c>
      <c r="ML66">
        <v>150</v>
      </c>
      <c r="MM66">
        <v>150</v>
      </c>
      <c r="MN66">
        <v>150</v>
      </c>
      <c r="MO66">
        <v>150</v>
      </c>
      <c r="MP66">
        <v>150</v>
      </c>
      <c r="MQ66">
        <v>150</v>
      </c>
      <c r="MR66">
        <v>150</v>
      </c>
      <c r="MS66">
        <v>150</v>
      </c>
      <c r="MT66">
        <v>150</v>
      </c>
      <c r="MU66">
        <v>150</v>
      </c>
      <c r="MV66">
        <v>150</v>
      </c>
      <c r="MW66">
        <v>150</v>
      </c>
      <c r="MX66">
        <v>150</v>
      </c>
      <c r="MY66">
        <v>150</v>
      </c>
      <c r="MZ66">
        <v>150</v>
      </c>
      <c r="NA66">
        <v>150</v>
      </c>
      <c r="NB66">
        <v>150</v>
      </c>
      <c r="NC66">
        <v>150</v>
      </c>
      <c r="ND66">
        <v>150</v>
      </c>
      <c r="NE66">
        <v>150</v>
      </c>
      <c r="NF66">
        <v>150</v>
      </c>
      <c r="NG66">
        <v>150</v>
      </c>
      <c r="NH66">
        <v>150</v>
      </c>
      <c r="NI66">
        <v>150</v>
      </c>
      <c r="NJ66">
        <v>150</v>
      </c>
      <c r="NK66">
        <v>150</v>
      </c>
      <c r="NL66">
        <v>150</v>
      </c>
      <c r="NM66">
        <v>150</v>
      </c>
      <c r="NN66">
        <v>150</v>
      </c>
      <c r="NO66">
        <v>150</v>
      </c>
      <c r="NP66">
        <v>150</v>
      </c>
      <c r="NQ66">
        <v>150</v>
      </c>
      <c r="NR66">
        <v>150</v>
      </c>
      <c r="NS66">
        <v>150</v>
      </c>
      <c r="NT66">
        <v>150</v>
      </c>
      <c r="NU66">
        <v>150</v>
      </c>
      <c r="NV66">
        <v>150</v>
      </c>
      <c r="NW66">
        <v>150</v>
      </c>
      <c r="NX66">
        <v>150</v>
      </c>
      <c r="NY66">
        <v>150</v>
      </c>
      <c r="NZ66">
        <v>150</v>
      </c>
      <c r="OA66">
        <v>150</v>
      </c>
      <c r="OB66">
        <v>150</v>
      </c>
      <c r="OC66">
        <v>150</v>
      </c>
      <c r="OD66">
        <v>150</v>
      </c>
      <c r="OE66">
        <v>150</v>
      </c>
      <c r="OF66">
        <v>150</v>
      </c>
      <c r="OG66">
        <v>150</v>
      </c>
      <c r="OH66">
        <v>150</v>
      </c>
      <c r="OI66">
        <v>150</v>
      </c>
      <c r="OJ66">
        <v>150</v>
      </c>
      <c r="OK66">
        <v>150</v>
      </c>
      <c r="OL66">
        <v>150</v>
      </c>
      <c r="OM66">
        <v>150</v>
      </c>
    </row>
    <row r="67" spans="2:403" x14ac:dyDescent="0.25">
      <c r="B67">
        <v>0.14249999999999999</v>
      </c>
      <c r="C67">
        <v>150</v>
      </c>
      <c r="D67">
        <v>150</v>
      </c>
      <c r="E67">
        <v>150</v>
      </c>
      <c r="F67">
        <v>150</v>
      </c>
      <c r="G67">
        <v>150</v>
      </c>
      <c r="H67">
        <v>150</v>
      </c>
      <c r="I67">
        <v>150</v>
      </c>
      <c r="J67">
        <v>150</v>
      </c>
      <c r="K67">
        <v>150</v>
      </c>
      <c r="L67">
        <v>150</v>
      </c>
      <c r="M67">
        <v>150</v>
      </c>
      <c r="N67">
        <v>150</v>
      </c>
      <c r="O67">
        <v>150</v>
      </c>
      <c r="P67">
        <v>150</v>
      </c>
      <c r="Q67">
        <v>150</v>
      </c>
      <c r="R67">
        <v>150</v>
      </c>
      <c r="S67">
        <v>150</v>
      </c>
      <c r="T67">
        <v>150</v>
      </c>
      <c r="U67">
        <v>150</v>
      </c>
      <c r="V67">
        <v>150</v>
      </c>
      <c r="W67">
        <v>150</v>
      </c>
      <c r="X67">
        <v>150</v>
      </c>
      <c r="Y67">
        <v>150</v>
      </c>
      <c r="Z67">
        <v>134.45393999999999</v>
      </c>
      <c r="AA67">
        <v>113.74224</v>
      </c>
      <c r="AB67">
        <v>94.435789999999997</v>
      </c>
      <c r="AC67">
        <v>77.479804999999999</v>
      </c>
      <c r="AD67">
        <v>61.885033999999997</v>
      </c>
      <c r="AE67">
        <v>47.187199</v>
      </c>
      <c r="AF67">
        <v>33.855516999999999</v>
      </c>
      <c r="AG67">
        <v>21.592939999999999</v>
      </c>
      <c r="AH67">
        <v>10.34956</v>
      </c>
      <c r="AI67">
        <v>0.15868652999999999</v>
      </c>
      <c r="AJ67">
        <v>-9.5817356999999994</v>
      </c>
      <c r="AK67">
        <v>-18.277021999999999</v>
      </c>
      <c r="AL67">
        <v>-26.14612</v>
      </c>
      <c r="AM67">
        <v>-33.709341999999999</v>
      </c>
      <c r="AN67">
        <v>-39.525181000000003</v>
      </c>
      <c r="AO67">
        <v>-46.443092</v>
      </c>
      <c r="AP67">
        <v>-52.384709000000001</v>
      </c>
      <c r="AQ67">
        <v>-57.373015000000002</v>
      </c>
      <c r="AR67">
        <v>-61.699168</v>
      </c>
      <c r="AS67">
        <v>-65.650336999999993</v>
      </c>
      <c r="AT67">
        <v>-69.790063000000004</v>
      </c>
      <c r="AU67">
        <v>-72.908095000000003</v>
      </c>
      <c r="AV67">
        <v>-75.546295999999998</v>
      </c>
      <c r="AW67">
        <v>-77.781482999999994</v>
      </c>
      <c r="AX67">
        <v>-79.451892000000001</v>
      </c>
      <c r="AY67">
        <v>-81.020737999999994</v>
      </c>
      <c r="AZ67">
        <v>-82.369452999999993</v>
      </c>
      <c r="BA67">
        <v>-82.631178000000006</v>
      </c>
      <c r="BB67">
        <v>-83.005061999999995</v>
      </c>
      <c r="BC67">
        <v>-82.662965</v>
      </c>
      <c r="BD67">
        <v>-81.751284999999996</v>
      </c>
      <c r="BE67">
        <v>-80.905315000000002</v>
      </c>
      <c r="BF67">
        <v>-79.221172999999993</v>
      </c>
      <c r="BG67">
        <v>-77.327157999999997</v>
      </c>
      <c r="BH67">
        <v>-75.037696999999994</v>
      </c>
      <c r="BI67">
        <v>-72.083917</v>
      </c>
      <c r="BJ67">
        <v>-68.547824000000006</v>
      </c>
      <c r="BK67">
        <v>-64.465897999999996</v>
      </c>
      <c r="BL67">
        <v>-60.138086999999999</v>
      </c>
      <c r="BM67">
        <v>-54.719003000000001</v>
      </c>
      <c r="BN67">
        <v>-49.011524000000001</v>
      </c>
      <c r="BO67">
        <v>-42.843938999999999</v>
      </c>
      <c r="BP67">
        <v>-36.010261999999997</v>
      </c>
      <c r="BQ67">
        <v>-28.60192</v>
      </c>
      <c r="BR67">
        <v>-20.325248999999999</v>
      </c>
      <c r="BS67">
        <v>-11.585201</v>
      </c>
      <c r="BT67">
        <v>-2.1061353999999999</v>
      </c>
      <c r="BU67">
        <v>8.0566669999999991</v>
      </c>
      <c r="BV67">
        <v>18.927985</v>
      </c>
      <c r="BW67">
        <v>30.807618999999999</v>
      </c>
      <c r="BX67">
        <v>43.192191000000001</v>
      </c>
      <c r="BY67">
        <v>56.753712999999998</v>
      </c>
      <c r="BZ67">
        <v>70.876180000000005</v>
      </c>
      <c r="CA67">
        <v>85.916595000000001</v>
      </c>
      <c r="CB67">
        <v>101.87023000000001</v>
      </c>
      <c r="CC67">
        <v>118.82261</v>
      </c>
      <c r="CD67">
        <v>136.9522</v>
      </c>
      <c r="CE67">
        <v>150</v>
      </c>
      <c r="CF67">
        <v>150</v>
      </c>
      <c r="CG67">
        <v>150</v>
      </c>
      <c r="CH67">
        <v>150</v>
      </c>
      <c r="CI67">
        <v>150</v>
      </c>
      <c r="CJ67">
        <v>150</v>
      </c>
      <c r="CK67">
        <v>150</v>
      </c>
      <c r="CL67">
        <v>150</v>
      </c>
      <c r="CM67">
        <v>150</v>
      </c>
      <c r="CN67">
        <v>150</v>
      </c>
      <c r="CO67">
        <v>150</v>
      </c>
      <c r="CP67">
        <v>150</v>
      </c>
      <c r="CQ67">
        <v>150</v>
      </c>
      <c r="CR67">
        <v>150</v>
      </c>
      <c r="CS67">
        <v>150</v>
      </c>
      <c r="CT67">
        <v>150</v>
      </c>
      <c r="CU67">
        <v>150</v>
      </c>
      <c r="CV67">
        <v>150</v>
      </c>
      <c r="CW67">
        <v>150</v>
      </c>
      <c r="CX67">
        <v>150</v>
      </c>
      <c r="CY67">
        <v>150</v>
      </c>
      <c r="CZ67">
        <v>150</v>
      </c>
      <c r="DA67">
        <v>150</v>
      </c>
      <c r="DB67">
        <v>150</v>
      </c>
      <c r="DC67">
        <v>150</v>
      </c>
      <c r="DD67">
        <v>150</v>
      </c>
      <c r="DE67">
        <v>150</v>
      </c>
      <c r="DF67">
        <v>150</v>
      </c>
      <c r="DG67">
        <v>150</v>
      </c>
      <c r="DH67">
        <v>150</v>
      </c>
      <c r="DI67">
        <v>150</v>
      </c>
      <c r="DJ67">
        <v>150</v>
      </c>
      <c r="DK67">
        <v>150</v>
      </c>
      <c r="DL67">
        <v>150</v>
      </c>
      <c r="DM67">
        <v>150</v>
      </c>
      <c r="DN67">
        <v>150</v>
      </c>
      <c r="DO67">
        <v>150</v>
      </c>
      <c r="DP67">
        <v>150</v>
      </c>
      <c r="DQ67">
        <v>150</v>
      </c>
      <c r="DR67">
        <v>150</v>
      </c>
      <c r="DS67">
        <v>150</v>
      </c>
      <c r="DT67">
        <v>150</v>
      </c>
      <c r="DU67">
        <v>150</v>
      </c>
      <c r="DV67">
        <v>150</v>
      </c>
      <c r="DW67">
        <v>150</v>
      </c>
      <c r="DX67">
        <v>150</v>
      </c>
      <c r="DY67">
        <v>150</v>
      </c>
      <c r="DZ67">
        <v>150</v>
      </c>
      <c r="EA67">
        <v>150</v>
      </c>
      <c r="EB67">
        <v>150</v>
      </c>
      <c r="EC67">
        <v>150</v>
      </c>
      <c r="ED67">
        <v>150</v>
      </c>
      <c r="EE67">
        <v>150</v>
      </c>
      <c r="EF67">
        <v>150</v>
      </c>
      <c r="EG67">
        <v>150</v>
      </c>
      <c r="EH67">
        <v>150</v>
      </c>
      <c r="EI67">
        <v>150</v>
      </c>
      <c r="EJ67">
        <v>150</v>
      </c>
      <c r="EK67">
        <v>150</v>
      </c>
      <c r="EL67">
        <v>150</v>
      </c>
      <c r="EM67">
        <v>150</v>
      </c>
      <c r="EN67">
        <v>150</v>
      </c>
      <c r="EO67">
        <v>150</v>
      </c>
      <c r="EP67">
        <v>150</v>
      </c>
      <c r="EQ67">
        <v>150</v>
      </c>
      <c r="ER67">
        <v>150</v>
      </c>
      <c r="ES67">
        <v>150</v>
      </c>
      <c r="ET67">
        <v>150</v>
      </c>
      <c r="EU67">
        <v>150</v>
      </c>
      <c r="EV67">
        <v>150</v>
      </c>
      <c r="EW67">
        <v>150</v>
      </c>
      <c r="EX67">
        <v>150</v>
      </c>
      <c r="EY67">
        <v>150</v>
      </c>
      <c r="EZ67">
        <v>150</v>
      </c>
      <c r="FA67">
        <v>150</v>
      </c>
      <c r="FB67">
        <v>150</v>
      </c>
      <c r="FC67">
        <v>150</v>
      </c>
      <c r="FD67">
        <v>150</v>
      </c>
      <c r="FE67">
        <v>150</v>
      </c>
      <c r="FF67">
        <v>150</v>
      </c>
      <c r="FG67">
        <v>150</v>
      </c>
      <c r="FH67">
        <v>150</v>
      </c>
      <c r="FI67">
        <v>150</v>
      </c>
      <c r="FJ67">
        <v>150</v>
      </c>
      <c r="FK67">
        <v>150</v>
      </c>
      <c r="FL67">
        <v>150</v>
      </c>
      <c r="FM67">
        <v>150</v>
      </c>
      <c r="FN67">
        <v>150</v>
      </c>
      <c r="FO67">
        <v>150</v>
      </c>
      <c r="FP67">
        <v>150</v>
      </c>
      <c r="FQ67">
        <v>150</v>
      </c>
      <c r="FR67">
        <v>150</v>
      </c>
      <c r="FS67">
        <v>150</v>
      </c>
      <c r="FT67">
        <v>150</v>
      </c>
      <c r="FU67">
        <v>150</v>
      </c>
      <c r="FV67">
        <v>150</v>
      </c>
      <c r="FW67">
        <v>150</v>
      </c>
      <c r="FX67">
        <v>150</v>
      </c>
      <c r="FY67">
        <v>150</v>
      </c>
      <c r="FZ67">
        <v>150</v>
      </c>
      <c r="GA67">
        <v>150</v>
      </c>
      <c r="GB67">
        <v>150</v>
      </c>
      <c r="GC67">
        <v>150</v>
      </c>
      <c r="GD67">
        <v>150</v>
      </c>
      <c r="GE67">
        <v>150</v>
      </c>
      <c r="GF67">
        <v>150</v>
      </c>
      <c r="GG67">
        <v>150</v>
      </c>
      <c r="GH67">
        <v>150</v>
      </c>
      <c r="GI67">
        <v>150</v>
      </c>
      <c r="GJ67">
        <v>150</v>
      </c>
      <c r="GK67">
        <v>150</v>
      </c>
      <c r="GL67">
        <v>150</v>
      </c>
      <c r="GM67">
        <v>150</v>
      </c>
      <c r="GN67">
        <v>150</v>
      </c>
      <c r="GO67">
        <v>150</v>
      </c>
      <c r="GP67">
        <v>150</v>
      </c>
      <c r="GQ67">
        <v>150</v>
      </c>
      <c r="GR67">
        <v>150</v>
      </c>
      <c r="GS67">
        <v>150</v>
      </c>
      <c r="GT67">
        <v>150</v>
      </c>
      <c r="GU67">
        <v>150</v>
      </c>
      <c r="GV67">
        <v>150</v>
      </c>
      <c r="GW67">
        <v>150</v>
      </c>
      <c r="GX67">
        <v>150</v>
      </c>
      <c r="GY67">
        <v>150</v>
      </c>
      <c r="GZ67">
        <v>150</v>
      </c>
      <c r="HA67">
        <v>150</v>
      </c>
      <c r="HB67">
        <v>150</v>
      </c>
      <c r="HC67">
        <v>150</v>
      </c>
      <c r="HD67">
        <v>150</v>
      </c>
      <c r="HE67">
        <v>150</v>
      </c>
      <c r="HF67">
        <v>150</v>
      </c>
      <c r="HG67">
        <v>150</v>
      </c>
      <c r="HH67">
        <v>150</v>
      </c>
      <c r="HI67">
        <v>150</v>
      </c>
      <c r="HJ67">
        <v>150</v>
      </c>
      <c r="HK67">
        <v>150</v>
      </c>
      <c r="HL67">
        <v>150</v>
      </c>
      <c r="HM67">
        <v>150</v>
      </c>
      <c r="HN67">
        <v>150</v>
      </c>
      <c r="HO67">
        <v>150</v>
      </c>
      <c r="HP67">
        <v>150</v>
      </c>
      <c r="HQ67">
        <v>150</v>
      </c>
      <c r="HR67">
        <v>150</v>
      </c>
      <c r="HS67">
        <v>150</v>
      </c>
      <c r="HT67">
        <v>150</v>
      </c>
      <c r="HU67">
        <v>150</v>
      </c>
      <c r="HV67">
        <v>150</v>
      </c>
      <c r="HW67">
        <v>150</v>
      </c>
      <c r="HX67">
        <v>150</v>
      </c>
      <c r="HY67">
        <v>150</v>
      </c>
      <c r="HZ67">
        <v>150</v>
      </c>
      <c r="IA67">
        <v>150</v>
      </c>
      <c r="IB67">
        <v>150</v>
      </c>
      <c r="IC67">
        <v>150</v>
      </c>
      <c r="ID67">
        <v>150</v>
      </c>
      <c r="IE67">
        <v>150</v>
      </c>
      <c r="IF67">
        <v>150</v>
      </c>
      <c r="IG67">
        <v>150</v>
      </c>
      <c r="IH67">
        <v>150</v>
      </c>
      <c r="II67">
        <v>150</v>
      </c>
      <c r="IJ67">
        <v>150</v>
      </c>
      <c r="IK67">
        <v>150</v>
      </c>
      <c r="IL67">
        <v>150</v>
      </c>
      <c r="IM67">
        <v>150</v>
      </c>
      <c r="IN67">
        <v>150</v>
      </c>
      <c r="IO67">
        <v>150</v>
      </c>
      <c r="IP67">
        <v>150</v>
      </c>
      <c r="IQ67">
        <v>150</v>
      </c>
      <c r="IR67">
        <v>150</v>
      </c>
      <c r="IS67">
        <v>150</v>
      </c>
      <c r="IT67">
        <v>150</v>
      </c>
      <c r="IU67">
        <v>150</v>
      </c>
      <c r="IV67">
        <v>150</v>
      </c>
      <c r="IW67">
        <v>150</v>
      </c>
      <c r="IX67">
        <v>150</v>
      </c>
      <c r="IY67">
        <v>150</v>
      </c>
      <c r="IZ67">
        <v>150</v>
      </c>
      <c r="JA67">
        <v>150</v>
      </c>
      <c r="JB67">
        <v>150</v>
      </c>
      <c r="JC67">
        <v>150</v>
      </c>
      <c r="JD67">
        <v>150</v>
      </c>
      <c r="JE67">
        <v>150</v>
      </c>
      <c r="JF67">
        <v>150</v>
      </c>
      <c r="JG67">
        <v>150</v>
      </c>
      <c r="JH67">
        <v>150</v>
      </c>
      <c r="JI67">
        <v>150</v>
      </c>
      <c r="JJ67">
        <v>150</v>
      </c>
      <c r="JK67">
        <v>150</v>
      </c>
      <c r="JL67">
        <v>150</v>
      </c>
      <c r="JM67">
        <v>150</v>
      </c>
      <c r="JN67">
        <v>150</v>
      </c>
      <c r="JO67">
        <v>150</v>
      </c>
      <c r="JP67">
        <v>150</v>
      </c>
      <c r="JQ67">
        <v>150</v>
      </c>
      <c r="JR67">
        <v>150</v>
      </c>
      <c r="JS67">
        <v>150</v>
      </c>
      <c r="JT67">
        <v>150</v>
      </c>
      <c r="JU67">
        <v>150</v>
      </c>
      <c r="JV67">
        <v>150</v>
      </c>
      <c r="JW67">
        <v>150</v>
      </c>
      <c r="JX67">
        <v>150</v>
      </c>
      <c r="JY67">
        <v>150</v>
      </c>
      <c r="JZ67">
        <v>150</v>
      </c>
      <c r="KA67">
        <v>150</v>
      </c>
      <c r="KB67">
        <v>150</v>
      </c>
      <c r="KC67">
        <v>150</v>
      </c>
      <c r="KD67">
        <v>150</v>
      </c>
      <c r="KE67">
        <v>150</v>
      </c>
      <c r="KF67">
        <v>150</v>
      </c>
      <c r="KG67">
        <v>150</v>
      </c>
      <c r="KH67">
        <v>150</v>
      </c>
      <c r="KI67">
        <v>150</v>
      </c>
      <c r="KJ67">
        <v>150</v>
      </c>
      <c r="KK67">
        <v>150</v>
      </c>
      <c r="KL67">
        <v>150</v>
      </c>
      <c r="KM67">
        <v>150</v>
      </c>
      <c r="KN67">
        <v>150</v>
      </c>
      <c r="KO67">
        <v>150</v>
      </c>
      <c r="KP67">
        <v>150</v>
      </c>
      <c r="KQ67">
        <v>150</v>
      </c>
      <c r="KR67">
        <v>150</v>
      </c>
      <c r="KS67">
        <v>150</v>
      </c>
      <c r="KT67">
        <v>150</v>
      </c>
      <c r="KU67">
        <v>150</v>
      </c>
      <c r="KV67">
        <v>150</v>
      </c>
      <c r="KW67">
        <v>150</v>
      </c>
      <c r="KX67">
        <v>150</v>
      </c>
      <c r="KY67">
        <v>150</v>
      </c>
      <c r="KZ67">
        <v>150</v>
      </c>
      <c r="LA67">
        <v>150</v>
      </c>
      <c r="LB67">
        <v>150</v>
      </c>
      <c r="LC67">
        <v>150</v>
      </c>
      <c r="LD67">
        <v>150</v>
      </c>
      <c r="LE67">
        <v>150</v>
      </c>
      <c r="LF67">
        <v>150</v>
      </c>
      <c r="LG67">
        <v>150</v>
      </c>
      <c r="LH67">
        <v>150</v>
      </c>
      <c r="LI67">
        <v>150</v>
      </c>
      <c r="LJ67">
        <v>150</v>
      </c>
      <c r="LK67">
        <v>150</v>
      </c>
      <c r="LL67">
        <v>150</v>
      </c>
      <c r="LM67">
        <v>150</v>
      </c>
      <c r="LN67">
        <v>150</v>
      </c>
      <c r="LO67">
        <v>150</v>
      </c>
      <c r="LP67">
        <v>150</v>
      </c>
      <c r="LQ67">
        <v>150</v>
      </c>
      <c r="LR67">
        <v>150</v>
      </c>
      <c r="LS67">
        <v>150</v>
      </c>
      <c r="LT67">
        <v>150</v>
      </c>
      <c r="LU67">
        <v>150</v>
      </c>
      <c r="LV67">
        <v>150</v>
      </c>
      <c r="LW67">
        <v>150</v>
      </c>
      <c r="LX67">
        <v>150</v>
      </c>
      <c r="LY67">
        <v>150</v>
      </c>
      <c r="LZ67">
        <v>150</v>
      </c>
      <c r="MA67">
        <v>150</v>
      </c>
      <c r="MB67">
        <v>150</v>
      </c>
      <c r="MC67">
        <v>150</v>
      </c>
      <c r="MD67">
        <v>150</v>
      </c>
      <c r="ME67">
        <v>150</v>
      </c>
      <c r="MF67">
        <v>150</v>
      </c>
      <c r="MG67">
        <v>150</v>
      </c>
      <c r="MH67">
        <v>150</v>
      </c>
      <c r="MI67">
        <v>150</v>
      </c>
      <c r="MJ67">
        <v>150</v>
      </c>
      <c r="MK67">
        <v>150</v>
      </c>
      <c r="ML67">
        <v>150</v>
      </c>
      <c r="MM67">
        <v>150</v>
      </c>
      <c r="MN67">
        <v>150</v>
      </c>
      <c r="MO67">
        <v>150</v>
      </c>
      <c r="MP67">
        <v>150</v>
      </c>
      <c r="MQ67">
        <v>150</v>
      </c>
      <c r="MR67">
        <v>150</v>
      </c>
      <c r="MS67">
        <v>150</v>
      </c>
      <c r="MT67">
        <v>150</v>
      </c>
      <c r="MU67">
        <v>150</v>
      </c>
      <c r="MV67">
        <v>150</v>
      </c>
      <c r="MW67">
        <v>150</v>
      </c>
      <c r="MX67">
        <v>150</v>
      </c>
      <c r="MY67">
        <v>150</v>
      </c>
      <c r="MZ67">
        <v>150</v>
      </c>
      <c r="NA67">
        <v>150</v>
      </c>
      <c r="NB67">
        <v>150</v>
      </c>
      <c r="NC67">
        <v>150</v>
      </c>
      <c r="ND67">
        <v>150</v>
      </c>
      <c r="NE67">
        <v>150</v>
      </c>
      <c r="NF67">
        <v>150</v>
      </c>
      <c r="NG67">
        <v>150</v>
      </c>
      <c r="NH67">
        <v>150</v>
      </c>
      <c r="NI67">
        <v>150</v>
      </c>
      <c r="NJ67">
        <v>150</v>
      </c>
      <c r="NK67">
        <v>150</v>
      </c>
      <c r="NL67">
        <v>150</v>
      </c>
      <c r="NM67">
        <v>150</v>
      </c>
      <c r="NN67">
        <v>150</v>
      </c>
      <c r="NO67">
        <v>150</v>
      </c>
      <c r="NP67">
        <v>150</v>
      </c>
      <c r="NQ67">
        <v>150</v>
      </c>
      <c r="NR67">
        <v>150</v>
      </c>
      <c r="NS67">
        <v>150</v>
      </c>
      <c r="NT67">
        <v>150</v>
      </c>
      <c r="NU67">
        <v>150</v>
      </c>
      <c r="NV67">
        <v>150</v>
      </c>
      <c r="NW67">
        <v>150</v>
      </c>
      <c r="NX67">
        <v>150</v>
      </c>
      <c r="NY67">
        <v>150</v>
      </c>
      <c r="NZ67">
        <v>150</v>
      </c>
      <c r="OA67">
        <v>150</v>
      </c>
      <c r="OB67">
        <v>150</v>
      </c>
      <c r="OC67">
        <v>150</v>
      </c>
      <c r="OD67">
        <v>150</v>
      </c>
      <c r="OE67">
        <v>150</v>
      </c>
      <c r="OF67">
        <v>150</v>
      </c>
      <c r="OG67">
        <v>150</v>
      </c>
      <c r="OH67">
        <v>150</v>
      </c>
      <c r="OI67">
        <v>150</v>
      </c>
      <c r="OJ67">
        <v>150</v>
      </c>
      <c r="OK67">
        <v>150</v>
      </c>
      <c r="OL67">
        <v>150</v>
      </c>
      <c r="OM67">
        <v>150</v>
      </c>
    </row>
    <row r="68" spans="2:403" x14ac:dyDescent="0.25">
      <c r="B68">
        <v>0.14499999999999999</v>
      </c>
      <c r="C68">
        <v>150</v>
      </c>
      <c r="D68">
        <v>150</v>
      </c>
      <c r="E68">
        <v>150</v>
      </c>
      <c r="F68">
        <v>150</v>
      </c>
      <c r="G68">
        <v>150</v>
      </c>
      <c r="H68">
        <v>150</v>
      </c>
      <c r="I68">
        <v>150</v>
      </c>
      <c r="J68">
        <v>150</v>
      </c>
      <c r="K68">
        <v>150</v>
      </c>
      <c r="L68">
        <v>150</v>
      </c>
      <c r="M68">
        <v>150</v>
      </c>
      <c r="N68">
        <v>150</v>
      </c>
      <c r="O68">
        <v>150</v>
      </c>
      <c r="P68">
        <v>150</v>
      </c>
      <c r="Q68">
        <v>150</v>
      </c>
      <c r="R68">
        <v>150</v>
      </c>
      <c r="S68">
        <v>150</v>
      </c>
      <c r="T68">
        <v>150</v>
      </c>
      <c r="U68">
        <v>150</v>
      </c>
      <c r="V68">
        <v>150</v>
      </c>
      <c r="W68">
        <v>150</v>
      </c>
      <c r="X68">
        <v>150</v>
      </c>
      <c r="Y68">
        <v>150</v>
      </c>
      <c r="Z68">
        <v>140.47488000000001</v>
      </c>
      <c r="AA68">
        <v>119.16638</v>
      </c>
      <c r="AB68">
        <v>100.03879999999999</v>
      </c>
      <c r="AC68">
        <v>82.348972000000003</v>
      </c>
      <c r="AD68">
        <v>66.582526999999999</v>
      </c>
      <c r="AE68">
        <v>51.790216999999998</v>
      </c>
      <c r="AF68">
        <v>38.757027000000001</v>
      </c>
      <c r="AG68">
        <v>26.209588</v>
      </c>
      <c r="AH68">
        <v>14.178518</v>
      </c>
      <c r="AI68">
        <v>4.284643</v>
      </c>
      <c r="AJ68">
        <v>-5.6059352999999996</v>
      </c>
      <c r="AK68">
        <v>-14.393471</v>
      </c>
      <c r="AL68">
        <v>-22.459689000000001</v>
      </c>
      <c r="AM68">
        <v>-30.025306</v>
      </c>
      <c r="AN68">
        <v>-36.702776999999998</v>
      </c>
      <c r="AO68">
        <v>-43.165508000000003</v>
      </c>
      <c r="AP68">
        <v>-48.697068999999999</v>
      </c>
      <c r="AQ68">
        <v>-54.104509</v>
      </c>
      <c r="AR68">
        <v>-58.858677999999998</v>
      </c>
      <c r="AS68">
        <v>-62.543134999999999</v>
      </c>
      <c r="AT68">
        <v>-66.450962000000004</v>
      </c>
      <c r="AU68">
        <v>-70.040048999999996</v>
      </c>
      <c r="AV68">
        <v>-72.307742000000005</v>
      </c>
      <c r="AW68">
        <v>-75.150143</v>
      </c>
      <c r="AX68">
        <v>-77.131117000000003</v>
      </c>
      <c r="AY68">
        <v>-78.256478000000001</v>
      </c>
      <c r="AZ68">
        <v>-79.475455999999994</v>
      </c>
      <c r="BA68">
        <v>-80.180868000000004</v>
      </c>
      <c r="BB68">
        <v>-80.566552000000001</v>
      </c>
      <c r="BC68">
        <v>-80.513357999999997</v>
      </c>
      <c r="BD68">
        <v>-79.801805000000002</v>
      </c>
      <c r="BE68">
        <v>-78.388964999999999</v>
      </c>
      <c r="BF68">
        <v>-77.625341000000006</v>
      </c>
      <c r="BG68">
        <v>-75.486643999999998</v>
      </c>
      <c r="BH68">
        <v>-73.387241000000003</v>
      </c>
      <c r="BI68">
        <v>-70.686501000000007</v>
      </c>
      <c r="BJ68">
        <v>-67.338932</v>
      </c>
      <c r="BK68">
        <v>-63.783531000000004</v>
      </c>
      <c r="BL68">
        <v>-59.349246000000001</v>
      </c>
      <c r="BM68">
        <v>-54.433430000000001</v>
      </c>
      <c r="BN68">
        <v>-48.774231999999998</v>
      </c>
      <c r="BO68">
        <v>-43.021855000000002</v>
      </c>
      <c r="BP68">
        <v>-36.394821</v>
      </c>
      <c r="BQ68">
        <v>-29.117637999999999</v>
      </c>
      <c r="BR68">
        <v>-21.468534999999999</v>
      </c>
      <c r="BS68">
        <v>-13.013251</v>
      </c>
      <c r="BT68">
        <v>-4.0401199999999999</v>
      </c>
      <c r="BU68">
        <v>5.6148349</v>
      </c>
      <c r="BV68">
        <v>16.144248000000001</v>
      </c>
      <c r="BW68">
        <v>27.181501999999998</v>
      </c>
      <c r="BX68">
        <v>39.147564000000003</v>
      </c>
      <c r="BY68">
        <v>51.959363000000003</v>
      </c>
      <c r="BZ68">
        <v>65.661518000000001</v>
      </c>
      <c r="CA68">
        <v>79.769377000000006</v>
      </c>
      <c r="CB68">
        <v>95.062849999999997</v>
      </c>
      <c r="CC68">
        <v>111.15622</v>
      </c>
      <c r="CD68">
        <v>128.35221999999999</v>
      </c>
      <c r="CE68">
        <v>146.44209000000001</v>
      </c>
      <c r="CF68">
        <v>150</v>
      </c>
      <c r="CG68">
        <v>150</v>
      </c>
      <c r="CH68">
        <v>150</v>
      </c>
      <c r="CI68">
        <v>150</v>
      </c>
      <c r="CJ68">
        <v>150</v>
      </c>
      <c r="CK68">
        <v>150</v>
      </c>
      <c r="CL68">
        <v>150</v>
      </c>
      <c r="CM68">
        <v>150</v>
      </c>
      <c r="CN68">
        <v>150</v>
      </c>
      <c r="CO68">
        <v>150</v>
      </c>
      <c r="CP68">
        <v>150</v>
      </c>
      <c r="CQ68">
        <v>150</v>
      </c>
      <c r="CR68">
        <v>150</v>
      </c>
      <c r="CS68">
        <v>150</v>
      </c>
      <c r="CT68">
        <v>150</v>
      </c>
      <c r="CU68">
        <v>150</v>
      </c>
      <c r="CV68">
        <v>150</v>
      </c>
      <c r="CW68">
        <v>150</v>
      </c>
      <c r="CX68">
        <v>150</v>
      </c>
      <c r="CY68">
        <v>150</v>
      </c>
      <c r="CZ68">
        <v>150</v>
      </c>
      <c r="DA68">
        <v>150</v>
      </c>
      <c r="DB68">
        <v>150</v>
      </c>
      <c r="DC68">
        <v>150</v>
      </c>
      <c r="DD68">
        <v>150</v>
      </c>
      <c r="DE68">
        <v>150</v>
      </c>
      <c r="DF68">
        <v>150</v>
      </c>
      <c r="DG68">
        <v>150</v>
      </c>
      <c r="DH68">
        <v>150</v>
      </c>
      <c r="DI68">
        <v>150</v>
      </c>
      <c r="DJ68">
        <v>150</v>
      </c>
      <c r="DK68">
        <v>150</v>
      </c>
      <c r="DL68">
        <v>150</v>
      </c>
      <c r="DM68">
        <v>150</v>
      </c>
      <c r="DN68">
        <v>150</v>
      </c>
      <c r="DO68">
        <v>150</v>
      </c>
      <c r="DP68">
        <v>150</v>
      </c>
      <c r="DQ68">
        <v>150</v>
      </c>
      <c r="DR68">
        <v>150</v>
      </c>
      <c r="DS68">
        <v>150</v>
      </c>
      <c r="DT68">
        <v>150</v>
      </c>
      <c r="DU68">
        <v>150</v>
      </c>
      <c r="DV68">
        <v>150</v>
      </c>
      <c r="DW68">
        <v>150</v>
      </c>
      <c r="DX68">
        <v>150</v>
      </c>
      <c r="DY68">
        <v>150</v>
      </c>
      <c r="DZ68">
        <v>150</v>
      </c>
      <c r="EA68">
        <v>150</v>
      </c>
      <c r="EB68">
        <v>150</v>
      </c>
      <c r="EC68">
        <v>150</v>
      </c>
      <c r="ED68">
        <v>150</v>
      </c>
      <c r="EE68">
        <v>150</v>
      </c>
      <c r="EF68">
        <v>150</v>
      </c>
      <c r="EG68">
        <v>150</v>
      </c>
      <c r="EH68">
        <v>150</v>
      </c>
      <c r="EI68">
        <v>150</v>
      </c>
      <c r="EJ68">
        <v>150</v>
      </c>
      <c r="EK68">
        <v>150</v>
      </c>
      <c r="EL68">
        <v>150</v>
      </c>
      <c r="EM68">
        <v>150</v>
      </c>
      <c r="EN68">
        <v>150</v>
      </c>
      <c r="EO68">
        <v>150</v>
      </c>
      <c r="EP68">
        <v>150</v>
      </c>
      <c r="EQ68">
        <v>150</v>
      </c>
      <c r="ER68">
        <v>150</v>
      </c>
      <c r="ES68">
        <v>150</v>
      </c>
      <c r="ET68">
        <v>150</v>
      </c>
      <c r="EU68">
        <v>150</v>
      </c>
      <c r="EV68">
        <v>150</v>
      </c>
      <c r="EW68">
        <v>150</v>
      </c>
      <c r="EX68">
        <v>150</v>
      </c>
      <c r="EY68">
        <v>150</v>
      </c>
      <c r="EZ68">
        <v>150</v>
      </c>
      <c r="FA68">
        <v>150</v>
      </c>
      <c r="FB68">
        <v>150</v>
      </c>
      <c r="FC68">
        <v>150</v>
      </c>
      <c r="FD68">
        <v>150</v>
      </c>
      <c r="FE68">
        <v>150</v>
      </c>
      <c r="FF68">
        <v>150</v>
      </c>
      <c r="FG68">
        <v>150</v>
      </c>
      <c r="FH68">
        <v>150</v>
      </c>
      <c r="FI68">
        <v>150</v>
      </c>
      <c r="FJ68">
        <v>150</v>
      </c>
      <c r="FK68">
        <v>150</v>
      </c>
      <c r="FL68">
        <v>150</v>
      </c>
      <c r="FM68">
        <v>150</v>
      </c>
      <c r="FN68">
        <v>150</v>
      </c>
      <c r="FO68">
        <v>150</v>
      </c>
      <c r="FP68">
        <v>150</v>
      </c>
      <c r="FQ68">
        <v>150</v>
      </c>
      <c r="FR68">
        <v>150</v>
      </c>
      <c r="FS68">
        <v>150</v>
      </c>
      <c r="FT68">
        <v>150</v>
      </c>
      <c r="FU68">
        <v>150</v>
      </c>
      <c r="FV68">
        <v>150</v>
      </c>
      <c r="FW68">
        <v>150</v>
      </c>
      <c r="FX68">
        <v>150</v>
      </c>
      <c r="FY68">
        <v>150</v>
      </c>
      <c r="FZ68">
        <v>150</v>
      </c>
      <c r="GA68">
        <v>150</v>
      </c>
      <c r="GB68">
        <v>150</v>
      </c>
      <c r="GC68">
        <v>150</v>
      </c>
      <c r="GD68">
        <v>150</v>
      </c>
      <c r="GE68">
        <v>150</v>
      </c>
      <c r="GF68">
        <v>150</v>
      </c>
      <c r="GG68">
        <v>150</v>
      </c>
      <c r="GH68">
        <v>150</v>
      </c>
      <c r="GI68">
        <v>150</v>
      </c>
      <c r="GJ68">
        <v>150</v>
      </c>
      <c r="GK68">
        <v>150</v>
      </c>
      <c r="GL68">
        <v>150</v>
      </c>
      <c r="GM68">
        <v>150</v>
      </c>
      <c r="GN68">
        <v>150</v>
      </c>
      <c r="GO68">
        <v>150</v>
      </c>
      <c r="GP68">
        <v>150</v>
      </c>
      <c r="GQ68">
        <v>150</v>
      </c>
      <c r="GR68">
        <v>150</v>
      </c>
      <c r="GS68">
        <v>150</v>
      </c>
      <c r="GT68">
        <v>150</v>
      </c>
      <c r="GU68">
        <v>150</v>
      </c>
      <c r="GV68">
        <v>150</v>
      </c>
      <c r="GW68">
        <v>150</v>
      </c>
      <c r="GX68">
        <v>150</v>
      </c>
      <c r="GY68">
        <v>150</v>
      </c>
      <c r="GZ68">
        <v>150</v>
      </c>
      <c r="HA68">
        <v>150</v>
      </c>
      <c r="HB68">
        <v>150</v>
      </c>
      <c r="HC68">
        <v>150</v>
      </c>
      <c r="HD68">
        <v>150</v>
      </c>
      <c r="HE68">
        <v>150</v>
      </c>
      <c r="HF68">
        <v>150</v>
      </c>
      <c r="HG68">
        <v>150</v>
      </c>
      <c r="HH68">
        <v>150</v>
      </c>
      <c r="HI68">
        <v>150</v>
      </c>
      <c r="HJ68">
        <v>150</v>
      </c>
      <c r="HK68">
        <v>150</v>
      </c>
      <c r="HL68">
        <v>150</v>
      </c>
      <c r="HM68">
        <v>150</v>
      </c>
      <c r="HN68">
        <v>150</v>
      </c>
      <c r="HO68">
        <v>150</v>
      </c>
      <c r="HP68">
        <v>150</v>
      </c>
      <c r="HQ68">
        <v>150</v>
      </c>
      <c r="HR68">
        <v>150</v>
      </c>
      <c r="HS68">
        <v>150</v>
      </c>
      <c r="HT68">
        <v>150</v>
      </c>
      <c r="HU68">
        <v>150</v>
      </c>
      <c r="HV68">
        <v>150</v>
      </c>
      <c r="HW68">
        <v>150</v>
      </c>
      <c r="HX68">
        <v>150</v>
      </c>
      <c r="HY68">
        <v>150</v>
      </c>
      <c r="HZ68">
        <v>150</v>
      </c>
      <c r="IA68">
        <v>150</v>
      </c>
      <c r="IB68">
        <v>150</v>
      </c>
      <c r="IC68">
        <v>150</v>
      </c>
      <c r="ID68">
        <v>150</v>
      </c>
      <c r="IE68">
        <v>150</v>
      </c>
      <c r="IF68">
        <v>150</v>
      </c>
      <c r="IG68">
        <v>150</v>
      </c>
      <c r="IH68">
        <v>150</v>
      </c>
      <c r="II68">
        <v>150</v>
      </c>
      <c r="IJ68">
        <v>150</v>
      </c>
      <c r="IK68">
        <v>150</v>
      </c>
      <c r="IL68">
        <v>150</v>
      </c>
      <c r="IM68">
        <v>150</v>
      </c>
      <c r="IN68">
        <v>150</v>
      </c>
      <c r="IO68">
        <v>150</v>
      </c>
      <c r="IP68">
        <v>150</v>
      </c>
      <c r="IQ68">
        <v>150</v>
      </c>
      <c r="IR68">
        <v>150</v>
      </c>
      <c r="IS68">
        <v>150</v>
      </c>
      <c r="IT68">
        <v>150</v>
      </c>
      <c r="IU68">
        <v>150</v>
      </c>
      <c r="IV68">
        <v>150</v>
      </c>
      <c r="IW68">
        <v>150</v>
      </c>
      <c r="IX68">
        <v>150</v>
      </c>
      <c r="IY68">
        <v>150</v>
      </c>
      <c r="IZ68">
        <v>150</v>
      </c>
      <c r="JA68">
        <v>150</v>
      </c>
      <c r="JB68">
        <v>150</v>
      </c>
      <c r="JC68">
        <v>150</v>
      </c>
      <c r="JD68">
        <v>150</v>
      </c>
      <c r="JE68">
        <v>150</v>
      </c>
      <c r="JF68">
        <v>150</v>
      </c>
      <c r="JG68">
        <v>150</v>
      </c>
      <c r="JH68">
        <v>150</v>
      </c>
      <c r="JI68">
        <v>150</v>
      </c>
      <c r="JJ68">
        <v>150</v>
      </c>
      <c r="JK68">
        <v>150</v>
      </c>
      <c r="JL68">
        <v>150</v>
      </c>
      <c r="JM68">
        <v>150</v>
      </c>
      <c r="JN68">
        <v>150</v>
      </c>
      <c r="JO68">
        <v>150</v>
      </c>
      <c r="JP68">
        <v>150</v>
      </c>
      <c r="JQ68">
        <v>150</v>
      </c>
      <c r="JR68">
        <v>150</v>
      </c>
      <c r="JS68">
        <v>150</v>
      </c>
      <c r="JT68">
        <v>150</v>
      </c>
      <c r="JU68">
        <v>150</v>
      </c>
      <c r="JV68">
        <v>150</v>
      </c>
      <c r="JW68">
        <v>150</v>
      </c>
      <c r="JX68">
        <v>150</v>
      </c>
      <c r="JY68">
        <v>150</v>
      </c>
      <c r="JZ68">
        <v>150</v>
      </c>
      <c r="KA68">
        <v>150</v>
      </c>
      <c r="KB68">
        <v>150</v>
      </c>
      <c r="KC68">
        <v>150</v>
      </c>
      <c r="KD68">
        <v>150</v>
      </c>
      <c r="KE68">
        <v>150</v>
      </c>
      <c r="KF68">
        <v>150</v>
      </c>
      <c r="KG68">
        <v>150</v>
      </c>
      <c r="KH68">
        <v>150</v>
      </c>
      <c r="KI68">
        <v>150</v>
      </c>
      <c r="KJ68">
        <v>150</v>
      </c>
      <c r="KK68">
        <v>150</v>
      </c>
      <c r="KL68">
        <v>150</v>
      </c>
      <c r="KM68">
        <v>150</v>
      </c>
      <c r="KN68">
        <v>150</v>
      </c>
      <c r="KO68">
        <v>150</v>
      </c>
      <c r="KP68">
        <v>150</v>
      </c>
      <c r="KQ68">
        <v>150</v>
      </c>
      <c r="KR68">
        <v>150</v>
      </c>
      <c r="KS68">
        <v>150</v>
      </c>
      <c r="KT68">
        <v>150</v>
      </c>
      <c r="KU68">
        <v>150</v>
      </c>
      <c r="KV68">
        <v>150</v>
      </c>
      <c r="KW68">
        <v>150</v>
      </c>
      <c r="KX68">
        <v>150</v>
      </c>
      <c r="KY68">
        <v>150</v>
      </c>
      <c r="KZ68">
        <v>150</v>
      </c>
      <c r="LA68">
        <v>150</v>
      </c>
      <c r="LB68">
        <v>150</v>
      </c>
      <c r="LC68">
        <v>150</v>
      </c>
      <c r="LD68">
        <v>150</v>
      </c>
      <c r="LE68">
        <v>150</v>
      </c>
      <c r="LF68">
        <v>150</v>
      </c>
      <c r="LG68">
        <v>150</v>
      </c>
      <c r="LH68">
        <v>150</v>
      </c>
      <c r="LI68">
        <v>150</v>
      </c>
      <c r="LJ68">
        <v>150</v>
      </c>
      <c r="LK68">
        <v>150</v>
      </c>
      <c r="LL68">
        <v>150</v>
      </c>
      <c r="LM68">
        <v>150</v>
      </c>
      <c r="LN68">
        <v>150</v>
      </c>
      <c r="LO68">
        <v>150</v>
      </c>
      <c r="LP68">
        <v>150</v>
      </c>
      <c r="LQ68">
        <v>150</v>
      </c>
      <c r="LR68">
        <v>150</v>
      </c>
      <c r="LS68">
        <v>150</v>
      </c>
      <c r="LT68">
        <v>150</v>
      </c>
      <c r="LU68">
        <v>150</v>
      </c>
      <c r="LV68">
        <v>150</v>
      </c>
      <c r="LW68">
        <v>150</v>
      </c>
      <c r="LX68">
        <v>150</v>
      </c>
      <c r="LY68">
        <v>150</v>
      </c>
      <c r="LZ68">
        <v>150</v>
      </c>
      <c r="MA68">
        <v>150</v>
      </c>
      <c r="MB68">
        <v>150</v>
      </c>
      <c r="MC68">
        <v>150</v>
      </c>
      <c r="MD68">
        <v>150</v>
      </c>
      <c r="ME68">
        <v>150</v>
      </c>
      <c r="MF68">
        <v>150</v>
      </c>
      <c r="MG68">
        <v>150</v>
      </c>
      <c r="MH68">
        <v>150</v>
      </c>
      <c r="MI68">
        <v>150</v>
      </c>
      <c r="MJ68">
        <v>150</v>
      </c>
      <c r="MK68">
        <v>150</v>
      </c>
      <c r="ML68">
        <v>150</v>
      </c>
      <c r="MM68">
        <v>150</v>
      </c>
      <c r="MN68">
        <v>150</v>
      </c>
      <c r="MO68">
        <v>150</v>
      </c>
      <c r="MP68">
        <v>150</v>
      </c>
      <c r="MQ68">
        <v>150</v>
      </c>
      <c r="MR68">
        <v>150</v>
      </c>
      <c r="MS68">
        <v>150</v>
      </c>
      <c r="MT68">
        <v>150</v>
      </c>
      <c r="MU68">
        <v>150</v>
      </c>
      <c r="MV68">
        <v>150</v>
      </c>
      <c r="MW68">
        <v>150</v>
      </c>
      <c r="MX68">
        <v>150</v>
      </c>
      <c r="MY68">
        <v>150</v>
      </c>
      <c r="MZ68">
        <v>150</v>
      </c>
      <c r="NA68">
        <v>150</v>
      </c>
      <c r="NB68">
        <v>150</v>
      </c>
      <c r="NC68">
        <v>150</v>
      </c>
      <c r="ND68">
        <v>150</v>
      </c>
      <c r="NE68">
        <v>150</v>
      </c>
      <c r="NF68">
        <v>150</v>
      </c>
      <c r="NG68">
        <v>150</v>
      </c>
      <c r="NH68">
        <v>150</v>
      </c>
      <c r="NI68">
        <v>150</v>
      </c>
      <c r="NJ68">
        <v>150</v>
      </c>
      <c r="NK68">
        <v>150</v>
      </c>
      <c r="NL68">
        <v>150</v>
      </c>
      <c r="NM68">
        <v>150</v>
      </c>
      <c r="NN68">
        <v>150</v>
      </c>
      <c r="NO68">
        <v>150</v>
      </c>
      <c r="NP68">
        <v>150</v>
      </c>
      <c r="NQ68">
        <v>150</v>
      </c>
      <c r="NR68">
        <v>150</v>
      </c>
      <c r="NS68">
        <v>150</v>
      </c>
      <c r="NT68">
        <v>150</v>
      </c>
      <c r="NU68">
        <v>150</v>
      </c>
      <c r="NV68">
        <v>150</v>
      </c>
      <c r="NW68">
        <v>150</v>
      </c>
      <c r="NX68">
        <v>150</v>
      </c>
      <c r="NY68">
        <v>150</v>
      </c>
      <c r="NZ68">
        <v>150</v>
      </c>
      <c r="OA68">
        <v>150</v>
      </c>
      <c r="OB68">
        <v>150</v>
      </c>
      <c r="OC68">
        <v>150</v>
      </c>
      <c r="OD68">
        <v>150</v>
      </c>
      <c r="OE68">
        <v>150</v>
      </c>
      <c r="OF68">
        <v>150</v>
      </c>
      <c r="OG68">
        <v>150</v>
      </c>
      <c r="OH68">
        <v>150</v>
      </c>
      <c r="OI68">
        <v>150</v>
      </c>
      <c r="OJ68">
        <v>150</v>
      </c>
      <c r="OK68">
        <v>150</v>
      </c>
      <c r="OL68">
        <v>150</v>
      </c>
      <c r="OM68">
        <v>150</v>
      </c>
    </row>
    <row r="69" spans="2:403" x14ac:dyDescent="0.25">
      <c r="B69">
        <v>0.14749999999999999</v>
      </c>
      <c r="C69">
        <v>150</v>
      </c>
      <c r="D69">
        <v>150</v>
      </c>
      <c r="E69">
        <v>150</v>
      </c>
      <c r="F69">
        <v>150</v>
      </c>
      <c r="G69">
        <v>150</v>
      </c>
      <c r="H69">
        <v>150</v>
      </c>
      <c r="I69">
        <v>150</v>
      </c>
      <c r="J69">
        <v>150</v>
      </c>
      <c r="K69">
        <v>150</v>
      </c>
      <c r="L69">
        <v>150</v>
      </c>
      <c r="M69">
        <v>150</v>
      </c>
      <c r="N69">
        <v>150</v>
      </c>
      <c r="O69">
        <v>150</v>
      </c>
      <c r="P69">
        <v>150</v>
      </c>
      <c r="Q69">
        <v>150</v>
      </c>
      <c r="R69">
        <v>150</v>
      </c>
      <c r="S69">
        <v>150</v>
      </c>
      <c r="T69">
        <v>150</v>
      </c>
      <c r="U69">
        <v>150</v>
      </c>
      <c r="V69">
        <v>150</v>
      </c>
      <c r="W69">
        <v>150</v>
      </c>
      <c r="X69">
        <v>150</v>
      </c>
      <c r="Y69">
        <v>150</v>
      </c>
      <c r="Z69">
        <v>146.40163999999999</v>
      </c>
      <c r="AA69">
        <v>124.29465</v>
      </c>
      <c r="AB69">
        <v>104.93971000000001</v>
      </c>
      <c r="AC69">
        <v>86.859481000000002</v>
      </c>
      <c r="AD69">
        <v>71.013234999999995</v>
      </c>
      <c r="AE69">
        <v>56.299506000000001</v>
      </c>
      <c r="AF69">
        <v>43.061166999999998</v>
      </c>
      <c r="AG69">
        <v>30.395257999999998</v>
      </c>
      <c r="AH69">
        <v>18.611822</v>
      </c>
      <c r="AI69">
        <v>8.0743170000000006</v>
      </c>
      <c r="AJ69">
        <v>-1.6144115999999999</v>
      </c>
      <c r="AK69">
        <v>-10.845385</v>
      </c>
      <c r="AL69">
        <v>-18.965661000000001</v>
      </c>
      <c r="AM69">
        <v>-26.132611000000001</v>
      </c>
      <c r="AN69">
        <v>-33.362060999999997</v>
      </c>
      <c r="AO69">
        <v>-39.669860999999997</v>
      </c>
      <c r="AP69">
        <v>-45.679977999999998</v>
      </c>
      <c r="AQ69">
        <v>-50.654260999999998</v>
      </c>
      <c r="AR69">
        <v>-55.445535</v>
      </c>
      <c r="AS69">
        <v>-59.938046</v>
      </c>
      <c r="AT69">
        <v>-63.410561999999999</v>
      </c>
      <c r="AU69">
        <v>-66.849170000000001</v>
      </c>
      <c r="AV69">
        <v>-69.714727999999994</v>
      </c>
      <c r="AW69">
        <v>-72.125873999999996</v>
      </c>
      <c r="AX69">
        <v>-74.116884999999996</v>
      </c>
      <c r="AY69">
        <v>-76.035483999999997</v>
      </c>
      <c r="AZ69">
        <v>-77.265151000000003</v>
      </c>
      <c r="BA69">
        <v>-77.725328000000005</v>
      </c>
      <c r="BB69">
        <v>-78.490212</v>
      </c>
      <c r="BC69">
        <v>-78.066355000000001</v>
      </c>
      <c r="BD69">
        <v>-78.173505000000006</v>
      </c>
      <c r="BE69">
        <v>-76.888705999999999</v>
      </c>
      <c r="BF69">
        <v>-75.813007999999996</v>
      </c>
      <c r="BG69">
        <v>-73.953480999999996</v>
      </c>
      <c r="BH69">
        <v>-71.417253000000002</v>
      </c>
      <c r="BI69">
        <v>-68.902997999999997</v>
      </c>
      <c r="BJ69">
        <v>-66.164072000000004</v>
      </c>
      <c r="BK69">
        <v>-62.333779999999997</v>
      </c>
      <c r="BL69">
        <v>-58.613148000000002</v>
      </c>
      <c r="BM69">
        <v>-53.835963</v>
      </c>
      <c r="BN69">
        <v>-48.609105</v>
      </c>
      <c r="BO69">
        <v>-42.903987000000001</v>
      </c>
      <c r="BP69">
        <v>-36.811475999999999</v>
      </c>
      <c r="BQ69">
        <v>-29.926013999999999</v>
      </c>
      <c r="BR69">
        <v>-22.497271000000001</v>
      </c>
      <c r="BS69">
        <v>-14.406848</v>
      </c>
      <c r="BT69">
        <v>-5.6505333999999996</v>
      </c>
      <c r="BU69">
        <v>3.6226006000000002</v>
      </c>
      <c r="BV69">
        <v>13.656707000000001</v>
      </c>
      <c r="BW69">
        <v>24.286950000000001</v>
      </c>
      <c r="BX69">
        <v>35.849454999999999</v>
      </c>
      <c r="BY69">
        <v>48.077294999999999</v>
      </c>
      <c r="BZ69">
        <v>60.795926000000001</v>
      </c>
      <c r="CA69">
        <v>74.663679000000002</v>
      </c>
      <c r="CB69">
        <v>89.025518000000005</v>
      </c>
      <c r="CC69">
        <v>104.28097</v>
      </c>
      <c r="CD69">
        <v>120.70492</v>
      </c>
      <c r="CE69">
        <v>138.10804999999999</v>
      </c>
      <c r="CF69">
        <v>150</v>
      </c>
      <c r="CG69">
        <v>150</v>
      </c>
      <c r="CH69">
        <v>150</v>
      </c>
      <c r="CI69">
        <v>150</v>
      </c>
      <c r="CJ69">
        <v>150</v>
      </c>
      <c r="CK69">
        <v>150</v>
      </c>
      <c r="CL69">
        <v>150</v>
      </c>
      <c r="CM69">
        <v>150</v>
      </c>
      <c r="CN69">
        <v>150</v>
      </c>
      <c r="CO69">
        <v>150</v>
      </c>
      <c r="CP69">
        <v>150</v>
      </c>
      <c r="CQ69">
        <v>150</v>
      </c>
      <c r="CR69">
        <v>150</v>
      </c>
      <c r="CS69">
        <v>150</v>
      </c>
      <c r="CT69">
        <v>150</v>
      </c>
      <c r="CU69">
        <v>150</v>
      </c>
      <c r="CV69">
        <v>150</v>
      </c>
      <c r="CW69">
        <v>150</v>
      </c>
      <c r="CX69">
        <v>150</v>
      </c>
      <c r="CY69">
        <v>150</v>
      </c>
      <c r="CZ69">
        <v>150</v>
      </c>
      <c r="DA69">
        <v>150</v>
      </c>
      <c r="DB69">
        <v>150</v>
      </c>
      <c r="DC69">
        <v>150</v>
      </c>
      <c r="DD69">
        <v>150</v>
      </c>
      <c r="DE69">
        <v>150</v>
      </c>
      <c r="DF69">
        <v>150</v>
      </c>
      <c r="DG69">
        <v>150</v>
      </c>
      <c r="DH69">
        <v>150</v>
      </c>
      <c r="DI69">
        <v>150</v>
      </c>
      <c r="DJ69">
        <v>150</v>
      </c>
      <c r="DK69">
        <v>150</v>
      </c>
      <c r="DL69">
        <v>150</v>
      </c>
      <c r="DM69">
        <v>150</v>
      </c>
      <c r="DN69">
        <v>150</v>
      </c>
      <c r="DO69">
        <v>150</v>
      </c>
      <c r="DP69">
        <v>150</v>
      </c>
      <c r="DQ69">
        <v>150</v>
      </c>
      <c r="DR69">
        <v>150</v>
      </c>
      <c r="DS69">
        <v>150</v>
      </c>
      <c r="DT69">
        <v>150</v>
      </c>
      <c r="DU69">
        <v>150</v>
      </c>
      <c r="DV69">
        <v>150</v>
      </c>
      <c r="DW69">
        <v>150</v>
      </c>
      <c r="DX69">
        <v>150</v>
      </c>
      <c r="DY69">
        <v>150</v>
      </c>
      <c r="DZ69">
        <v>150</v>
      </c>
      <c r="EA69">
        <v>150</v>
      </c>
      <c r="EB69">
        <v>150</v>
      </c>
      <c r="EC69">
        <v>150</v>
      </c>
      <c r="ED69">
        <v>150</v>
      </c>
      <c r="EE69">
        <v>150</v>
      </c>
      <c r="EF69">
        <v>150</v>
      </c>
      <c r="EG69">
        <v>150</v>
      </c>
      <c r="EH69">
        <v>150</v>
      </c>
      <c r="EI69">
        <v>150</v>
      </c>
      <c r="EJ69">
        <v>150</v>
      </c>
      <c r="EK69">
        <v>150</v>
      </c>
      <c r="EL69">
        <v>150</v>
      </c>
      <c r="EM69">
        <v>150</v>
      </c>
      <c r="EN69">
        <v>150</v>
      </c>
      <c r="EO69">
        <v>150</v>
      </c>
      <c r="EP69">
        <v>150</v>
      </c>
      <c r="EQ69">
        <v>150</v>
      </c>
      <c r="ER69">
        <v>150</v>
      </c>
      <c r="ES69">
        <v>150</v>
      </c>
      <c r="ET69">
        <v>150</v>
      </c>
      <c r="EU69">
        <v>150</v>
      </c>
      <c r="EV69">
        <v>150</v>
      </c>
      <c r="EW69">
        <v>150</v>
      </c>
      <c r="EX69">
        <v>150</v>
      </c>
      <c r="EY69">
        <v>150</v>
      </c>
      <c r="EZ69">
        <v>150</v>
      </c>
      <c r="FA69">
        <v>150</v>
      </c>
      <c r="FB69">
        <v>150</v>
      </c>
      <c r="FC69">
        <v>150</v>
      </c>
      <c r="FD69">
        <v>150</v>
      </c>
      <c r="FE69">
        <v>150</v>
      </c>
      <c r="FF69">
        <v>150</v>
      </c>
      <c r="FG69">
        <v>150</v>
      </c>
      <c r="FH69">
        <v>150</v>
      </c>
      <c r="FI69">
        <v>150</v>
      </c>
      <c r="FJ69">
        <v>150</v>
      </c>
      <c r="FK69">
        <v>150</v>
      </c>
      <c r="FL69">
        <v>150</v>
      </c>
      <c r="FM69">
        <v>150</v>
      </c>
      <c r="FN69">
        <v>150</v>
      </c>
      <c r="FO69">
        <v>150</v>
      </c>
      <c r="FP69">
        <v>150</v>
      </c>
      <c r="FQ69">
        <v>150</v>
      </c>
      <c r="FR69">
        <v>150</v>
      </c>
      <c r="FS69">
        <v>150</v>
      </c>
      <c r="FT69">
        <v>150</v>
      </c>
      <c r="FU69">
        <v>150</v>
      </c>
      <c r="FV69">
        <v>150</v>
      </c>
      <c r="FW69">
        <v>150</v>
      </c>
      <c r="FX69">
        <v>150</v>
      </c>
      <c r="FY69">
        <v>150</v>
      </c>
      <c r="FZ69">
        <v>150</v>
      </c>
      <c r="GA69">
        <v>150</v>
      </c>
      <c r="GB69">
        <v>150</v>
      </c>
      <c r="GC69">
        <v>150</v>
      </c>
      <c r="GD69">
        <v>150</v>
      </c>
      <c r="GE69">
        <v>150</v>
      </c>
      <c r="GF69">
        <v>150</v>
      </c>
      <c r="GG69">
        <v>150</v>
      </c>
      <c r="GH69">
        <v>150</v>
      </c>
      <c r="GI69">
        <v>150</v>
      </c>
      <c r="GJ69">
        <v>150</v>
      </c>
      <c r="GK69">
        <v>150</v>
      </c>
      <c r="GL69">
        <v>150</v>
      </c>
      <c r="GM69">
        <v>150</v>
      </c>
      <c r="GN69">
        <v>150</v>
      </c>
      <c r="GO69">
        <v>150</v>
      </c>
      <c r="GP69">
        <v>150</v>
      </c>
      <c r="GQ69">
        <v>150</v>
      </c>
      <c r="GR69">
        <v>150</v>
      </c>
      <c r="GS69">
        <v>150</v>
      </c>
      <c r="GT69">
        <v>150</v>
      </c>
      <c r="GU69">
        <v>150</v>
      </c>
      <c r="GV69">
        <v>150</v>
      </c>
      <c r="GW69">
        <v>150</v>
      </c>
      <c r="GX69">
        <v>150</v>
      </c>
      <c r="GY69">
        <v>150</v>
      </c>
      <c r="GZ69">
        <v>150</v>
      </c>
      <c r="HA69">
        <v>150</v>
      </c>
      <c r="HB69">
        <v>150</v>
      </c>
      <c r="HC69">
        <v>150</v>
      </c>
      <c r="HD69">
        <v>150</v>
      </c>
      <c r="HE69">
        <v>150</v>
      </c>
      <c r="HF69">
        <v>150</v>
      </c>
      <c r="HG69">
        <v>150</v>
      </c>
      <c r="HH69">
        <v>150</v>
      </c>
      <c r="HI69">
        <v>150</v>
      </c>
      <c r="HJ69">
        <v>150</v>
      </c>
      <c r="HK69">
        <v>150</v>
      </c>
      <c r="HL69">
        <v>150</v>
      </c>
      <c r="HM69">
        <v>150</v>
      </c>
      <c r="HN69">
        <v>150</v>
      </c>
      <c r="HO69">
        <v>150</v>
      </c>
      <c r="HP69">
        <v>150</v>
      </c>
      <c r="HQ69">
        <v>150</v>
      </c>
      <c r="HR69">
        <v>150</v>
      </c>
      <c r="HS69">
        <v>150</v>
      </c>
      <c r="HT69">
        <v>150</v>
      </c>
      <c r="HU69">
        <v>150</v>
      </c>
      <c r="HV69">
        <v>150</v>
      </c>
      <c r="HW69">
        <v>150</v>
      </c>
      <c r="HX69">
        <v>150</v>
      </c>
      <c r="HY69">
        <v>150</v>
      </c>
      <c r="HZ69">
        <v>150</v>
      </c>
      <c r="IA69">
        <v>150</v>
      </c>
      <c r="IB69">
        <v>150</v>
      </c>
      <c r="IC69">
        <v>150</v>
      </c>
      <c r="ID69">
        <v>150</v>
      </c>
      <c r="IE69">
        <v>150</v>
      </c>
      <c r="IF69">
        <v>150</v>
      </c>
      <c r="IG69">
        <v>150</v>
      </c>
      <c r="IH69">
        <v>150</v>
      </c>
      <c r="II69">
        <v>150</v>
      </c>
      <c r="IJ69">
        <v>150</v>
      </c>
      <c r="IK69">
        <v>150</v>
      </c>
      <c r="IL69">
        <v>150</v>
      </c>
      <c r="IM69">
        <v>150</v>
      </c>
      <c r="IN69">
        <v>150</v>
      </c>
      <c r="IO69">
        <v>150</v>
      </c>
      <c r="IP69">
        <v>150</v>
      </c>
      <c r="IQ69">
        <v>150</v>
      </c>
      <c r="IR69">
        <v>150</v>
      </c>
      <c r="IS69">
        <v>150</v>
      </c>
      <c r="IT69">
        <v>150</v>
      </c>
      <c r="IU69">
        <v>150</v>
      </c>
      <c r="IV69">
        <v>150</v>
      </c>
      <c r="IW69">
        <v>150</v>
      </c>
      <c r="IX69">
        <v>150</v>
      </c>
      <c r="IY69">
        <v>150</v>
      </c>
      <c r="IZ69">
        <v>150</v>
      </c>
      <c r="JA69">
        <v>150</v>
      </c>
      <c r="JB69">
        <v>150</v>
      </c>
      <c r="JC69">
        <v>150</v>
      </c>
      <c r="JD69">
        <v>150</v>
      </c>
      <c r="JE69">
        <v>150</v>
      </c>
      <c r="JF69">
        <v>150</v>
      </c>
      <c r="JG69">
        <v>150</v>
      </c>
      <c r="JH69">
        <v>150</v>
      </c>
      <c r="JI69">
        <v>150</v>
      </c>
      <c r="JJ69">
        <v>150</v>
      </c>
      <c r="JK69">
        <v>150</v>
      </c>
      <c r="JL69">
        <v>150</v>
      </c>
      <c r="JM69">
        <v>150</v>
      </c>
      <c r="JN69">
        <v>150</v>
      </c>
      <c r="JO69">
        <v>150</v>
      </c>
      <c r="JP69">
        <v>150</v>
      </c>
      <c r="JQ69">
        <v>150</v>
      </c>
      <c r="JR69">
        <v>150</v>
      </c>
      <c r="JS69">
        <v>150</v>
      </c>
      <c r="JT69">
        <v>150</v>
      </c>
      <c r="JU69">
        <v>150</v>
      </c>
      <c r="JV69">
        <v>150</v>
      </c>
      <c r="JW69">
        <v>150</v>
      </c>
      <c r="JX69">
        <v>150</v>
      </c>
      <c r="JY69">
        <v>150</v>
      </c>
      <c r="JZ69">
        <v>150</v>
      </c>
      <c r="KA69">
        <v>150</v>
      </c>
      <c r="KB69">
        <v>150</v>
      </c>
      <c r="KC69">
        <v>150</v>
      </c>
      <c r="KD69">
        <v>150</v>
      </c>
      <c r="KE69">
        <v>150</v>
      </c>
      <c r="KF69">
        <v>150</v>
      </c>
      <c r="KG69">
        <v>150</v>
      </c>
      <c r="KH69">
        <v>150</v>
      </c>
      <c r="KI69">
        <v>150</v>
      </c>
      <c r="KJ69">
        <v>150</v>
      </c>
      <c r="KK69">
        <v>150</v>
      </c>
      <c r="KL69">
        <v>150</v>
      </c>
      <c r="KM69">
        <v>150</v>
      </c>
      <c r="KN69">
        <v>150</v>
      </c>
      <c r="KO69">
        <v>150</v>
      </c>
      <c r="KP69">
        <v>150</v>
      </c>
      <c r="KQ69">
        <v>150</v>
      </c>
      <c r="KR69">
        <v>150</v>
      </c>
      <c r="KS69">
        <v>150</v>
      </c>
      <c r="KT69">
        <v>150</v>
      </c>
      <c r="KU69">
        <v>150</v>
      </c>
      <c r="KV69">
        <v>150</v>
      </c>
      <c r="KW69">
        <v>150</v>
      </c>
      <c r="KX69">
        <v>150</v>
      </c>
      <c r="KY69">
        <v>150</v>
      </c>
      <c r="KZ69">
        <v>150</v>
      </c>
      <c r="LA69">
        <v>150</v>
      </c>
      <c r="LB69">
        <v>150</v>
      </c>
      <c r="LC69">
        <v>150</v>
      </c>
      <c r="LD69">
        <v>150</v>
      </c>
      <c r="LE69">
        <v>150</v>
      </c>
      <c r="LF69">
        <v>150</v>
      </c>
      <c r="LG69">
        <v>150</v>
      </c>
      <c r="LH69">
        <v>150</v>
      </c>
      <c r="LI69">
        <v>150</v>
      </c>
      <c r="LJ69">
        <v>150</v>
      </c>
      <c r="LK69">
        <v>150</v>
      </c>
      <c r="LL69">
        <v>150</v>
      </c>
      <c r="LM69">
        <v>150</v>
      </c>
      <c r="LN69">
        <v>150</v>
      </c>
      <c r="LO69">
        <v>150</v>
      </c>
      <c r="LP69">
        <v>150</v>
      </c>
      <c r="LQ69">
        <v>150</v>
      </c>
      <c r="LR69">
        <v>150</v>
      </c>
      <c r="LS69">
        <v>150</v>
      </c>
      <c r="LT69">
        <v>150</v>
      </c>
      <c r="LU69">
        <v>150</v>
      </c>
      <c r="LV69">
        <v>150</v>
      </c>
      <c r="LW69">
        <v>150</v>
      </c>
      <c r="LX69">
        <v>150</v>
      </c>
      <c r="LY69">
        <v>150</v>
      </c>
      <c r="LZ69">
        <v>150</v>
      </c>
      <c r="MA69">
        <v>150</v>
      </c>
      <c r="MB69">
        <v>150</v>
      </c>
      <c r="MC69">
        <v>150</v>
      </c>
      <c r="MD69">
        <v>150</v>
      </c>
      <c r="ME69">
        <v>150</v>
      </c>
      <c r="MF69">
        <v>150</v>
      </c>
      <c r="MG69">
        <v>150</v>
      </c>
      <c r="MH69">
        <v>150</v>
      </c>
      <c r="MI69">
        <v>150</v>
      </c>
      <c r="MJ69">
        <v>150</v>
      </c>
      <c r="MK69">
        <v>150</v>
      </c>
      <c r="ML69">
        <v>150</v>
      </c>
      <c r="MM69">
        <v>150</v>
      </c>
      <c r="MN69">
        <v>150</v>
      </c>
      <c r="MO69">
        <v>150</v>
      </c>
      <c r="MP69">
        <v>150</v>
      </c>
      <c r="MQ69">
        <v>150</v>
      </c>
      <c r="MR69">
        <v>150</v>
      </c>
      <c r="MS69">
        <v>150</v>
      </c>
      <c r="MT69">
        <v>150</v>
      </c>
      <c r="MU69">
        <v>150</v>
      </c>
      <c r="MV69">
        <v>150</v>
      </c>
      <c r="MW69">
        <v>150</v>
      </c>
      <c r="MX69">
        <v>150</v>
      </c>
      <c r="MY69">
        <v>150</v>
      </c>
      <c r="MZ69">
        <v>150</v>
      </c>
      <c r="NA69">
        <v>150</v>
      </c>
      <c r="NB69">
        <v>150</v>
      </c>
      <c r="NC69">
        <v>150</v>
      </c>
      <c r="ND69">
        <v>150</v>
      </c>
      <c r="NE69">
        <v>150</v>
      </c>
      <c r="NF69">
        <v>150</v>
      </c>
      <c r="NG69">
        <v>150</v>
      </c>
      <c r="NH69">
        <v>150</v>
      </c>
      <c r="NI69">
        <v>150</v>
      </c>
      <c r="NJ69">
        <v>150</v>
      </c>
      <c r="NK69">
        <v>150</v>
      </c>
      <c r="NL69">
        <v>150</v>
      </c>
      <c r="NM69">
        <v>150</v>
      </c>
      <c r="NN69">
        <v>150</v>
      </c>
      <c r="NO69">
        <v>150</v>
      </c>
      <c r="NP69">
        <v>150</v>
      </c>
      <c r="NQ69">
        <v>150</v>
      </c>
      <c r="NR69">
        <v>150</v>
      </c>
      <c r="NS69">
        <v>150</v>
      </c>
      <c r="NT69">
        <v>150</v>
      </c>
      <c r="NU69">
        <v>150</v>
      </c>
      <c r="NV69">
        <v>150</v>
      </c>
      <c r="NW69">
        <v>150</v>
      </c>
      <c r="NX69">
        <v>150</v>
      </c>
      <c r="NY69">
        <v>150</v>
      </c>
      <c r="NZ69">
        <v>150</v>
      </c>
      <c r="OA69">
        <v>150</v>
      </c>
      <c r="OB69">
        <v>150</v>
      </c>
      <c r="OC69">
        <v>150</v>
      </c>
      <c r="OD69">
        <v>150</v>
      </c>
      <c r="OE69">
        <v>150</v>
      </c>
      <c r="OF69">
        <v>150</v>
      </c>
      <c r="OG69">
        <v>150</v>
      </c>
      <c r="OH69">
        <v>150</v>
      </c>
      <c r="OI69">
        <v>150</v>
      </c>
      <c r="OJ69">
        <v>150</v>
      </c>
      <c r="OK69">
        <v>150</v>
      </c>
      <c r="OL69">
        <v>150</v>
      </c>
      <c r="OM69">
        <v>150</v>
      </c>
    </row>
    <row r="70" spans="2:403" x14ac:dyDescent="0.25">
      <c r="B70">
        <v>0.15</v>
      </c>
      <c r="C70">
        <v>150</v>
      </c>
      <c r="D70">
        <v>150</v>
      </c>
      <c r="E70">
        <v>150</v>
      </c>
      <c r="F70">
        <v>150</v>
      </c>
      <c r="G70">
        <v>150</v>
      </c>
      <c r="H70">
        <v>150</v>
      </c>
      <c r="I70">
        <v>150</v>
      </c>
      <c r="J70">
        <v>150</v>
      </c>
      <c r="K70">
        <v>150</v>
      </c>
      <c r="L70">
        <v>150</v>
      </c>
      <c r="M70">
        <v>150</v>
      </c>
      <c r="N70">
        <v>150</v>
      </c>
      <c r="O70">
        <v>150</v>
      </c>
      <c r="P70">
        <v>150</v>
      </c>
      <c r="Q70">
        <v>150</v>
      </c>
      <c r="R70">
        <v>150</v>
      </c>
      <c r="S70">
        <v>150</v>
      </c>
      <c r="T70">
        <v>150</v>
      </c>
      <c r="U70">
        <v>150</v>
      </c>
      <c r="V70">
        <v>150</v>
      </c>
      <c r="W70">
        <v>150</v>
      </c>
      <c r="X70">
        <v>150</v>
      </c>
      <c r="Y70">
        <v>150</v>
      </c>
      <c r="Z70">
        <v>150</v>
      </c>
      <c r="AA70">
        <v>130.24009000000001</v>
      </c>
      <c r="AB70">
        <v>110.54302</v>
      </c>
      <c r="AC70">
        <v>92.607072000000002</v>
      </c>
      <c r="AD70">
        <v>75.883184999999997</v>
      </c>
      <c r="AE70">
        <v>60.937998999999998</v>
      </c>
      <c r="AF70">
        <v>47.356938</v>
      </c>
      <c r="AG70">
        <v>34.034517000000001</v>
      </c>
      <c r="AH70">
        <v>22.851330999999998</v>
      </c>
      <c r="AI70">
        <v>11.970378999999999</v>
      </c>
      <c r="AJ70">
        <v>2.0771096</v>
      </c>
      <c r="AK70">
        <v>-6.9699986000000003</v>
      </c>
      <c r="AL70">
        <v>-15.280035</v>
      </c>
      <c r="AM70">
        <v>-22.815038999999999</v>
      </c>
      <c r="AN70">
        <v>-29.745820999999999</v>
      </c>
      <c r="AO70">
        <v>-36.278872999999997</v>
      </c>
      <c r="AP70">
        <v>-42.172018000000001</v>
      </c>
      <c r="AQ70">
        <v>-47.193427999999997</v>
      </c>
      <c r="AR70">
        <v>-52.187776999999997</v>
      </c>
      <c r="AS70">
        <v>-56.809170000000002</v>
      </c>
      <c r="AT70">
        <v>-60.823408000000001</v>
      </c>
      <c r="AU70">
        <v>-63.729709999999997</v>
      </c>
      <c r="AV70">
        <v>-67.260986000000003</v>
      </c>
      <c r="AW70">
        <v>-69.351732999999996</v>
      </c>
      <c r="AX70">
        <v>-71.366696000000005</v>
      </c>
      <c r="AY70">
        <v>-73.020837</v>
      </c>
      <c r="AZ70">
        <v>-74.508219999999994</v>
      </c>
      <c r="BA70">
        <v>-75.212193999999997</v>
      </c>
      <c r="BB70">
        <v>-76.025503999999998</v>
      </c>
      <c r="BC70">
        <v>-76.179597000000001</v>
      </c>
      <c r="BD70">
        <v>-75.820740999999998</v>
      </c>
      <c r="BE70">
        <v>-75.008232000000007</v>
      </c>
      <c r="BF70">
        <v>-74.063424999999995</v>
      </c>
      <c r="BG70">
        <v>-72.158738</v>
      </c>
      <c r="BH70">
        <v>-70.015666999999993</v>
      </c>
      <c r="BI70">
        <v>-67.698841999999999</v>
      </c>
      <c r="BJ70">
        <v>-64.489586000000003</v>
      </c>
      <c r="BK70">
        <v>-61.124353999999997</v>
      </c>
      <c r="BL70">
        <v>-57.202415000000002</v>
      </c>
      <c r="BM70">
        <v>-53.024628999999997</v>
      </c>
      <c r="BN70">
        <v>-48.298335999999999</v>
      </c>
      <c r="BO70">
        <v>-42.755918000000001</v>
      </c>
      <c r="BP70">
        <v>-36.933602</v>
      </c>
      <c r="BQ70">
        <v>-30.147292</v>
      </c>
      <c r="BR70">
        <v>-23.143227</v>
      </c>
      <c r="BS70">
        <v>-15.482623999999999</v>
      </c>
      <c r="BT70">
        <v>-7.1289065000000003</v>
      </c>
      <c r="BU70">
        <v>1.7021023</v>
      </c>
      <c r="BV70">
        <v>11.280208999999999</v>
      </c>
      <c r="BW70">
        <v>21.607049</v>
      </c>
      <c r="BX70">
        <v>32.701188000000002</v>
      </c>
      <c r="BY70">
        <v>44.329912</v>
      </c>
      <c r="BZ70">
        <v>56.433669000000002</v>
      </c>
      <c r="CA70">
        <v>70.041218000000001</v>
      </c>
      <c r="CB70">
        <v>83.893867999999998</v>
      </c>
      <c r="CC70">
        <v>98.337320000000005</v>
      </c>
      <c r="CD70">
        <v>114.00324999999999</v>
      </c>
      <c r="CE70">
        <v>130.53992</v>
      </c>
      <c r="CF70">
        <v>147.78031999999999</v>
      </c>
      <c r="CG70">
        <v>150</v>
      </c>
      <c r="CH70">
        <v>150</v>
      </c>
      <c r="CI70">
        <v>150</v>
      </c>
      <c r="CJ70">
        <v>150</v>
      </c>
      <c r="CK70">
        <v>150</v>
      </c>
      <c r="CL70">
        <v>150</v>
      </c>
      <c r="CM70">
        <v>150</v>
      </c>
      <c r="CN70">
        <v>150</v>
      </c>
      <c r="CO70">
        <v>150</v>
      </c>
      <c r="CP70">
        <v>150</v>
      </c>
      <c r="CQ70">
        <v>150</v>
      </c>
      <c r="CR70">
        <v>150</v>
      </c>
      <c r="CS70">
        <v>150</v>
      </c>
      <c r="CT70">
        <v>150</v>
      </c>
      <c r="CU70">
        <v>150</v>
      </c>
      <c r="CV70">
        <v>150</v>
      </c>
      <c r="CW70">
        <v>150</v>
      </c>
      <c r="CX70">
        <v>150</v>
      </c>
      <c r="CY70">
        <v>150</v>
      </c>
      <c r="CZ70">
        <v>150</v>
      </c>
      <c r="DA70">
        <v>150</v>
      </c>
      <c r="DB70">
        <v>150</v>
      </c>
      <c r="DC70">
        <v>150</v>
      </c>
      <c r="DD70">
        <v>150</v>
      </c>
      <c r="DE70">
        <v>150</v>
      </c>
      <c r="DF70">
        <v>150</v>
      </c>
      <c r="DG70">
        <v>150</v>
      </c>
      <c r="DH70">
        <v>150</v>
      </c>
      <c r="DI70">
        <v>150</v>
      </c>
      <c r="DJ70">
        <v>150</v>
      </c>
      <c r="DK70">
        <v>150</v>
      </c>
      <c r="DL70">
        <v>150</v>
      </c>
      <c r="DM70">
        <v>150</v>
      </c>
      <c r="DN70">
        <v>150</v>
      </c>
      <c r="DO70">
        <v>150</v>
      </c>
      <c r="DP70">
        <v>150</v>
      </c>
      <c r="DQ70">
        <v>150</v>
      </c>
      <c r="DR70">
        <v>150</v>
      </c>
      <c r="DS70">
        <v>150</v>
      </c>
      <c r="DT70">
        <v>150</v>
      </c>
      <c r="DU70">
        <v>150</v>
      </c>
      <c r="DV70">
        <v>150</v>
      </c>
      <c r="DW70">
        <v>150</v>
      </c>
      <c r="DX70">
        <v>150</v>
      </c>
      <c r="DY70">
        <v>150</v>
      </c>
      <c r="DZ70">
        <v>150</v>
      </c>
      <c r="EA70">
        <v>150</v>
      </c>
      <c r="EB70">
        <v>150</v>
      </c>
      <c r="EC70">
        <v>150</v>
      </c>
      <c r="ED70">
        <v>150</v>
      </c>
      <c r="EE70">
        <v>150</v>
      </c>
      <c r="EF70">
        <v>150</v>
      </c>
      <c r="EG70">
        <v>150</v>
      </c>
      <c r="EH70">
        <v>150</v>
      </c>
      <c r="EI70">
        <v>150</v>
      </c>
      <c r="EJ70">
        <v>150</v>
      </c>
      <c r="EK70">
        <v>150</v>
      </c>
      <c r="EL70">
        <v>150</v>
      </c>
      <c r="EM70">
        <v>150</v>
      </c>
      <c r="EN70">
        <v>150</v>
      </c>
      <c r="EO70">
        <v>150</v>
      </c>
      <c r="EP70">
        <v>150</v>
      </c>
      <c r="EQ70">
        <v>150</v>
      </c>
      <c r="ER70">
        <v>150</v>
      </c>
      <c r="ES70">
        <v>150</v>
      </c>
      <c r="ET70">
        <v>150</v>
      </c>
      <c r="EU70">
        <v>150</v>
      </c>
      <c r="EV70">
        <v>150</v>
      </c>
      <c r="EW70">
        <v>150</v>
      </c>
      <c r="EX70">
        <v>150</v>
      </c>
      <c r="EY70">
        <v>150</v>
      </c>
      <c r="EZ70">
        <v>150</v>
      </c>
      <c r="FA70">
        <v>150</v>
      </c>
      <c r="FB70">
        <v>150</v>
      </c>
      <c r="FC70">
        <v>150</v>
      </c>
      <c r="FD70">
        <v>150</v>
      </c>
      <c r="FE70">
        <v>150</v>
      </c>
      <c r="FF70">
        <v>150</v>
      </c>
      <c r="FG70">
        <v>150</v>
      </c>
      <c r="FH70">
        <v>150</v>
      </c>
      <c r="FI70">
        <v>150</v>
      </c>
      <c r="FJ70">
        <v>150</v>
      </c>
      <c r="FK70">
        <v>150</v>
      </c>
      <c r="FL70">
        <v>150</v>
      </c>
      <c r="FM70">
        <v>150</v>
      </c>
      <c r="FN70">
        <v>150</v>
      </c>
      <c r="FO70">
        <v>150</v>
      </c>
      <c r="FP70">
        <v>150</v>
      </c>
      <c r="FQ70">
        <v>150</v>
      </c>
      <c r="FR70">
        <v>150</v>
      </c>
      <c r="FS70">
        <v>150</v>
      </c>
      <c r="FT70">
        <v>150</v>
      </c>
      <c r="FU70">
        <v>150</v>
      </c>
      <c r="FV70">
        <v>150</v>
      </c>
      <c r="FW70">
        <v>150</v>
      </c>
      <c r="FX70">
        <v>150</v>
      </c>
      <c r="FY70">
        <v>150</v>
      </c>
      <c r="FZ70">
        <v>150</v>
      </c>
      <c r="GA70">
        <v>150</v>
      </c>
      <c r="GB70">
        <v>150</v>
      </c>
      <c r="GC70">
        <v>150</v>
      </c>
      <c r="GD70">
        <v>150</v>
      </c>
      <c r="GE70">
        <v>150</v>
      </c>
      <c r="GF70">
        <v>150</v>
      </c>
      <c r="GG70">
        <v>150</v>
      </c>
      <c r="GH70">
        <v>150</v>
      </c>
      <c r="GI70">
        <v>150</v>
      </c>
      <c r="GJ70">
        <v>150</v>
      </c>
      <c r="GK70">
        <v>150</v>
      </c>
      <c r="GL70">
        <v>150</v>
      </c>
      <c r="GM70">
        <v>150</v>
      </c>
      <c r="GN70">
        <v>150</v>
      </c>
      <c r="GO70">
        <v>150</v>
      </c>
      <c r="GP70">
        <v>150</v>
      </c>
      <c r="GQ70">
        <v>150</v>
      </c>
      <c r="GR70">
        <v>150</v>
      </c>
      <c r="GS70">
        <v>150</v>
      </c>
      <c r="GT70">
        <v>150</v>
      </c>
      <c r="GU70">
        <v>150</v>
      </c>
      <c r="GV70">
        <v>150</v>
      </c>
      <c r="GW70">
        <v>150</v>
      </c>
      <c r="GX70">
        <v>150</v>
      </c>
      <c r="GY70">
        <v>150</v>
      </c>
      <c r="GZ70">
        <v>150</v>
      </c>
      <c r="HA70">
        <v>150</v>
      </c>
      <c r="HB70">
        <v>150</v>
      </c>
      <c r="HC70">
        <v>150</v>
      </c>
      <c r="HD70">
        <v>150</v>
      </c>
      <c r="HE70">
        <v>150</v>
      </c>
      <c r="HF70">
        <v>150</v>
      </c>
      <c r="HG70">
        <v>150</v>
      </c>
      <c r="HH70">
        <v>150</v>
      </c>
      <c r="HI70">
        <v>150</v>
      </c>
      <c r="HJ70">
        <v>150</v>
      </c>
      <c r="HK70">
        <v>150</v>
      </c>
      <c r="HL70">
        <v>150</v>
      </c>
      <c r="HM70">
        <v>150</v>
      </c>
      <c r="HN70">
        <v>150</v>
      </c>
      <c r="HO70">
        <v>150</v>
      </c>
      <c r="HP70">
        <v>150</v>
      </c>
      <c r="HQ70">
        <v>150</v>
      </c>
      <c r="HR70">
        <v>150</v>
      </c>
      <c r="HS70">
        <v>150</v>
      </c>
      <c r="HT70">
        <v>150</v>
      </c>
      <c r="HU70">
        <v>150</v>
      </c>
      <c r="HV70">
        <v>150</v>
      </c>
      <c r="HW70">
        <v>150</v>
      </c>
      <c r="HX70">
        <v>150</v>
      </c>
      <c r="HY70">
        <v>150</v>
      </c>
      <c r="HZ70">
        <v>150</v>
      </c>
      <c r="IA70">
        <v>150</v>
      </c>
      <c r="IB70">
        <v>150</v>
      </c>
      <c r="IC70">
        <v>150</v>
      </c>
      <c r="ID70">
        <v>150</v>
      </c>
      <c r="IE70">
        <v>150</v>
      </c>
      <c r="IF70">
        <v>150</v>
      </c>
      <c r="IG70">
        <v>150</v>
      </c>
      <c r="IH70">
        <v>150</v>
      </c>
      <c r="II70">
        <v>150</v>
      </c>
      <c r="IJ70">
        <v>150</v>
      </c>
      <c r="IK70">
        <v>150</v>
      </c>
      <c r="IL70">
        <v>150</v>
      </c>
      <c r="IM70">
        <v>150</v>
      </c>
      <c r="IN70">
        <v>150</v>
      </c>
      <c r="IO70">
        <v>150</v>
      </c>
      <c r="IP70">
        <v>150</v>
      </c>
      <c r="IQ70">
        <v>150</v>
      </c>
      <c r="IR70">
        <v>150</v>
      </c>
      <c r="IS70">
        <v>150</v>
      </c>
      <c r="IT70">
        <v>150</v>
      </c>
      <c r="IU70">
        <v>150</v>
      </c>
      <c r="IV70">
        <v>150</v>
      </c>
      <c r="IW70">
        <v>150</v>
      </c>
      <c r="IX70">
        <v>150</v>
      </c>
      <c r="IY70">
        <v>150</v>
      </c>
      <c r="IZ70">
        <v>150</v>
      </c>
      <c r="JA70">
        <v>150</v>
      </c>
      <c r="JB70">
        <v>150</v>
      </c>
      <c r="JC70">
        <v>150</v>
      </c>
      <c r="JD70">
        <v>150</v>
      </c>
      <c r="JE70">
        <v>150</v>
      </c>
      <c r="JF70">
        <v>150</v>
      </c>
      <c r="JG70">
        <v>150</v>
      </c>
      <c r="JH70">
        <v>150</v>
      </c>
      <c r="JI70">
        <v>150</v>
      </c>
      <c r="JJ70">
        <v>150</v>
      </c>
      <c r="JK70">
        <v>150</v>
      </c>
      <c r="JL70">
        <v>150</v>
      </c>
      <c r="JM70">
        <v>150</v>
      </c>
      <c r="JN70">
        <v>150</v>
      </c>
      <c r="JO70">
        <v>150</v>
      </c>
      <c r="JP70">
        <v>150</v>
      </c>
      <c r="JQ70">
        <v>150</v>
      </c>
      <c r="JR70">
        <v>150</v>
      </c>
      <c r="JS70">
        <v>150</v>
      </c>
      <c r="JT70">
        <v>150</v>
      </c>
      <c r="JU70">
        <v>150</v>
      </c>
      <c r="JV70">
        <v>150</v>
      </c>
      <c r="JW70">
        <v>150</v>
      </c>
      <c r="JX70">
        <v>150</v>
      </c>
      <c r="JY70">
        <v>150</v>
      </c>
      <c r="JZ70">
        <v>150</v>
      </c>
      <c r="KA70">
        <v>150</v>
      </c>
      <c r="KB70">
        <v>150</v>
      </c>
      <c r="KC70">
        <v>150</v>
      </c>
      <c r="KD70">
        <v>150</v>
      </c>
      <c r="KE70">
        <v>150</v>
      </c>
      <c r="KF70">
        <v>150</v>
      </c>
      <c r="KG70">
        <v>150</v>
      </c>
      <c r="KH70">
        <v>150</v>
      </c>
      <c r="KI70">
        <v>150</v>
      </c>
      <c r="KJ70">
        <v>150</v>
      </c>
      <c r="KK70">
        <v>150</v>
      </c>
      <c r="KL70">
        <v>150</v>
      </c>
      <c r="KM70">
        <v>150</v>
      </c>
      <c r="KN70">
        <v>150</v>
      </c>
      <c r="KO70">
        <v>150</v>
      </c>
      <c r="KP70">
        <v>150</v>
      </c>
      <c r="KQ70">
        <v>150</v>
      </c>
      <c r="KR70">
        <v>150</v>
      </c>
      <c r="KS70">
        <v>150</v>
      </c>
      <c r="KT70">
        <v>150</v>
      </c>
      <c r="KU70">
        <v>150</v>
      </c>
      <c r="KV70">
        <v>150</v>
      </c>
      <c r="KW70">
        <v>150</v>
      </c>
      <c r="KX70">
        <v>150</v>
      </c>
      <c r="KY70">
        <v>150</v>
      </c>
      <c r="KZ70">
        <v>150</v>
      </c>
      <c r="LA70">
        <v>150</v>
      </c>
      <c r="LB70">
        <v>150</v>
      </c>
      <c r="LC70">
        <v>150</v>
      </c>
      <c r="LD70">
        <v>150</v>
      </c>
      <c r="LE70">
        <v>150</v>
      </c>
      <c r="LF70">
        <v>150</v>
      </c>
      <c r="LG70">
        <v>150</v>
      </c>
      <c r="LH70">
        <v>150</v>
      </c>
      <c r="LI70">
        <v>150</v>
      </c>
      <c r="LJ70">
        <v>150</v>
      </c>
      <c r="LK70">
        <v>150</v>
      </c>
      <c r="LL70">
        <v>150</v>
      </c>
      <c r="LM70">
        <v>150</v>
      </c>
      <c r="LN70">
        <v>150</v>
      </c>
      <c r="LO70">
        <v>150</v>
      </c>
      <c r="LP70">
        <v>150</v>
      </c>
      <c r="LQ70">
        <v>150</v>
      </c>
      <c r="LR70">
        <v>150</v>
      </c>
      <c r="LS70">
        <v>150</v>
      </c>
      <c r="LT70">
        <v>150</v>
      </c>
      <c r="LU70">
        <v>150</v>
      </c>
      <c r="LV70">
        <v>150</v>
      </c>
      <c r="LW70">
        <v>150</v>
      </c>
      <c r="LX70">
        <v>150</v>
      </c>
      <c r="LY70">
        <v>150</v>
      </c>
      <c r="LZ70">
        <v>150</v>
      </c>
      <c r="MA70">
        <v>150</v>
      </c>
      <c r="MB70">
        <v>150</v>
      </c>
      <c r="MC70">
        <v>150</v>
      </c>
      <c r="MD70">
        <v>150</v>
      </c>
      <c r="ME70">
        <v>150</v>
      </c>
      <c r="MF70">
        <v>150</v>
      </c>
      <c r="MG70">
        <v>150</v>
      </c>
      <c r="MH70">
        <v>150</v>
      </c>
      <c r="MI70">
        <v>150</v>
      </c>
      <c r="MJ70">
        <v>150</v>
      </c>
      <c r="MK70">
        <v>150</v>
      </c>
      <c r="ML70">
        <v>150</v>
      </c>
      <c r="MM70">
        <v>150</v>
      </c>
      <c r="MN70">
        <v>150</v>
      </c>
      <c r="MO70">
        <v>150</v>
      </c>
      <c r="MP70">
        <v>150</v>
      </c>
      <c r="MQ70">
        <v>150</v>
      </c>
      <c r="MR70">
        <v>150</v>
      </c>
      <c r="MS70">
        <v>150</v>
      </c>
      <c r="MT70">
        <v>150</v>
      </c>
      <c r="MU70">
        <v>150</v>
      </c>
      <c r="MV70">
        <v>150</v>
      </c>
      <c r="MW70">
        <v>150</v>
      </c>
      <c r="MX70">
        <v>150</v>
      </c>
      <c r="MY70">
        <v>150</v>
      </c>
      <c r="MZ70">
        <v>150</v>
      </c>
      <c r="NA70">
        <v>150</v>
      </c>
      <c r="NB70">
        <v>150</v>
      </c>
      <c r="NC70">
        <v>150</v>
      </c>
      <c r="ND70">
        <v>150</v>
      </c>
      <c r="NE70">
        <v>150</v>
      </c>
      <c r="NF70">
        <v>150</v>
      </c>
      <c r="NG70">
        <v>150</v>
      </c>
      <c r="NH70">
        <v>150</v>
      </c>
      <c r="NI70">
        <v>150</v>
      </c>
      <c r="NJ70">
        <v>150</v>
      </c>
      <c r="NK70">
        <v>150</v>
      </c>
      <c r="NL70">
        <v>150</v>
      </c>
      <c r="NM70">
        <v>150</v>
      </c>
      <c r="NN70">
        <v>150</v>
      </c>
      <c r="NO70">
        <v>150</v>
      </c>
      <c r="NP70">
        <v>150</v>
      </c>
      <c r="NQ70">
        <v>150</v>
      </c>
      <c r="NR70">
        <v>150</v>
      </c>
      <c r="NS70">
        <v>150</v>
      </c>
      <c r="NT70">
        <v>150</v>
      </c>
      <c r="NU70">
        <v>150</v>
      </c>
      <c r="NV70">
        <v>150</v>
      </c>
      <c r="NW70">
        <v>150</v>
      </c>
      <c r="NX70">
        <v>150</v>
      </c>
      <c r="NY70">
        <v>150</v>
      </c>
      <c r="NZ70">
        <v>150</v>
      </c>
      <c r="OA70">
        <v>150</v>
      </c>
      <c r="OB70">
        <v>150</v>
      </c>
      <c r="OC70">
        <v>150</v>
      </c>
      <c r="OD70">
        <v>150</v>
      </c>
      <c r="OE70">
        <v>150</v>
      </c>
      <c r="OF70">
        <v>150</v>
      </c>
      <c r="OG70">
        <v>150</v>
      </c>
      <c r="OH70">
        <v>150</v>
      </c>
      <c r="OI70">
        <v>150</v>
      </c>
      <c r="OJ70">
        <v>150</v>
      </c>
      <c r="OK70">
        <v>150</v>
      </c>
      <c r="OL70">
        <v>150</v>
      </c>
      <c r="OM70">
        <v>150</v>
      </c>
    </row>
    <row r="71" spans="2:403" x14ac:dyDescent="0.25">
      <c r="B71">
        <v>0.1525</v>
      </c>
      <c r="C71">
        <v>150</v>
      </c>
      <c r="D71">
        <v>150</v>
      </c>
      <c r="E71">
        <v>150</v>
      </c>
      <c r="F71">
        <v>150</v>
      </c>
      <c r="G71">
        <v>150</v>
      </c>
      <c r="H71">
        <v>150</v>
      </c>
      <c r="I71">
        <v>150</v>
      </c>
      <c r="J71">
        <v>150</v>
      </c>
      <c r="K71">
        <v>150</v>
      </c>
      <c r="L71">
        <v>150</v>
      </c>
      <c r="M71">
        <v>150</v>
      </c>
      <c r="N71">
        <v>150</v>
      </c>
      <c r="O71">
        <v>150</v>
      </c>
      <c r="P71">
        <v>150</v>
      </c>
      <c r="Q71">
        <v>150</v>
      </c>
      <c r="R71">
        <v>150</v>
      </c>
      <c r="S71">
        <v>150</v>
      </c>
      <c r="T71">
        <v>150</v>
      </c>
      <c r="U71">
        <v>150</v>
      </c>
      <c r="V71">
        <v>150</v>
      </c>
      <c r="W71">
        <v>150</v>
      </c>
      <c r="X71">
        <v>150</v>
      </c>
      <c r="Y71">
        <v>150</v>
      </c>
      <c r="Z71">
        <v>150</v>
      </c>
      <c r="AA71">
        <v>135.19309999999999</v>
      </c>
      <c r="AB71">
        <v>115.23396</v>
      </c>
      <c r="AC71">
        <v>97.373789000000002</v>
      </c>
      <c r="AD71">
        <v>80.672096999999994</v>
      </c>
      <c r="AE71">
        <v>65.139520000000005</v>
      </c>
      <c r="AF71">
        <v>51.191510999999998</v>
      </c>
      <c r="AG71">
        <v>38.870573</v>
      </c>
      <c r="AH71">
        <v>26.609227000000001</v>
      </c>
      <c r="AI71">
        <v>15.342688000000001</v>
      </c>
      <c r="AJ71">
        <v>5.7973984999999999</v>
      </c>
      <c r="AK71">
        <v>-3.5350706999999999</v>
      </c>
      <c r="AL71">
        <v>-11.648676</v>
      </c>
      <c r="AM71">
        <v>-19.500292000000002</v>
      </c>
      <c r="AN71">
        <v>-26.296503999999999</v>
      </c>
      <c r="AO71">
        <v>-33.308864999999997</v>
      </c>
      <c r="AP71">
        <v>-39.283211000000001</v>
      </c>
      <c r="AQ71">
        <v>-44.179281000000003</v>
      </c>
      <c r="AR71">
        <v>-49.224072999999997</v>
      </c>
      <c r="AS71">
        <v>-53.549762999999999</v>
      </c>
      <c r="AT71">
        <v>-57.659748</v>
      </c>
      <c r="AU71">
        <v>-61.036433000000002</v>
      </c>
      <c r="AV71">
        <v>-64.473491999999993</v>
      </c>
      <c r="AW71">
        <v>-66.839084999999997</v>
      </c>
      <c r="AX71">
        <v>-69.193858000000006</v>
      </c>
      <c r="AY71">
        <v>-70.835172999999998</v>
      </c>
      <c r="AZ71">
        <v>-72.348663999999999</v>
      </c>
      <c r="BA71">
        <v>-73.221918000000002</v>
      </c>
      <c r="BB71">
        <v>-73.778644999999997</v>
      </c>
      <c r="BC71">
        <v>-73.708989000000003</v>
      </c>
      <c r="BD71">
        <v>-73.642928999999995</v>
      </c>
      <c r="BE71">
        <v>-73.013608000000005</v>
      </c>
      <c r="BF71">
        <v>-72.090615999999997</v>
      </c>
      <c r="BG71">
        <v>-70.509282999999996</v>
      </c>
      <c r="BH71">
        <v>-68.796046000000004</v>
      </c>
      <c r="BI71">
        <v>-66.188046</v>
      </c>
      <c r="BJ71">
        <v>-63.126181000000003</v>
      </c>
      <c r="BK71">
        <v>-59.958632999999999</v>
      </c>
      <c r="BL71">
        <v>-56.482900999999998</v>
      </c>
      <c r="BM71">
        <v>-52.081232999999997</v>
      </c>
      <c r="BN71">
        <v>-47.584024999999997</v>
      </c>
      <c r="BO71">
        <v>-42.170329000000002</v>
      </c>
      <c r="BP71">
        <v>-36.638525000000001</v>
      </c>
      <c r="BQ71">
        <v>-30.276565999999999</v>
      </c>
      <c r="BR71">
        <v>-23.404398</v>
      </c>
      <c r="BS71">
        <v>-16.096430999999999</v>
      </c>
      <c r="BT71">
        <v>-8.1733685999999999</v>
      </c>
      <c r="BU71">
        <v>0.43868815999999999</v>
      </c>
      <c r="BV71">
        <v>9.6206426999999994</v>
      </c>
      <c r="BW71">
        <v>19.300751000000002</v>
      </c>
      <c r="BX71">
        <v>29.678798</v>
      </c>
      <c r="BY71">
        <v>41.076791</v>
      </c>
      <c r="BZ71">
        <v>53.210025999999999</v>
      </c>
      <c r="CA71">
        <v>65.736889000000005</v>
      </c>
      <c r="CB71">
        <v>78.924312</v>
      </c>
      <c r="CC71">
        <v>93.087784999999997</v>
      </c>
      <c r="CD71">
        <v>107.70686000000001</v>
      </c>
      <c r="CE71">
        <v>123.78303</v>
      </c>
      <c r="CF71">
        <v>140.24280999999999</v>
      </c>
      <c r="CG71">
        <v>150</v>
      </c>
      <c r="CH71">
        <v>150</v>
      </c>
      <c r="CI71">
        <v>150</v>
      </c>
      <c r="CJ71">
        <v>150</v>
      </c>
      <c r="CK71">
        <v>150</v>
      </c>
      <c r="CL71">
        <v>150</v>
      </c>
      <c r="CM71">
        <v>150</v>
      </c>
      <c r="CN71">
        <v>150</v>
      </c>
      <c r="CO71">
        <v>150</v>
      </c>
      <c r="CP71">
        <v>150</v>
      </c>
      <c r="CQ71">
        <v>150</v>
      </c>
      <c r="CR71">
        <v>150</v>
      </c>
      <c r="CS71">
        <v>150</v>
      </c>
      <c r="CT71">
        <v>150</v>
      </c>
      <c r="CU71">
        <v>150</v>
      </c>
      <c r="CV71">
        <v>150</v>
      </c>
      <c r="CW71">
        <v>150</v>
      </c>
      <c r="CX71">
        <v>150</v>
      </c>
      <c r="CY71">
        <v>150</v>
      </c>
      <c r="CZ71">
        <v>150</v>
      </c>
      <c r="DA71">
        <v>150</v>
      </c>
      <c r="DB71">
        <v>150</v>
      </c>
      <c r="DC71">
        <v>150</v>
      </c>
      <c r="DD71">
        <v>150</v>
      </c>
      <c r="DE71">
        <v>150</v>
      </c>
      <c r="DF71">
        <v>150</v>
      </c>
      <c r="DG71">
        <v>150</v>
      </c>
      <c r="DH71">
        <v>150</v>
      </c>
      <c r="DI71">
        <v>150</v>
      </c>
      <c r="DJ71">
        <v>150</v>
      </c>
      <c r="DK71">
        <v>150</v>
      </c>
      <c r="DL71">
        <v>150</v>
      </c>
      <c r="DM71">
        <v>150</v>
      </c>
      <c r="DN71">
        <v>150</v>
      </c>
      <c r="DO71">
        <v>150</v>
      </c>
      <c r="DP71">
        <v>150</v>
      </c>
      <c r="DQ71">
        <v>150</v>
      </c>
      <c r="DR71">
        <v>150</v>
      </c>
      <c r="DS71">
        <v>150</v>
      </c>
      <c r="DT71">
        <v>150</v>
      </c>
      <c r="DU71">
        <v>150</v>
      </c>
      <c r="DV71">
        <v>150</v>
      </c>
      <c r="DW71">
        <v>150</v>
      </c>
      <c r="DX71">
        <v>150</v>
      </c>
      <c r="DY71">
        <v>150</v>
      </c>
      <c r="DZ71">
        <v>150</v>
      </c>
      <c r="EA71">
        <v>150</v>
      </c>
      <c r="EB71">
        <v>150</v>
      </c>
      <c r="EC71">
        <v>150</v>
      </c>
      <c r="ED71">
        <v>150</v>
      </c>
      <c r="EE71">
        <v>150</v>
      </c>
      <c r="EF71">
        <v>150</v>
      </c>
      <c r="EG71">
        <v>150</v>
      </c>
      <c r="EH71">
        <v>150</v>
      </c>
      <c r="EI71">
        <v>150</v>
      </c>
      <c r="EJ71">
        <v>150</v>
      </c>
      <c r="EK71">
        <v>150</v>
      </c>
      <c r="EL71">
        <v>150</v>
      </c>
      <c r="EM71">
        <v>150</v>
      </c>
      <c r="EN71">
        <v>150</v>
      </c>
      <c r="EO71">
        <v>150</v>
      </c>
      <c r="EP71">
        <v>150</v>
      </c>
      <c r="EQ71">
        <v>150</v>
      </c>
      <c r="ER71">
        <v>150</v>
      </c>
      <c r="ES71">
        <v>150</v>
      </c>
      <c r="ET71">
        <v>150</v>
      </c>
      <c r="EU71">
        <v>150</v>
      </c>
      <c r="EV71">
        <v>150</v>
      </c>
      <c r="EW71">
        <v>150</v>
      </c>
      <c r="EX71">
        <v>150</v>
      </c>
      <c r="EY71">
        <v>150</v>
      </c>
      <c r="EZ71">
        <v>150</v>
      </c>
      <c r="FA71">
        <v>150</v>
      </c>
      <c r="FB71">
        <v>150</v>
      </c>
      <c r="FC71">
        <v>150</v>
      </c>
      <c r="FD71">
        <v>150</v>
      </c>
      <c r="FE71">
        <v>150</v>
      </c>
      <c r="FF71">
        <v>150</v>
      </c>
      <c r="FG71">
        <v>150</v>
      </c>
      <c r="FH71">
        <v>150</v>
      </c>
      <c r="FI71">
        <v>150</v>
      </c>
      <c r="FJ71">
        <v>150</v>
      </c>
      <c r="FK71">
        <v>150</v>
      </c>
      <c r="FL71">
        <v>150</v>
      </c>
      <c r="FM71">
        <v>150</v>
      </c>
      <c r="FN71">
        <v>150</v>
      </c>
      <c r="FO71">
        <v>150</v>
      </c>
      <c r="FP71">
        <v>150</v>
      </c>
      <c r="FQ71">
        <v>150</v>
      </c>
      <c r="FR71">
        <v>150</v>
      </c>
      <c r="FS71">
        <v>150</v>
      </c>
      <c r="FT71">
        <v>150</v>
      </c>
      <c r="FU71">
        <v>150</v>
      </c>
      <c r="FV71">
        <v>150</v>
      </c>
      <c r="FW71">
        <v>150</v>
      </c>
      <c r="FX71">
        <v>150</v>
      </c>
      <c r="FY71">
        <v>150</v>
      </c>
      <c r="FZ71">
        <v>150</v>
      </c>
      <c r="GA71">
        <v>150</v>
      </c>
      <c r="GB71">
        <v>150</v>
      </c>
      <c r="GC71">
        <v>150</v>
      </c>
      <c r="GD71">
        <v>150</v>
      </c>
      <c r="GE71">
        <v>150</v>
      </c>
      <c r="GF71">
        <v>150</v>
      </c>
      <c r="GG71">
        <v>150</v>
      </c>
      <c r="GH71">
        <v>150</v>
      </c>
      <c r="GI71">
        <v>150</v>
      </c>
      <c r="GJ71">
        <v>150</v>
      </c>
      <c r="GK71">
        <v>150</v>
      </c>
      <c r="GL71">
        <v>150</v>
      </c>
      <c r="GM71">
        <v>150</v>
      </c>
      <c r="GN71">
        <v>150</v>
      </c>
      <c r="GO71">
        <v>150</v>
      </c>
      <c r="GP71">
        <v>150</v>
      </c>
      <c r="GQ71">
        <v>150</v>
      </c>
      <c r="GR71">
        <v>150</v>
      </c>
      <c r="GS71">
        <v>150</v>
      </c>
      <c r="GT71">
        <v>150</v>
      </c>
      <c r="GU71">
        <v>150</v>
      </c>
      <c r="GV71">
        <v>150</v>
      </c>
      <c r="GW71">
        <v>150</v>
      </c>
      <c r="GX71">
        <v>150</v>
      </c>
      <c r="GY71">
        <v>150</v>
      </c>
      <c r="GZ71">
        <v>150</v>
      </c>
      <c r="HA71">
        <v>150</v>
      </c>
      <c r="HB71">
        <v>150</v>
      </c>
      <c r="HC71">
        <v>150</v>
      </c>
      <c r="HD71">
        <v>150</v>
      </c>
      <c r="HE71">
        <v>150</v>
      </c>
      <c r="HF71">
        <v>150</v>
      </c>
      <c r="HG71">
        <v>150</v>
      </c>
      <c r="HH71">
        <v>150</v>
      </c>
      <c r="HI71">
        <v>150</v>
      </c>
      <c r="HJ71">
        <v>150</v>
      </c>
      <c r="HK71">
        <v>150</v>
      </c>
      <c r="HL71">
        <v>150</v>
      </c>
      <c r="HM71">
        <v>150</v>
      </c>
      <c r="HN71">
        <v>150</v>
      </c>
      <c r="HO71">
        <v>150</v>
      </c>
      <c r="HP71">
        <v>150</v>
      </c>
      <c r="HQ71">
        <v>150</v>
      </c>
      <c r="HR71">
        <v>150</v>
      </c>
      <c r="HS71">
        <v>150</v>
      </c>
      <c r="HT71">
        <v>150</v>
      </c>
      <c r="HU71">
        <v>150</v>
      </c>
      <c r="HV71">
        <v>150</v>
      </c>
      <c r="HW71">
        <v>150</v>
      </c>
      <c r="HX71">
        <v>150</v>
      </c>
      <c r="HY71">
        <v>150</v>
      </c>
      <c r="HZ71">
        <v>150</v>
      </c>
      <c r="IA71">
        <v>150</v>
      </c>
      <c r="IB71">
        <v>150</v>
      </c>
      <c r="IC71">
        <v>150</v>
      </c>
      <c r="ID71">
        <v>150</v>
      </c>
      <c r="IE71">
        <v>150</v>
      </c>
      <c r="IF71">
        <v>150</v>
      </c>
      <c r="IG71">
        <v>150</v>
      </c>
      <c r="IH71">
        <v>150</v>
      </c>
      <c r="II71">
        <v>150</v>
      </c>
      <c r="IJ71">
        <v>150</v>
      </c>
      <c r="IK71">
        <v>150</v>
      </c>
      <c r="IL71">
        <v>150</v>
      </c>
      <c r="IM71">
        <v>150</v>
      </c>
      <c r="IN71">
        <v>150</v>
      </c>
      <c r="IO71">
        <v>150</v>
      </c>
      <c r="IP71">
        <v>150</v>
      </c>
      <c r="IQ71">
        <v>150</v>
      </c>
      <c r="IR71">
        <v>150</v>
      </c>
      <c r="IS71">
        <v>150</v>
      </c>
      <c r="IT71">
        <v>150</v>
      </c>
      <c r="IU71">
        <v>150</v>
      </c>
      <c r="IV71">
        <v>150</v>
      </c>
      <c r="IW71">
        <v>150</v>
      </c>
      <c r="IX71">
        <v>150</v>
      </c>
      <c r="IY71">
        <v>150</v>
      </c>
      <c r="IZ71">
        <v>150</v>
      </c>
      <c r="JA71">
        <v>150</v>
      </c>
      <c r="JB71">
        <v>150</v>
      </c>
      <c r="JC71">
        <v>150</v>
      </c>
      <c r="JD71">
        <v>150</v>
      </c>
      <c r="JE71">
        <v>150</v>
      </c>
      <c r="JF71">
        <v>150</v>
      </c>
      <c r="JG71">
        <v>150</v>
      </c>
      <c r="JH71">
        <v>150</v>
      </c>
      <c r="JI71">
        <v>150</v>
      </c>
      <c r="JJ71">
        <v>150</v>
      </c>
      <c r="JK71">
        <v>150</v>
      </c>
      <c r="JL71">
        <v>150</v>
      </c>
      <c r="JM71">
        <v>150</v>
      </c>
      <c r="JN71">
        <v>150</v>
      </c>
      <c r="JO71">
        <v>150</v>
      </c>
      <c r="JP71">
        <v>150</v>
      </c>
      <c r="JQ71">
        <v>150</v>
      </c>
      <c r="JR71">
        <v>150</v>
      </c>
      <c r="JS71">
        <v>150</v>
      </c>
      <c r="JT71">
        <v>150</v>
      </c>
      <c r="JU71">
        <v>150</v>
      </c>
      <c r="JV71">
        <v>150</v>
      </c>
      <c r="JW71">
        <v>150</v>
      </c>
      <c r="JX71">
        <v>150</v>
      </c>
      <c r="JY71">
        <v>150</v>
      </c>
      <c r="JZ71">
        <v>150</v>
      </c>
      <c r="KA71">
        <v>150</v>
      </c>
      <c r="KB71">
        <v>150</v>
      </c>
      <c r="KC71">
        <v>150</v>
      </c>
      <c r="KD71">
        <v>150</v>
      </c>
      <c r="KE71">
        <v>150</v>
      </c>
      <c r="KF71">
        <v>150</v>
      </c>
      <c r="KG71">
        <v>150</v>
      </c>
      <c r="KH71">
        <v>150</v>
      </c>
      <c r="KI71">
        <v>150</v>
      </c>
      <c r="KJ71">
        <v>150</v>
      </c>
      <c r="KK71">
        <v>150</v>
      </c>
      <c r="KL71">
        <v>150</v>
      </c>
      <c r="KM71">
        <v>150</v>
      </c>
      <c r="KN71">
        <v>150</v>
      </c>
      <c r="KO71">
        <v>150</v>
      </c>
      <c r="KP71">
        <v>150</v>
      </c>
      <c r="KQ71">
        <v>150</v>
      </c>
      <c r="KR71">
        <v>150</v>
      </c>
      <c r="KS71">
        <v>150</v>
      </c>
      <c r="KT71">
        <v>150</v>
      </c>
      <c r="KU71">
        <v>150</v>
      </c>
      <c r="KV71">
        <v>150</v>
      </c>
      <c r="KW71">
        <v>150</v>
      </c>
      <c r="KX71">
        <v>150</v>
      </c>
      <c r="KY71">
        <v>150</v>
      </c>
      <c r="KZ71">
        <v>150</v>
      </c>
      <c r="LA71">
        <v>150</v>
      </c>
      <c r="LB71">
        <v>150</v>
      </c>
      <c r="LC71">
        <v>150</v>
      </c>
      <c r="LD71">
        <v>150</v>
      </c>
      <c r="LE71">
        <v>150</v>
      </c>
      <c r="LF71">
        <v>150</v>
      </c>
      <c r="LG71">
        <v>150</v>
      </c>
      <c r="LH71">
        <v>150</v>
      </c>
      <c r="LI71">
        <v>150</v>
      </c>
      <c r="LJ71">
        <v>150</v>
      </c>
      <c r="LK71">
        <v>150</v>
      </c>
      <c r="LL71">
        <v>150</v>
      </c>
      <c r="LM71">
        <v>150</v>
      </c>
      <c r="LN71">
        <v>150</v>
      </c>
      <c r="LO71">
        <v>150</v>
      </c>
      <c r="LP71">
        <v>150</v>
      </c>
      <c r="LQ71">
        <v>150</v>
      </c>
      <c r="LR71">
        <v>150</v>
      </c>
      <c r="LS71">
        <v>150</v>
      </c>
      <c r="LT71">
        <v>150</v>
      </c>
      <c r="LU71">
        <v>150</v>
      </c>
      <c r="LV71">
        <v>150</v>
      </c>
      <c r="LW71">
        <v>150</v>
      </c>
      <c r="LX71">
        <v>150</v>
      </c>
      <c r="LY71">
        <v>150</v>
      </c>
      <c r="LZ71">
        <v>150</v>
      </c>
      <c r="MA71">
        <v>150</v>
      </c>
      <c r="MB71">
        <v>150</v>
      </c>
      <c r="MC71">
        <v>150</v>
      </c>
      <c r="MD71">
        <v>150</v>
      </c>
      <c r="ME71">
        <v>150</v>
      </c>
      <c r="MF71">
        <v>150</v>
      </c>
      <c r="MG71">
        <v>150</v>
      </c>
      <c r="MH71">
        <v>150</v>
      </c>
      <c r="MI71">
        <v>150</v>
      </c>
      <c r="MJ71">
        <v>150</v>
      </c>
      <c r="MK71">
        <v>150</v>
      </c>
      <c r="ML71">
        <v>150</v>
      </c>
      <c r="MM71">
        <v>150</v>
      </c>
      <c r="MN71">
        <v>150</v>
      </c>
      <c r="MO71">
        <v>150</v>
      </c>
      <c r="MP71">
        <v>150</v>
      </c>
      <c r="MQ71">
        <v>150</v>
      </c>
      <c r="MR71">
        <v>150</v>
      </c>
      <c r="MS71">
        <v>150</v>
      </c>
      <c r="MT71">
        <v>150</v>
      </c>
      <c r="MU71">
        <v>150</v>
      </c>
      <c r="MV71">
        <v>150</v>
      </c>
      <c r="MW71">
        <v>150</v>
      </c>
      <c r="MX71">
        <v>150</v>
      </c>
      <c r="MY71">
        <v>150</v>
      </c>
      <c r="MZ71">
        <v>150</v>
      </c>
      <c r="NA71">
        <v>150</v>
      </c>
      <c r="NB71">
        <v>150</v>
      </c>
      <c r="NC71">
        <v>150</v>
      </c>
      <c r="ND71">
        <v>150</v>
      </c>
      <c r="NE71">
        <v>150</v>
      </c>
      <c r="NF71">
        <v>150</v>
      </c>
      <c r="NG71">
        <v>150</v>
      </c>
      <c r="NH71">
        <v>150</v>
      </c>
      <c r="NI71">
        <v>150</v>
      </c>
      <c r="NJ71">
        <v>150</v>
      </c>
      <c r="NK71">
        <v>150</v>
      </c>
      <c r="NL71">
        <v>150</v>
      </c>
      <c r="NM71">
        <v>150</v>
      </c>
      <c r="NN71">
        <v>150</v>
      </c>
      <c r="NO71">
        <v>150</v>
      </c>
      <c r="NP71">
        <v>150</v>
      </c>
      <c r="NQ71">
        <v>150</v>
      </c>
      <c r="NR71">
        <v>150</v>
      </c>
      <c r="NS71">
        <v>150</v>
      </c>
      <c r="NT71">
        <v>150</v>
      </c>
      <c r="NU71">
        <v>150</v>
      </c>
      <c r="NV71">
        <v>150</v>
      </c>
      <c r="NW71">
        <v>150</v>
      </c>
      <c r="NX71">
        <v>150</v>
      </c>
      <c r="NY71">
        <v>150</v>
      </c>
      <c r="NZ71">
        <v>150</v>
      </c>
      <c r="OA71">
        <v>150</v>
      </c>
      <c r="OB71">
        <v>150</v>
      </c>
      <c r="OC71">
        <v>150</v>
      </c>
      <c r="OD71">
        <v>150</v>
      </c>
      <c r="OE71">
        <v>150</v>
      </c>
      <c r="OF71">
        <v>150</v>
      </c>
      <c r="OG71">
        <v>150</v>
      </c>
      <c r="OH71">
        <v>150</v>
      </c>
      <c r="OI71">
        <v>150</v>
      </c>
      <c r="OJ71">
        <v>150</v>
      </c>
      <c r="OK71">
        <v>150</v>
      </c>
      <c r="OL71">
        <v>150</v>
      </c>
      <c r="OM71">
        <v>150</v>
      </c>
    </row>
    <row r="72" spans="2:403" x14ac:dyDescent="0.25">
      <c r="B72">
        <v>0.155</v>
      </c>
      <c r="C72">
        <v>150</v>
      </c>
      <c r="D72">
        <v>150</v>
      </c>
      <c r="E72">
        <v>150</v>
      </c>
      <c r="F72">
        <v>150</v>
      </c>
      <c r="G72">
        <v>150</v>
      </c>
      <c r="H72">
        <v>150</v>
      </c>
      <c r="I72">
        <v>150</v>
      </c>
      <c r="J72">
        <v>150</v>
      </c>
      <c r="K72">
        <v>150</v>
      </c>
      <c r="L72">
        <v>150</v>
      </c>
      <c r="M72">
        <v>150</v>
      </c>
      <c r="N72">
        <v>150</v>
      </c>
      <c r="O72">
        <v>150</v>
      </c>
      <c r="P72">
        <v>150</v>
      </c>
      <c r="Q72">
        <v>150</v>
      </c>
      <c r="R72">
        <v>150</v>
      </c>
      <c r="S72">
        <v>150</v>
      </c>
      <c r="T72">
        <v>150</v>
      </c>
      <c r="U72">
        <v>150</v>
      </c>
      <c r="V72">
        <v>150</v>
      </c>
      <c r="W72">
        <v>150</v>
      </c>
      <c r="X72">
        <v>150</v>
      </c>
      <c r="Y72">
        <v>150</v>
      </c>
      <c r="Z72">
        <v>150</v>
      </c>
      <c r="AA72">
        <v>141.61904000000001</v>
      </c>
      <c r="AB72">
        <v>120.71007</v>
      </c>
      <c r="AC72">
        <v>102.41849999999999</v>
      </c>
      <c r="AD72">
        <v>85.147828000000004</v>
      </c>
      <c r="AE72">
        <v>69.631131999999994</v>
      </c>
      <c r="AF72">
        <v>55.671269000000002</v>
      </c>
      <c r="AG72">
        <v>43.053705999999998</v>
      </c>
      <c r="AH72">
        <v>30.891361</v>
      </c>
      <c r="AI72">
        <v>19.525698999999999</v>
      </c>
      <c r="AJ72">
        <v>9.2380122999999994</v>
      </c>
      <c r="AK72">
        <v>0.12364421</v>
      </c>
      <c r="AL72">
        <v>-8.1979684000000006</v>
      </c>
      <c r="AM72">
        <v>-16.054645000000001</v>
      </c>
      <c r="AN72">
        <v>-23.366258999999999</v>
      </c>
      <c r="AO72">
        <v>-29.969054</v>
      </c>
      <c r="AP72">
        <v>-36.315429000000002</v>
      </c>
      <c r="AQ72">
        <v>-41.346702000000001</v>
      </c>
      <c r="AR72">
        <v>-46.396684</v>
      </c>
      <c r="AS72">
        <v>-51.389786000000001</v>
      </c>
      <c r="AT72">
        <v>-54.837285000000001</v>
      </c>
      <c r="AU72">
        <v>-58.296529999999997</v>
      </c>
      <c r="AV72">
        <v>-61.83032</v>
      </c>
      <c r="AW72">
        <v>-64.241039000000001</v>
      </c>
      <c r="AX72">
        <v>-66.571800999999994</v>
      </c>
      <c r="AY72">
        <v>-68.065065000000004</v>
      </c>
      <c r="AZ72">
        <v>-69.622050999999999</v>
      </c>
      <c r="BA72">
        <v>-70.935270000000003</v>
      </c>
      <c r="BB72">
        <v>-71.358008999999996</v>
      </c>
      <c r="BC72">
        <v>-71.612948000000003</v>
      </c>
      <c r="BD72">
        <v>-71.409319999999994</v>
      </c>
      <c r="BE72">
        <v>-70.719685999999996</v>
      </c>
      <c r="BF72">
        <v>-69.962018</v>
      </c>
      <c r="BG72">
        <v>-68.630135999999993</v>
      </c>
      <c r="BH72">
        <v>-66.791732999999994</v>
      </c>
      <c r="BI72">
        <v>-64.511016999999995</v>
      </c>
      <c r="BJ72">
        <v>-62.278830999999997</v>
      </c>
      <c r="BK72">
        <v>-59.030282</v>
      </c>
      <c r="BL72">
        <v>-54.946944999999999</v>
      </c>
      <c r="BM72">
        <v>-51.381059</v>
      </c>
      <c r="BN72">
        <v>-46.774399000000003</v>
      </c>
      <c r="BO72">
        <v>-41.740827000000003</v>
      </c>
      <c r="BP72">
        <v>-36.444978999999996</v>
      </c>
      <c r="BQ72">
        <v>-30.040554</v>
      </c>
      <c r="BR72">
        <v>-23.551614000000001</v>
      </c>
      <c r="BS72">
        <v>-16.476737</v>
      </c>
      <c r="BT72">
        <v>-9.0585492999999992</v>
      </c>
      <c r="BU72">
        <v>-0.86252143000000003</v>
      </c>
      <c r="BV72">
        <v>7.9819057000000004</v>
      </c>
      <c r="BW72">
        <v>17.541399999999999</v>
      </c>
      <c r="BX72">
        <v>27.403887000000001</v>
      </c>
      <c r="BY72">
        <v>37.978475000000003</v>
      </c>
      <c r="BZ72">
        <v>49.626185999999997</v>
      </c>
      <c r="CA72">
        <v>61.657189000000002</v>
      </c>
      <c r="CB72">
        <v>74.721361999999999</v>
      </c>
      <c r="CC72">
        <v>88.117816000000005</v>
      </c>
      <c r="CD72">
        <v>102.20726999999999</v>
      </c>
      <c r="CE72">
        <v>117.59969</v>
      </c>
      <c r="CF72">
        <v>133.70088000000001</v>
      </c>
      <c r="CG72">
        <v>150</v>
      </c>
      <c r="CH72">
        <v>150</v>
      </c>
      <c r="CI72">
        <v>150</v>
      </c>
      <c r="CJ72">
        <v>150</v>
      </c>
      <c r="CK72">
        <v>150</v>
      </c>
      <c r="CL72">
        <v>150</v>
      </c>
      <c r="CM72">
        <v>150</v>
      </c>
      <c r="CN72">
        <v>150</v>
      </c>
      <c r="CO72">
        <v>150</v>
      </c>
      <c r="CP72">
        <v>150</v>
      </c>
      <c r="CQ72">
        <v>150</v>
      </c>
      <c r="CR72">
        <v>150</v>
      </c>
      <c r="CS72">
        <v>150</v>
      </c>
      <c r="CT72">
        <v>150</v>
      </c>
      <c r="CU72">
        <v>150</v>
      </c>
      <c r="CV72">
        <v>150</v>
      </c>
      <c r="CW72">
        <v>150</v>
      </c>
      <c r="CX72">
        <v>150</v>
      </c>
      <c r="CY72">
        <v>150</v>
      </c>
      <c r="CZ72">
        <v>150</v>
      </c>
      <c r="DA72">
        <v>150</v>
      </c>
      <c r="DB72">
        <v>150</v>
      </c>
      <c r="DC72">
        <v>150</v>
      </c>
      <c r="DD72">
        <v>150</v>
      </c>
      <c r="DE72">
        <v>150</v>
      </c>
      <c r="DF72">
        <v>150</v>
      </c>
      <c r="DG72">
        <v>150</v>
      </c>
      <c r="DH72">
        <v>150</v>
      </c>
      <c r="DI72">
        <v>150</v>
      </c>
      <c r="DJ72">
        <v>150</v>
      </c>
      <c r="DK72">
        <v>150</v>
      </c>
      <c r="DL72">
        <v>150</v>
      </c>
      <c r="DM72">
        <v>150</v>
      </c>
      <c r="DN72">
        <v>150</v>
      </c>
      <c r="DO72">
        <v>150</v>
      </c>
      <c r="DP72">
        <v>150</v>
      </c>
      <c r="DQ72">
        <v>150</v>
      </c>
      <c r="DR72">
        <v>150</v>
      </c>
      <c r="DS72">
        <v>150</v>
      </c>
      <c r="DT72">
        <v>150</v>
      </c>
      <c r="DU72">
        <v>150</v>
      </c>
      <c r="DV72">
        <v>150</v>
      </c>
      <c r="DW72">
        <v>150</v>
      </c>
      <c r="DX72">
        <v>150</v>
      </c>
      <c r="DY72">
        <v>150</v>
      </c>
      <c r="DZ72">
        <v>150</v>
      </c>
      <c r="EA72">
        <v>150</v>
      </c>
      <c r="EB72">
        <v>150</v>
      </c>
      <c r="EC72">
        <v>150</v>
      </c>
      <c r="ED72">
        <v>150</v>
      </c>
      <c r="EE72">
        <v>150</v>
      </c>
      <c r="EF72">
        <v>150</v>
      </c>
      <c r="EG72">
        <v>150</v>
      </c>
      <c r="EH72">
        <v>150</v>
      </c>
      <c r="EI72">
        <v>150</v>
      </c>
      <c r="EJ72">
        <v>150</v>
      </c>
      <c r="EK72">
        <v>150</v>
      </c>
      <c r="EL72">
        <v>150</v>
      </c>
      <c r="EM72">
        <v>150</v>
      </c>
      <c r="EN72">
        <v>150</v>
      </c>
      <c r="EO72">
        <v>150</v>
      </c>
      <c r="EP72">
        <v>150</v>
      </c>
      <c r="EQ72">
        <v>150</v>
      </c>
      <c r="ER72">
        <v>150</v>
      </c>
      <c r="ES72">
        <v>150</v>
      </c>
      <c r="ET72">
        <v>150</v>
      </c>
      <c r="EU72">
        <v>150</v>
      </c>
      <c r="EV72">
        <v>150</v>
      </c>
      <c r="EW72">
        <v>150</v>
      </c>
      <c r="EX72">
        <v>150</v>
      </c>
      <c r="EY72">
        <v>150</v>
      </c>
      <c r="EZ72">
        <v>150</v>
      </c>
      <c r="FA72">
        <v>150</v>
      </c>
      <c r="FB72">
        <v>150</v>
      </c>
      <c r="FC72">
        <v>150</v>
      </c>
      <c r="FD72">
        <v>150</v>
      </c>
      <c r="FE72">
        <v>150</v>
      </c>
      <c r="FF72">
        <v>150</v>
      </c>
      <c r="FG72">
        <v>150</v>
      </c>
      <c r="FH72">
        <v>150</v>
      </c>
      <c r="FI72">
        <v>150</v>
      </c>
      <c r="FJ72">
        <v>150</v>
      </c>
      <c r="FK72">
        <v>150</v>
      </c>
      <c r="FL72">
        <v>150</v>
      </c>
      <c r="FM72">
        <v>150</v>
      </c>
      <c r="FN72">
        <v>150</v>
      </c>
      <c r="FO72">
        <v>150</v>
      </c>
      <c r="FP72">
        <v>150</v>
      </c>
      <c r="FQ72">
        <v>150</v>
      </c>
      <c r="FR72">
        <v>150</v>
      </c>
      <c r="FS72">
        <v>150</v>
      </c>
      <c r="FT72">
        <v>150</v>
      </c>
      <c r="FU72">
        <v>150</v>
      </c>
      <c r="FV72">
        <v>150</v>
      </c>
      <c r="FW72">
        <v>150</v>
      </c>
      <c r="FX72">
        <v>150</v>
      </c>
      <c r="FY72">
        <v>150</v>
      </c>
      <c r="FZ72">
        <v>150</v>
      </c>
      <c r="GA72">
        <v>150</v>
      </c>
      <c r="GB72">
        <v>150</v>
      </c>
      <c r="GC72">
        <v>150</v>
      </c>
      <c r="GD72">
        <v>150</v>
      </c>
      <c r="GE72">
        <v>150</v>
      </c>
      <c r="GF72">
        <v>150</v>
      </c>
      <c r="GG72">
        <v>150</v>
      </c>
      <c r="GH72">
        <v>150</v>
      </c>
      <c r="GI72">
        <v>150</v>
      </c>
      <c r="GJ72">
        <v>150</v>
      </c>
      <c r="GK72">
        <v>150</v>
      </c>
      <c r="GL72">
        <v>150</v>
      </c>
      <c r="GM72">
        <v>150</v>
      </c>
      <c r="GN72">
        <v>150</v>
      </c>
      <c r="GO72">
        <v>150</v>
      </c>
      <c r="GP72">
        <v>150</v>
      </c>
      <c r="GQ72">
        <v>150</v>
      </c>
      <c r="GR72">
        <v>150</v>
      </c>
      <c r="GS72">
        <v>150</v>
      </c>
      <c r="GT72">
        <v>150</v>
      </c>
      <c r="GU72">
        <v>150</v>
      </c>
      <c r="GV72">
        <v>150</v>
      </c>
      <c r="GW72">
        <v>150</v>
      </c>
      <c r="GX72">
        <v>150</v>
      </c>
      <c r="GY72">
        <v>150</v>
      </c>
      <c r="GZ72">
        <v>150</v>
      </c>
      <c r="HA72">
        <v>150</v>
      </c>
      <c r="HB72">
        <v>150</v>
      </c>
      <c r="HC72">
        <v>150</v>
      </c>
      <c r="HD72">
        <v>150</v>
      </c>
      <c r="HE72">
        <v>150</v>
      </c>
      <c r="HF72">
        <v>150</v>
      </c>
      <c r="HG72">
        <v>150</v>
      </c>
      <c r="HH72">
        <v>150</v>
      </c>
      <c r="HI72">
        <v>150</v>
      </c>
      <c r="HJ72">
        <v>150</v>
      </c>
      <c r="HK72">
        <v>150</v>
      </c>
      <c r="HL72">
        <v>150</v>
      </c>
      <c r="HM72">
        <v>150</v>
      </c>
      <c r="HN72">
        <v>150</v>
      </c>
      <c r="HO72">
        <v>150</v>
      </c>
      <c r="HP72">
        <v>150</v>
      </c>
      <c r="HQ72">
        <v>150</v>
      </c>
      <c r="HR72">
        <v>150</v>
      </c>
      <c r="HS72">
        <v>150</v>
      </c>
      <c r="HT72">
        <v>150</v>
      </c>
      <c r="HU72">
        <v>150</v>
      </c>
      <c r="HV72">
        <v>150</v>
      </c>
      <c r="HW72">
        <v>150</v>
      </c>
      <c r="HX72">
        <v>150</v>
      </c>
      <c r="HY72">
        <v>150</v>
      </c>
      <c r="HZ72">
        <v>150</v>
      </c>
      <c r="IA72">
        <v>150</v>
      </c>
      <c r="IB72">
        <v>150</v>
      </c>
      <c r="IC72">
        <v>150</v>
      </c>
      <c r="ID72">
        <v>150</v>
      </c>
      <c r="IE72">
        <v>150</v>
      </c>
      <c r="IF72">
        <v>150</v>
      </c>
      <c r="IG72">
        <v>150</v>
      </c>
      <c r="IH72">
        <v>150</v>
      </c>
      <c r="II72">
        <v>150</v>
      </c>
      <c r="IJ72">
        <v>150</v>
      </c>
      <c r="IK72">
        <v>150</v>
      </c>
      <c r="IL72">
        <v>150</v>
      </c>
      <c r="IM72">
        <v>150</v>
      </c>
      <c r="IN72">
        <v>150</v>
      </c>
      <c r="IO72">
        <v>150</v>
      </c>
      <c r="IP72">
        <v>150</v>
      </c>
      <c r="IQ72">
        <v>150</v>
      </c>
      <c r="IR72">
        <v>150</v>
      </c>
      <c r="IS72">
        <v>150</v>
      </c>
      <c r="IT72">
        <v>150</v>
      </c>
      <c r="IU72">
        <v>150</v>
      </c>
      <c r="IV72">
        <v>150</v>
      </c>
      <c r="IW72">
        <v>150</v>
      </c>
      <c r="IX72">
        <v>150</v>
      </c>
      <c r="IY72">
        <v>150</v>
      </c>
      <c r="IZ72">
        <v>150</v>
      </c>
      <c r="JA72">
        <v>150</v>
      </c>
      <c r="JB72">
        <v>150</v>
      </c>
      <c r="JC72">
        <v>150</v>
      </c>
      <c r="JD72">
        <v>150</v>
      </c>
      <c r="JE72">
        <v>150</v>
      </c>
      <c r="JF72">
        <v>150</v>
      </c>
      <c r="JG72">
        <v>150</v>
      </c>
      <c r="JH72">
        <v>150</v>
      </c>
      <c r="JI72">
        <v>150</v>
      </c>
      <c r="JJ72">
        <v>150</v>
      </c>
      <c r="JK72">
        <v>150</v>
      </c>
      <c r="JL72">
        <v>150</v>
      </c>
      <c r="JM72">
        <v>150</v>
      </c>
      <c r="JN72">
        <v>150</v>
      </c>
      <c r="JO72">
        <v>150</v>
      </c>
      <c r="JP72">
        <v>150</v>
      </c>
      <c r="JQ72">
        <v>150</v>
      </c>
      <c r="JR72">
        <v>150</v>
      </c>
      <c r="JS72">
        <v>150</v>
      </c>
      <c r="JT72">
        <v>150</v>
      </c>
      <c r="JU72">
        <v>150</v>
      </c>
      <c r="JV72">
        <v>150</v>
      </c>
      <c r="JW72">
        <v>150</v>
      </c>
      <c r="JX72">
        <v>150</v>
      </c>
      <c r="JY72">
        <v>150</v>
      </c>
      <c r="JZ72">
        <v>150</v>
      </c>
      <c r="KA72">
        <v>150</v>
      </c>
      <c r="KB72">
        <v>150</v>
      </c>
      <c r="KC72">
        <v>150</v>
      </c>
      <c r="KD72">
        <v>150</v>
      </c>
      <c r="KE72">
        <v>150</v>
      </c>
      <c r="KF72">
        <v>150</v>
      </c>
      <c r="KG72">
        <v>150</v>
      </c>
      <c r="KH72">
        <v>150</v>
      </c>
      <c r="KI72">
        <v>150</v>
      </c>
      <c r="KJ72">
        <v>150</v>
      </c>
      <c r="KK72">
        <v>150</v>
      </c>
      <c r="KL72">
        <v>150</v>
      </c>
      <c r="KM72">
        <v>150</v>
      </c>
      <c r="KN72">
        <v>150</v>
      </c>
      <c r="KO72">
        <v>150</v>
      </c>
      <c r="KP72">
        <v>150</v>
      </c>
      <c r="KQ72">
        <v>150</v>
      </c>
      <c r="KR72">
        <v>150</v>
      </c>
      <c r="KS72">
        <v>150</v>
      </c>
      <c r="KT72">
        <v>150</v>
      </c>
      <c r="KU72">
        <v>150</v>
      </c>
      <c r="KV72">
        <v>150</v>
      </c>
      <c r="KW72">
        <v>150</v>
      </c>
      <c r="KX72">
        <v>150</v>
      </c>
      <c r="KY72">
        <v>150</v>
      </c>
      <c r="KZ72">
        <v>150</v>
      </c>
      <c r="LA72">
        <v>150</v>
      </c>
      <c r="LB72">
        <v>150</v>
      </c>
      <c r="LC72">
        <v>150</v>
      </c>
      <c r="LD72">
        <v>150</v>
      </c>
      <c r="LE72">
        <v>150</v>
      </c>
      <c r="LF72">
        <v>150</v>
      </c>
      <c r="LG72">
        <v>150</v>
      </c>
      <c r="LH72">
        <v>150</v>
      </c>
      <c r="LI72">
        <v>150</v>
      </c>
      <c r="LJ72">
        <v>150</v>
      </c>
      <c r="LK72">
        <v>150</v>
      </c>
      <c r="LL72">
        <v>150</v>
      </c>
      <c r="LM72">
        <v>150</v>
      </c>
      <c r="LN72">
        <v>150</v>
      </c>
      <c r="LO72">
        <v>150</v>
      </c>
      <c r="LP72">
        <v>150</v>
      </c>
      <c r="LQ72">
        <v>150</v>
      </c>
      <c r="LR72">
        <v>150</v>
      </c>
      <c r="LS72">
        <v>150</v>
      </c>
      <c r="LT72">
        <v>150</v>
      </c>
      <c r="LU72">
        <v>150</v>
      </c>
      <c r="LV72">
        <v>150</v>
      </c>
      <c r="LW72">
        <v>150</v>
      </c>
      <c r="LX72">
        <v>150</v>
      </c>
      <c r="LY72">
        <v>150</v>
      </c>
      <c r="LZ72">
        <v>150</v>
      </c>
      <c r="MA72">
        <v>150</v>
      </c>
      <c r="MB72">
        <v>150</v>
      </c>
      <c r="MC72">
        <v>150</v>
      </c>
      <c r="MD72">
        <v>150</v>
      </c>
      <c r="ME72">
        <v>150</v>
      </c>
      <c r="MF72">
        <v>150</v>
      </c>
      <c r="MG72">
        <v>150</v>
      </c>
      <c r="MH72">
        <v>150</v>
      </c>
      <c r="MI72">
        <v>150</v>
      </c>
      <c r="MJ72">
        <v>150</v>
      </c>
      <c r="MK72">
        <v>150</v>
      </c>
      <c r="ML72">
        <v>150</v>
      </c>
      <c r="MM72">
        <v>150</v>
      </c>
      <c r="MN72">
        <v>150</v>
      </c>
      <c r="MO72">
        <v>150</v>
      </c>
      <c r="MP72">
        <v>150</v>
      </c>
      <c r="MQ72">
        <v>150</v>
      </c>
      <c r="MR72">
        <v>150</v>
      </c>
      <c r="MS72">
        <v>150</v>
      </c>
      <c r="MT72">
        <v>150</v>
      </c>
      <c r="MU72">
        <v>150</v>
      </c>
      <c r="MV72">
        <v>150</v>
      </c>
      <c r="MW72">
        <v>150</v>
      </c>
      <c r="MX72">
        <v>150</v>
      </c>
      <c r="MY72">
        <v>150</v>
      </c>
      <c r="MZ72">
        <v>150</v>
      </c>
      <c r="NA72">
        <v>150</v>
      </c>
      <c r="NB72">
        <v>150</v>
      </c>
      <c r="NC72">
        <v>150</v>
      </c>
      <c r="ND72">
        <v>150</v>
      </c>
      <c r="NE72">
        <v>150</v>
      </c>
      <c r="NF72">
        <v>150</v>
      </c>
      <c r="NG72">
        <v>150</v>
      </c>
      <c r="NH72">
        <v>150</v>
      </c>
      <c r="NI72">
        <v>150</v>
      </c>
      <c r="NJ72">
        <v>150</v>
      </c>
      <c r="NK72">
        <v>150</v>
      </c>
      <c r="NL72">
        <v>150</v>
      </c>
      <c r="NM72">
        <v>150</v>
      </c>
      <c r="NN72">
        <v>150</v>
      </c>
      <c r="NO72">
        <v>150</v>
      </c>
      <c r="NP72">
        <v>150</v>
      </c>
      <c r="NQ72">
        <v>150</v>
      </c>
      <c r="NR72">
        <v>150</v>
      </c>
      <c r="NS72">
        <v>150</v>
      </c>
      <c r="NT72">
        <v>150</v>
      </c>
      <c r="NU72">
        <v>150</v>
      </c>
      <c r="NV72">
        <v>150</v>
      </c>
      <c r="NW72">
        <v>150</v>
      </c>
      <c r="NX72">
        <v>150</v>
      </c>
      <c r="NY72">
        <v>150</v>
      </c>
      <c r="NZ72">
        <v>150</v>
      </c>
      <c r="OA72">
        <v>150</v>
      </c>
      <c r="OB72">
        <v>150</v>
      </c>
      <c r="OC72">
        <v>150</v>
      </c>
      <c r="OD72">
        <v>150</v>
      </c>
      <c r="OE72">
        <v>150</v>
      </c>
      <c r="OF72">
        <v>150</v>
      </c>
      <c r="OG72">
        <v>150</v>
      </c>
      <c r="OH72">
        <v>150</v>
      </c>
      <c r="OI72">
        <v>150</v>
      </c>
      <c r="OJ72">
        <v>150</v>
      </c>
      <c r="OK72">
        <v>150</v>
      </c>
      <c r="OL72">
        <v>150</v>
      </c>
      <c r="OM72">
        <v>150</v>
      </c>
    </row>
    <row r="73" spans="2:403" x14ac:dyDescent="0.25">
      <c r="B73">
        <v>0.1575</v>
      </c>
      <c r="C73">
        <v>150</v>
      </c>
      <c r="D73">
        <v>150</v>
      </c>
      <c r="E73">
        <v>150</v>
      </c>
      <c r="F73">
        <v>150</v>
      </c>
      <c r="G73">
        <v>150</v>
      </c>
      <c r="H73">
        <v>150</v>
      </c>
      <c r="I73">
        <v>150</v>
      </c>
      <c r="J73">
        <v>150</v>
      </c>
      <c r="K73">
        <v>150</v>
      </c>
      <c r="L73">
        <v>150</v>
      </c>
      <c r="M73">
        <v>150</v>
      </c>
      <c r="N73">
        <v>150</v>
      </c>
      <c r="O73">
        <v>150</v>
      </c>
      <c r="P73">
        <v>150</v>
      </c>
      <c r="Q73">
        <v>150</v>
      </c>
      <c r="R73">
        <v>150</v>
      </c>
      <c r="S73">
        <v>150</v>
      </c>
      <c r="T73">
        <v>150</v>
      </c>
      <c r="U73">
        <v>150</v>
      </c>
      <c r="V73">
        <v>150</v>
      </c>
      <c r="W73">
        <v>150</v>
      </c>
      <c r="X73">
        <v>150</v>
      </c>
      <c r="Y73">
        <v>150</v>
      </c>
      <c r="Z73">
        <v>150</v>
      </c>
      <c r="AA73">
        <v>147.23924</v>
      </c>
      <c r="AB73">
        <v>125.95731000000001</v>
      </c>
      <c r="AC73">
        <v>107.88262</v>
      </c>
      <c r="AD73">
        <v>90.461327999999995</v>
      </c>
      <c r="AE73">
        <v>74.121567999999996</v>
      </c>
      <c r="AF73">
        <v>60.039352000000001</v>
      </c>
      <c r="AG73">
        <v>47.083981000000001</v>
      </c>
      <c r="AH73">
        <v>35.293008</v>
      </c>
      <c r="AI73">
        <v>23.574997</v>
      </c>
      <c r="AJ73">
        <v>13.316903999999999</v>
      </c>
      <c r="AK73">
        <v>4.0846502999999998</v>
      </c>
      <c r="AL73">
        <v>-4.7057216999999998</v>
      </c>
      <c r="AM73">
        <v>-13.207485</v>
      </c>
      <c r="AN73">
        <v>-19.862967000000001</v>
      </c>
      <c r="AO73">
        <v>-26.930664</v>
      </c>
      <c r="AP73">
        <v>-33.037030000000001</v>
      </c>
      <c r="AQ73">
        <v>-38.510255999999998</v>
      </c>
      <c r="AR73">
        <v>-43.588824000000002</v>
      </c>
      <c r="AS73">
        <v>-47.835540000000002</v>
      </c>
      <c r="AT73">
        <v>-52.250329999999998</v>
      </c>
      <c r="AU73">
        <v>-55.645225000000003</v>
      </c>
      <c r="AV73">
        <v>-59.224091000000001</v>
      </c>
      <c r="AW73">
        <v>-61.905423999999996</v>
      </c>
      <c r="AX73">
        <v>-64.374879000000007</v>
      </c>
      <c r="AY73">
        <v>-65.778098</v>
      </c>
      <c r="AZ73">
        <v>-67.502587000000005</v>
      </c>
      <c r="BA73">
        <v>-68.353865999999996</v>
      </c>
      <c r="BB73">
        <v>-69.272743000000006</v>
      </c>
      <c r="BC73">
        <v>-69.614778999999999</v>
      </c>
      <c r="BD73">
        <v>-69.516274999999993</v>
      </c>
      <c r="BE73">
        <v>-69.053409000000002</v>
      </c>
      <c r="BF73">
        <v>-67.738782</v>
      </c>
      <c r="BG73">
        <v>-66.355992000000001</v>
      </c>
      <c r="BH73">
        <v>-64.984149000000002</v>
      </c>
      <c r="BI73">
        <v>-63.020778999999997</v>
      </c>
      <c r="BJ73">
        <v>-61.070998000000003</v>
      </c>
      <c r="BK73">
        <v>-57.732267</v>
      </c>
      <c r="BL73">
        <v>-54.199753000000001</v>
      </c>
      <c r="BM73">
        <v>-49.966411000000001</v>
      </c>
      <c r="BN73">
        <v>-46.083562999999998</v>
      </c>
      <c r="BO73">
        <v>-40.978884000000001</v>
      </c>
      <c r="BP73">
        <v>-35.727549000000003</v>
      </c>
      <c r="BQ73">
        <v>-29.900476999999999</v>
      </c>
      <c r="BR73">
        <v>-23.769760000000002</v>
      </c>
      <c r="BS73">
        <v>-16.800916999999998</v>
      </c>
      <c r="BT73">
        <v>-9.7917912999999999</v>
      </c>
      <c r="BU73">
        <v>-1.8287161000000001</v>
      </c>
      <c r="BV73">
        <v>6.8747322000000004</v>
      </c>
      <c r="BW73">
        <v>15.878629999999999</v>
      </c>
      <c r="BX73">
        <v>25.355917999999999</v>
      </c>
      <c r="BY73">
        <v>35.521613000000002</v>
      </c>
      <c r="BZ73">
        <v>46.858598999999998</v>
      </c>
      <c r="CA73">
        <v>58.276252999999997</v>
      </c>
      <c r="CB73">
        <v>70.917585000000003</v>
      </c>
      <c r="CC73">
        <v>83.910178999999999</v>
      </c>
      <c r="CD73">
        <v>97.369316999999995</v>
      </c>
      <c r="CE73">
        <v>112.22537</v>
      </c>
      <c r="CF73">
        <v>127.49041</v>
      </c>
      <c r="CG73">
        <v>143.63753</v>
      </c>
      <c r="CH73">
        <v>150</v>
      </c>
      <c r="CI73">
        <v>150</v>
      </c>
      <c r="CJ73">
        <v>150</v>
      </c>
      <c r="CK73">
        <v>150</v>
      </c>
      <c r="CL73">
        <v>150</v>
      </c>
      <c r="CM73">
        <v>150</v>
      </c>
      <c r="CN73">
        <v>150</v>
      </c>
      <c r="CO73">
        <v>150</v>
      </c>
      <c r="CP73">
        <v>150</v>
      </c>
      <c r="CQ73">
        <v>150</v>
      </c>
      <c r="CR73">
        <v>150</v>
      </c>
      <c r="CS73">
        <v>150</v>
      </c>
      <c r="CT73">
        <v>150</v>
      </c>
      <c r="CU73">
        <v>150</v>
      </c>
      <c r="CV73">
        <v>150</v>
      </c>
      <c r="CW73">
        <v>150</v>
      </c>
      <c r="CX73">
        <v>150</v>
      </c>
      <c r="CY73">
        <v>150</v>
      </c>
      <c r="CZ73">
        <v>150</v>
      </c>
      <c r="DA73">
        <v>150</v>
      </c>
      <c r="DB73">
        <v>150</v>
      </c>
      <c r="DC73">
        <v>150</v>
      </c>
      <c r="DD73">
        <v>150</v>
      </c>
      <c r="DE73">
        <v>150</v>
      </c>
      <c r="DF73">
        <v>150</v>
      </c>
      <c r="DG73">
        <v>150</v>
      </c>
      <c r="DH73">
        <v>150</v>
      </c>
      <c r="DI73">
        <v>150</v>
      </c>
      <c r="DJ73">
        <v>150</v>
      </c>
      <c r="DK73">
        <v>150</v>
      </c>
      <c r="DL73">
        <v>150</v>
      </c>
      <c r="DM73">
        <v>150</v>
      </c>
      <c r="DN73">
        <v>150</v>
      </c>
      <c r="DO73">
        <v>150</v>
      </c>
      <c r="DP73">
        <v>150</v>
      </c>
      <c r="DQ73">
        <v>150</v>
      </c>
      <c r="DR73">
        <v>150</v>
      </c>
      <c r="DS73">
        <v>150</v>
      </c>
      <c r="DT73">
        <v>150</v>
      </c>
      <c r="DU73">
        <v>150</v>
      </c>
      <c r="DV73">
        <v>150</v>
      </c>
      <c r="DW73">
        <v>150</v>
      </c>
      <c r="DX73">
        <v>150</v>
      </c>
      <c r="DY73">
        <v>150</v>
      </c>
      <c r="DZ73">
        <v>150</v>
      </c>
      <c r="EA73">
        <v>150</v>
      </c>
      <c r="EB73">
        <v>150</v>
      </c>
      <c r="EC73">
        <v>150</v>
      </c>
      <c r="ED73">
        <v>150</v>
      </c>
      <c r="EE73">
        <v>150</v>
      </c>
      <c r="EF73">
        <v>150</v>
      </c>
      <c r="EG73">
        <v>150</v>
      </c>
      <c r="EH73">
        <v>150</v>
      </c>
      <c r="EI73">
        <v>150</v>
      </c>
      <c r="EJ73">
        <v>150</v>
      </c>
      <c r="EK73">
        <v>150</v>
      </c>
      <c r="EL73">
        <v>150</v>
      </c>
      <c r="EM73">
        <v>150</v>
      </c>
      <c r="EN73">
        <v>150</v>
      </c>
      <c r="EO73">
        <v>150</v>
      </c>
      <c r="EP73">
        <v>150</v>
      </c>
      <c r="EQ73">
        <v>150</v>
      </c>
      <c r="ER73">
        <v>150</v>
      </c>
      <c r="ES73">
        <v>150</v>
      </c>
      <c r="ET73">
        <v>150</v>
      </c>
      <c r="EU73">
        <v>150</v>
      </c>
      <c r="EV73">
        <v>150</v>
      </c>
      <c r="EW73">
        <v>150</v>
      </c>
      <c r="EX73">
        <v>150</v>
      </c>
      <c r="EY73">
        <v>150</v>
      </c>
      <c r="EZ73">
        <v>150</v>
      </c>
      <c r="FA73">
        <v>150</v>
      </c>
      <c r="FB73">
        <v>150</v>
      </c>
      <c r="FC73">
        <v>150</v>
      </c>
      <c r="FD73">
        <v>150</v>
      </c>
      <c r="FE73">
        <v>150</v>
      </c>
      <c r="FF73">
        <v>150</v>
      </c>
      <c r="FG73">
        <v>150</v>
      </c>
      <c r="FH73">
        <v>150</v>
      </c>
      <c r="FI73">
        <v>150</v>
      </c>
      <c r="FJ73">
        <v>150</v>
      </c>
      <c r="FK73">
        <v>150</v>
      </c>
      <c r="FL73">
        <v>150</v>
      </c>
      <c r="FM73">
        <v>150</v>
      </c>
      <c r="FN73">
        <v>150</v>
      </c>
      <c r="FO73">
        <v>150</v>
      </c>
      <c r="FP73">
        <v>150</v>
      </c>
      <c r="FQ73">
        <v>150</v>
      </c>
      <c r="FR73">
        <v>150</v>
      </c>
      <c r="FS73">
        <v>150</v>
      </c>
      <c r="FT73">
        <v>150</v>
      </c>
      <c r="FU73">
        <v>150</v>
      </c>
      <c r="FV73">
        <v>150</v>
      </c>
      <c r="FW73">
        <v>150</v>
      </c>
      <c r="FX73">
        <v>150</v>
      </c>
      <c r="FY73">
        <v>150</v>
      </c>
      <c r="FZ73">
        <v>150</v>
      </c>
      <c r="GA73">
        <v>150</v>
      </c>
      <c r="GB73">
        <v>150</v>
      </c>
      <c r="GC73">
        <v>150</v>
      </c>
      <c r="GD73">
        <v>150</v>
      </c>
      <c r="GE73">
        <v>150</v>
      </c>
      <c r="GF73">
        <v>150</v>
      </c>
      <c r="GG73">
        <v>150</v>
      </c>
      <c r="GH73">
        <v>150</v>
      </c>
      <c r="GI73">
        <v>150</v>
      </c>
      <c r="GJ73">
        <v>150</v>
      </c>
      <c r="GK73">
        <v>150</v>
      </c>
      <c r="GL73">
        <v>150</v>
      </c>
      <c r="GM73">
        <v>150</v>
      </c>
      <c r="GN73">
        <v>150</v>
      </c>
      <c r="GO73">
        <v>150</v>
      </c>
      <c r="GP73">
        <v>150</v>
      </c>
      <c r="GQ73">
        <v>150</v>
      </c>
      <c r="GR73">
        <v>150</v>
      </c>
      <c r="GS73">
        <v>150</v>
      </c>
      <c r="GT73">
        <v>150</v>
      </c>
      <c r="GU73">
        <v>150</v>
      </c>
      <c r="GV73">
        <v>150</v>
      </c>
      <c r="GW73">
        <v>150</v>
      </c>
      <c r="GX73">
        <v>150</v>
      </c>
      <c r="GY73">
        <v>150</v>
      </c>
      <c r="GZ73">
        <v>150</v>
      </c>
      <c r="HA73">
        <v>150</v>
      </c>
      <c r="HB73">
        <v>150</v>
      </c>
      <c r="HC73">
        <v>150</v>
      </c>
      <c r="HD73">
        <v>150</v>
      </c>
      <c r="HE73">
        <v>150</v>
      </c>
      <c r="HF73">
        <v>150</v>
      </c>
      <c r="HG73">
        <v>150</v>
      </c>
      <c r="HH73">
        <v>150</v>
      </c>
      <c r="HI73">
        <v>150</v>
      </c>
      <c r="HJ73">
        <v>150</v>
      </c>
      <c r="HK73">
        <v>150</v>
      </c>
      <c r="HL73">
        <v>150</v>
      </c>
      <c r="HM73">
        <v>150</v>
      </c>
      <c r="HN73">
        <v>150</v>
      </c>
      <c r="HO73">
        <v>150</v>
      </c>
      <c r="HP73">
        <v>150</v>
      </c>
      <c r="HQ73">
        <v>150</v>
      </c>
      <c r="HR73">
        <v>150</v>
      </c>
      <c r="HS73">
        <v>150</v>
      </c>
      <c r="HT73">
        <v>150</v>
      </c>
      <c r="HU73">
        <v>150</v>
      </c>
      <c r="HV73">
        <v>150</v>
      </c>
      <c r="HW73">
        <v>150</v>
      </c>
      <c r="HX73">
        <v>150</v>
      </c>
      <c r="HY73">
        <v>150</v>
      </c>
      <c r="HZ73">
        <v>150</v>
      </c>
      <c r="IA73">
        <v>150</v>
      </c>
      <c r="IB73">
        <v>150</v>
      </c>
      <c r="IC73">
        <v>150</v>
      </c>
      <c r="ID73">
        <v>150</v>
      </c>
      <c r="IE73">
        <v>150</v>
      </c>
      <c r="IF73">
        <v>150</v>
      </c>
      <c r="IG73">
        <v>150</v>
      </c>
      <c r="IH73">
        <v>150</v>
      </c>
      <c r="II73">
        <v>150</v>
      </c>
      <c r="IJ73">
        <v>150</v>
      </c>
      <c r="IK73">
        <v>150</v>
      </c>
      <c r="IL73">
        <v>150</v>
      </c>
      <c r="IM73">
        <v>150</v>
      </c>
      <c r="IN73">
        <v>150</v>
      </c>
      <c r="IO73">
        <v>150</v>
      </c>
      <c r="IP73">
        <v>150</v>
      </c>
      <c r="IQ73">
        <v>150</v>
      </c>
      <c r="IR73">
        <v>150</v>
      </c>
      <c r="IS73">
        <v>150</v>
      </c>
      <c r="IT73">
        <v>150</v>
      </c>
      <c r="IU73">
        <v>150</v>
      </c>
      <c r="IV73">
        <v>150</v>
      </c>
      <c r="IW73">
        <v>150</v>
      </c>
      <c r="IX73">
        <v>150</v>
      </c>
      <c r="IY73">
        <v>150</v>
      </c>
      <c r="IZ73">
        <v>150</v>
      </c>
      <c r="JA73">
        <v>150</v>
      </c>
      <c r="JB73">
        <v>150</v>
      </c>
      <c r="JC73">
        <v>150</v>
      </c>
      <c r="JD73">
        <v>150</v>
      </c>
      <c r="JE73">
        <v>150</v>
      </c>
      <c r="JF73">
        <v>150</v>
      </c>
      <c r="JG73">
        <v>150</v>
      </c>
      <c r="JH73">
        <v>150</v>
      </c>
      <c r="JI73">
        <v>150</v>
      </c>
      <c r="JJ73">
        <v>150</v>
      </c>
      <c r="JK73">
        <v>150</v>
      </c>
      <c r="JL73">
        <v>150</v>
      </c>
      <c r="JM73">
        <v>150</v>
      </c>
      <c r="JN73">
        <v>150</v>
      </c>
      <c r="JO73">
        <v>150</v>
      </c>
      <c r="JP73">
        <v>150</v>
      </c>
      <c r="JQ73">
        <v>150</v>
      </c>
      <c r="JR73">
        <v>150</v>
      </c>
      <c r="JS73">
        <v>150</v>
      </c>
      <c r="JT73">
        <v>150</v>
      </c>
      <c r="JU73">
        <v>150</v>
      </c>
      <c r="JV73">
        <v>150</v>
      </c>
      <c r="JW73">
        <v>150</v>
      </c>
      <c r="JX73">
        <v>150</v>
      </c>
      <c r="JY73">
        <v>150</v>
      </c>
      <c r="JZ73">
        <v>150</v>
      </c>
      <c r="KA73">
        <v>150</v>
      </c>
      <c r="KB73">
        <v>150</v>
      </c>
      <c r="KC73">
        <v>150</v>
      </c>
      <c r="KD73">
        <v>150</v>
      </c>
      <c r="KE73">
        <v>150</v>
      </c>
      <c r="KF73">
        <v>150</v>
      </c>
      <c r="KG73">
        <v>150</v>
      </c>
      <c r="KH73">
        <v>150</v>
      </c>
      <c r="KI73">
        <v>150</v>
      </c>
      <c r="KJ73">
        <v>150</v>
      </c>
      <c r="KK73">
        <v>150</v>
      </c>
      <c r="KL73">
        <v>150</v>
      </c>
      <c r="KM73">
        <v>150</v>
      </c>
      <c r="KN73">
        <v>150</v>
      </c>
      <c r="KO73">
        <v>150</v>
      </c>
      <c r="KP73">
        <v>150</v>
      </c>
      <c r="KQ73">
        <v>150</v>
      </c>
      <c r="KR73">
        <v>150</v>
      </c>
      <c r="KS73">
        <v>150</v>
      </c>
      <c r="KT73">
        <v>150</v>
      </c>
      <c r="KU73">
        <v>150</v>
      </c>
      <c r="KV73">
        <v>150</v>
      </c>
      <c r="KW73">
        <v>150</v>
      </c>
      <c r="KX73">
        <v>150</v>
      </c>
      <c r="KY73">
        <v>150</v>
      </c>
      <c r="KZ73">
        <v>150</v>
      </c>
      <c r="LA73">
        <v>150</v>
      </c>
      <c r="LB73">
        <v>150</v>
      </c>
      <c r="LC73">
        <v>150</v>
      </c>
      <c r="LD73">
        <v>150</v>
      </c>
      <c r="LE73">
        <v>150</v>
      </c>
      <c r="LF73">
        <v>150</v>
      </c>
      <c r="LG73">
        <v>150</v>
      </c>
      <c r="LH73">
        <v>150</v>
      </c>
      <c r="LI73">
        <v>150</v>
      </c>
      <c r="LJ73">
        <v>150</v>
      </c>
      <c r="LK73">
        <v>150</v>
      </c>
      <c r="LL73">
        <v>150</v>
      </c>
      <c r="LM73">
        <v>150</v>
      </c>
      <c r="LN73">
        <v>150</v>
      </c>
      <c r="LO73">
        <v>150</v>
      </c>
      <c r="LP73">
        <v>150</v>
      </c>
      <c r="LQ73">
        <v>150</v>
      </c>
      <c r="LR73">
        <v>150</v>
      </c>
      <c r="LS73">
        <v>150</v>
      </c>
      <c r="LT73">
        <v>150</v>
      </c>
      <c r="LU73">
        <v>150</v>
      </c>
      <c r="LV73">
        <v>150</v>
      </c>
      <c r="LW73">
        <v>150</v>
      </c>
      <c r="LX73">
        <v>150</v>
      </c>
      <c r="LY73">
        <v>150</v>
      </c>
      <c r="LZ73">
        <v>150</v>
      </c>
      <c r="MA73">
        <v>150</v>
      </c>
      <c r="MB73">
        <v>150</v>
      </c>
      <c r="MC73">
        <v>150</v>
      </c>
      <c r="MD73">
        <v>150</v>
      </c>
      <c r="ME73">
        <v>150</v>
      </c>
      <c r="MF73">
        <v>150</v>
      </c>
      <c r="MG73">
        <v>150</v>
      </c>
      <c r="MH73">
        <v>150</v>
      </c>
      <c r="MI73">
        <v>150</v>
      </c>
      <c r="MJ73">
        <v>150</v>
      </c>
      <c r="MK73">
        <v>150</v>
      </c>
      <c r="ML73">
        <v>150</v>
      </c>
      <c r="MM73">
        <v>150</v>
      </c>
      <c r="MN73">
        <v>150</v>
      </c>
      <c r="MO73">
        <v>150</v>
      </c>
      <c r="MP73">
        <v>150</v>
      </c>
      <c r="MQ73">
        <v>150</v>
      </c>
      <c r="MR73">
        <v>150</v>
      </c>
      <c r="MS73">
        <v>150</v>
      </c>
      <c r="MT73">
        <v>150</v>
      </c>
      <c r="MU73">
        <v>150</v>
      </c>
      <c r="MV73">
        <v>150</v>
      </c>
      <c r="MW73">
        <v>150</v>
      </c>
      <c r="MX73">
        <v>150</v>
      </c>
      <c r="MY73">
        <v>150</v>
      </c>
      <c r="MZ73">
        <v>150</v>
      </c>
      <c r="NA73">
        <v>150</v>
      </c>
      <c r="NB73">
        <v>150</v>
      </c>
      <c r="NC73">
        <v>150</v>
      </c>
      <c r="ND73">
        <v>150</v>
      </c>
      <c r="NE73">
        <v>150</v>
      </c>
      <c r="NF73">
        <v>150</v>
      </c>
      <c r="NG73">
        <v>150</v>
      </c>
      <c r="NH73">
        <v>150</v>
      </c>
      <c r="NI73">
        <v>150</v>
      </c>
      <c r="NJ73">
        <v>150</v>
      </c>
      <c r="NK73">
        <v>150</v>
      </c>
      <c r="NL73">
        <v>150</v>
      </c>
      <c r="NM73">
        <v>150</v>
      </c>
      <c r="NN73">
        <v>150</v>
      </c>
      <c r="NO73">
        <v>150</v>
      </c>
      <c r="NP73">
        <v>150</v>
      </c>
      <c r="NQ73">
        <v>150</v>
      </c>
      <c r="NR73">
        <v>150</v>
      </c>
      <c r="NS73">
        <v>150</v>
      </c>
      <c r="NT73">
        <v>150</v>
      </c>
      <c r="NU73">
        <v>150</v>
      </c>
      <c r="NV73">
        <v>150</v>
      </c>
      <c r="NW73">
        <v>150</v>
      </c>
      <c r="NX73">
        <v>150</v>
      </c>
      <c r="NY73">
        <v>150</v>
      </c>
      <c r="NZ73">
        <v>150</v>
      </c>
      <c r="OA73">
        <v>150</v>
      </c>
      <c r="OB73">
        <v>150</v>
      </c>
      <c r="OC73">
        <v>150</v>
      </c>
      <c r="OD73">
        <v>150</v>
      </c>
      <c r="OE73">
        <v>150</v>
      </c>
      <c r="OF73">
        <v>150</v>
      </c>
      <c r="OG73">
        <v>150</v>
      </c>
      <c r="OH73">
        <v>150</v>
      </c>
      <c r="OI73">
        <v>150</v>
      </c>
      <c r="OJ73">
        <v>150</v>
      </c>
      <c r="OK73">
        <v>150</v>
      </c>
      <c r="OL73">
        <v>150</v>
      </c>
      <c r="OM73">
        <v>150</v>
      </c>
    </row>
    <row r="74" spans="2:403" x14ac:dyDescent="0.25">
      <c r="B74">
        <v>0.16</v>
      </c>
      <c r="C74">
        <v>150</v>
      </c>
      <c r="D74">
        <v>150</v>
      </c>
      <c r="E74">
        <v>150</v>
      </c>
      <c r="F74">
        <v>150</v>
      </c>
      <c r="G74">
        <v>150</v>
      </c>
      <c r="H74">
        <v>150</v>
      </c>
      <c r="I74">
        <v>150</v>
      </c>
      <c r="J74">
        <v>150</v>
      </c>
      <c r="K74">
        <v>150</v>
      </c>
      <c r="L74">
        <v>150</v>
      </c>
      <c r="M74">
        <v>150</v>
      </c>
      <c r="N74">
        <v>150</v>
      </c>
      <c r="O74">
        <v>150</v>
      </c>
      <c r="P74">
        <v>150</v>
      </c>
      <c r="Q74">
        <v>150</v>
      </c>
      <c r="R74">
        <v>150</v>
      </c>
      <c r="S74">
        <v>150</v>
      </c>
      <c r="T74">
        <v>150</v>
      </c>
      <c r="U74">
        <v>150</v>
      </c>
      <c r="V74">
        <v>150</v>
      </c>
      <c r="W74">
        <v>150</v>
      </c>
      <c r="X74">
        <v>150</v>
      </c>
      <c r="Y74">
        <v>150</v>
      </c>
      <c r="Z74">
        <v>150</v>
      </c>
      <c r="AA74">
        <v>150</v>
      </c>
      <c r="AB74">
        <v>131.70057</v>
      </c>
      <c r="AC74">
        <v>112.33028</v>
      </c>
      <c r="AD74">
        <v>95.240495999999993</v>
      </c>
      <c r="AE74">
        <v>79.149518</v>
      </c>
      <c r="AF74">
        <v>64.449483000000001</v>
      </c>
      <c r="AG74">
        <v>51.121507000000001</v>
      </c>
      <c r="AH74">
        <v>38.890495999999999</v>
      </c>
      <c r="AI74">
        <v>27.798216</v>
      </c>
      <c r="AJ74">
        <v>17.761839999999999</v>
      </c>
      <c r="AK74">
        <v>7.7281598000000002</v>
      </c>
      <c r="AL74">
        <v>-0.91018076999999997</v>
      </c>
      <c r="AM74">
        <v>-9.3447037000000002</v>
      </c>
      <c r="AN74">
        <v>-17.006125000000001</v>
      </c>
      <c r="AO74">
        <v>-23.706305</v>
      </c>
      <c r="AP74">
        <v>-29.911270999999999</v>
      </c>
      <c r="AQ74">
        <v>-35.540106000000002</v>
      </c>
      <c r="AR74">
        <v>-40.471055999999997</v>
      </c>
      <c r="AS74">
        <v>-44.880201999999997</v>
      </c>
      <c r="AT74">
        <v>-49.375236999999998</v>
      </c>
      <c r="AU74">
        <v>-52.986784999999998</v>
      </c>
      <c r="AV74">
        <v>-56.332262999999998</v>
      </c>
      <c r="AW74">
        <v>-59.514865999999998</v>
      </c>
      <c r="AX74">
        <v>-61.695162000000003</v>
      </c>
      <c r="AY74">
        <v>-63.397243000000003</v>
      </c>
      <c r="AZ74">
        <v>-65.259217000000007</v>
      </c>
      <c r="BA74">
        <v>-66.389538000000002</v>
      </c>
      <c r="BB74">
        <v>-66.676567000000006</v>
      </c>
      <c r="BC74">
        <v>-67.036798000000005</v>
      </c>
      <c r="BD74">
        <v>-67.511505</v>
      </c>
      <c r="BE74">
        <v>-67.102656999999994</v>
      </c>
      <c r="BF74">
        <v>-65.845308000000003</v>
      </c>
      <c r="BG74">
        <v>-64.859030000000004</v>
      </c>
      <c r="BH74">
        <v>-63.116261000000002</v>
      </c>
      <c r="BI74">
        <v>-61.557428999999999</v>
      </c>
      <c r="BJ74">
        <v>-59.294221999999998</v>
      </c>
      <c r="BK74">
        <v>-56.350006</v>
      </c>
      <c r="BL74">
        <v>-52.919505000000001</v>
      </c>
      <c r="BM74">
        <v>-49.127580000000002</v>
      </c>
      <c r="BN74">
        <v>-44.986009000000003</v>
      </c>
      <c r="BO74">
        <v>-40.259022000000002</v>
      </c>
      <c r="BP74">
        <v>-35.212091000000001</v>
      </c>
      <c r="BQ74">
        <v>-29.762298000000001</v>
      </c>
      <c r="BR74">
        <v>-23.446562</v>
      </c>
      <c r="BS74">
        <v>-17.046126000000001</v>
      </c>
      <c r="BT74">
        <v>-9.9960395000000002</v>
      </c>
      <c r="BU74">
        <v>-2.1951877</v>
      </c>
      <c r="BV74">
        <v>5.6867111000000001</v>
      </c>
      <c r="BW74">
        <v>14.727449999999999</v>
      </c>
      <c r="BX74">
        <v>23.669087999999999</v>
      </c>
      <c r="BY74">
        <v>33.656981000000002</v>
      </c>
      <c r="BZ74">
        <v>44.215586999999999</v>
      </c>
      <c r="CA74">
        <v>55.645975</v>
      </c>
      <c r="CB74">
        <v>67.307914999999994</v>
      </c>
      <c r="CC74">
        <v>80.008165000000005</v>
      </c>
      <c r="CD74">
        <v>93.222288000000006</v>
      </c>
      <c r="CE74">
        <v>107.10493</v>
      </c>
      <c r="CF74">
        <v>122.11279999999999</v>
      </c>
      <c r="CG74">
        <v>137.43887000000001</v>
      </c>
      <c r="CH74">
        <v>150</v>
      </c>
      <c r="CI74">
        <v>150</v>
      </c>
      <c r="CJ74">
        <v>150</v>
      </c>
      <c r="CK74">
        <v>150</v>
      </c>
      <c r="CL74">
        <v>150</v>
      </c>
      <c r="CM74">
        <v>150</v>
      </c>
      <c r="CN74">
        <v>150</v>
      </c>
      <c r="CO74">
        <v>150</v>
      </c>
      <c r="CP74">
        <v>150</v>
      </c>
      <c r="CQ74">
        <v>150</v>
      </c>
      <c r="CR74">
        <v>150</v>
      </c>
      <c r="CS74">
        <v>150</v>
      </c>
      <c r="CT74">
        <v>150</v>
      </c>
      <c r="CU74">
        <v>150</v>
      </c>
      <c r="CV74">
        <v>150</v>
      </c>
      <c r="CW74">
        <v>150</v>
      </c>
      <c r="CX74">
        <v>150</v>
      </c>
      <c r="CY74">
        <v>150</v>
      </c>
      <c r="CZ74">
        <v>150</v>
      </c>
      <c r="DA74">
        <v>150</v>
      </c>
      <c r="DB74">
        <v>150</v>
      </c>
      <c r="DC74">
        <v>150</v>
      </c>
      <c r="DD74">
        <v>150</v>
      </c>
      <c r="DE74">
        <v>150</v>
      </c>
      <c r="DF74">
        <v>150</v>
      </c>
      <c r="DG74">
        <v>150</v>
      </c>
      <c r="DH74">
        <v>150</v>
      </c>
      <c r="DI74">
        <v>150</v>
      </c>
      <c r="DJ74">
        <v>150</v>
      </c>
      <c r="DK74">
        <v>150</v>
      </c>
      <c r="DL74">
        <v>150</v>
      </c>
      <c r="DM74">
        <v>150</v>
      </c>
      <c r="DN74">
        <v>150</v>
      </c>
      <c r="DO74">
        <v>150</v>
      </c>
      <c r="DP74">
        <v>150</v>
      </c>
      <c r="DQ74">
        <v>150</v>
      </c>
      <c r="DR74">
        <v>150</v>
      </c>
      <c r="DS74">
        <v>150</v>
      </c>
      <c r="DT74">
        <v>150</v>
      </c>
      <c r="DU74">
        <v>150</v>
      </c>
      <c r="DV74">
        <v>150</v>
      </c>
      <c r="DW74">
        <v>150</v>
      </c>
      <c r="DX74">
        <v>150</v>
      </c>
      <c r="DY74">
        <v>150</v>
      </c>
      <c r="DZ74">
        <v>150</v>
      </c>
      <c r="EA74">
        <v>150</v>
      </c>
      <c r="EB74">
        <v>150</v>
      </c>
      <c r="EC74">
        <v>150</v>
      </c>
      <c r="ED74">
        <v>150</v>
      </c>
      <c r="EE74">
        <v>150</v>
      </c>
      <c r="EF74">
        <v>150</v>
      </c>
      <c r="EG74">
        <v>150</v>
      </c>
      <c r="EH74">
        <v>150</v>
      </c>
      <c r="EI74">
        <v>150</v>
      </c>
      <c r="EJ74">
        <v>150</v>
      </c>
      <c r="EK74">
        <v>150</v>
      </c>
      <c r="EL74">
        <v>150</v>
      </c>
      <c r="EM74">
        <v>150</v>
      </c>
      <c r="EN74">
        <v>150</v>
      </c>
      <c r="EO74">
        <v>150</v>
      </c>
      <c r="EP74">
        <v>150</v>
      </c>
      <c r="EQ74">
        <v>150</v>
      </c>
      <c r="ER74">
        <v>150</v>
      </c>
      <c r="ES74">
        <v>150</v>
      </c>
      <c r="ET74">
        <v>150</v>
      </c>
      <c r="EU74">
        <v>150</v>
      </c>
      <c r="EV74">
        <v>150</v>
      </c>
      <c r="EW74">
        <v>150</v>
      </c>
      <c r="EX74">
        <v>150</v>
      </c>
      <c r="EY74">
        <v>150</v>
      </c>
      <c r="EZ74">
        <v>150</v>
      </c>
      <c r="FA74">
        <v>150</v>
      </c>
      <c r="FB74">
        <v>150</v>
      </c>
      <c r="FC74">
        <v>150</v>
      </c>
      <c r="FD74">
        <v>150</v>
      </c>
      <c r="FE74">
        <v>150</v>
      </c>
      <c r="FF74">
        <v>150</v>
      </c>
      <c r="FG74">
        <v>150</v>
      </c>
      <c r="FH74">
        <v>150</v>
      </c>
      <c r="FI74">
        <v>150</v>
      </c>
      <c r="FJ74">
        <v>150</v>
      </c>
      <c r="FK74">
        <v>150</v>
      </c>
      <c r="FL74">
        <v>150</v>
      </c>
      <c r="FM74">
        <v>150</v>
      </c>
      <c r="FN74">
        <v>150</v>
      </c>
      <c r="FO74">
        <v>150</v>
      </c>
      <c r="FP74">
        <v>150</v>
      </c>
      <c r="FQ74">
        <v>150</v>
      </c>
      <c r="FR74">
        <v>150</v>
      </c>
      <c r="FS74">
        <v>150</v>
      </c>
      <c r="FT74">
        <v>150</v>
      </c>
      <c r="FU74">
        <v>150</v>
      </c>
      <c r="FV74">
        <v>150</v>
      </c>
      <c r="FW74">
        <v>150</v>
      </c>
      <c r="FX74">
        <v>150</v>
      </c>
      <c r="FY74">
        <v>150</v>
      </c>
      <c r="FZ74">
        <v>150</v>
      </c>
      <c r="GA74">
        <v>150</v>
      </c>
      <c r="GB74">
        <v>150</v>
      </c>
      <c r="GC74">
        <v>150</v>
      </c>
      <c r="GD74">
        <v>150</v>
      </c>
      <c r="GE74">
        <v>150</v>
      </c>
      <c r="GF74">
        <v>150</v>
      </c>
      <c r="GG74">
        <v>150</v>
      </c>
      <c r="GH74">
        <v>150</v>
      </c>
      <c r="GI74">
        <v>150</v>
      </c>
      <c r="GJ74">
        <v>150</v>
      </c>
      <c r="GK74">
        <v>150</v>
      </c>
      <c r="GL74">
        <v>150</v>
      </c>
      <c r="GM74">
        <v>150</v>
      </c>
      <c r="GN74">
        <v>150</v>
      </c>
      <c r="GO74">
        <v>150</v>
      </c>
      <c r="GP74">
        <v>150</v>
      </c>
      <c r="GQ74">
        <v>150</v>
      </c>
      <c r="GR74">
        <v>150</v>
      </c>
      <c r="GS74">
        <v>150</v>
      </c>
      <c r="GT74">
        <v>150</v>
      </c>
      <c r="GU74">
        <v>150</v>
      </c>
      <c r="GV74">
        <v>150</v>
      </c>
      <c r="GW74">
        <v>150</v>
      </c>
      <c r="GX74">
        <v>150</v>
      </c>
      <c r="GY74">
        <v>150</v>
      </c>
      <c r="GZ74">
        <v>150</v>
      </c>
      <c r="HA74">
        <v>150</v>
      </c>
      <c r="HB74">
        <v>150</v>
      </c>
      <c r="HC74">
        <v>150</v>
      </c>
      <c r="HD74">
        <v>150</v>
      </c>
      <c r="HE74">
        <v>150</v>
      </c>
      <c r="HF74">
        <v>150</v>
      </c>
      <c r="HG74">
        <v>150</v>
      </c>
      <c r="HH74">
        <v>150</v>
      </c>
      <c r="HI74">
        <v>150</v>
      </c>
      <c r="HJ74">
        <v>150</v>
      </c>
      <c r="HK74">
        <v>150</v>
      </c>
      <c r="HL74">
        <v>150</v>
      </c>
      <c r="HM74">
        <v>150</v>
      </c>
      <c r="HN74">
        <v>150</v>
      </c>
      <c r="HO74">
        <v>150</v>
      </c>
      <c r="HP74">
        <v>150</v>
      </c>
      <c r="HQ74">
        <v>150</v>
      </c>
      <c r="HR74">
        <v>150</v>
      </c>
      <c r="HS74">
        <v>150</v>
      </c>
      <c r="HT74">
        <v>150</v>
      </c>
      <c r="HU74">
        <v>150</v>
      </c>
      <c r="HV74">
        <v>150</v>
      </c>
      <c r="HW74">
        <v>150</v>
      </c>
      <c r="HX74">
        <v>150</v>
      </c>
      <c r="HY74">
        <v>150</v>
      </c>
      <c r="HZ74">
        <v>150</v>
      </c>
      <c r="IA74">
        <v>150</v>
      </c>
      <c r="IB74">
        <v>150</v>
      </c>
      <c r="IC74">
        <v>150</v>
      </c>
      <c r="ID74">
        <v>150</v>
      </c>
      <c r="IE74">
        <v>150</v>
      </c>
      <c r="IF74">
        <v>150</v>
      </c>
      <c r="IG74">
        <v>150</v>
      </c>
      <c r="IH74">
        <v>150</v>
      </c>
      <c r="II74">
        <v>150</v>
      </c>
      <c r="IJ74">
        <v>150</v>
      </c>
      <c r="IK74">
        <v>150</v>
      </c>
      <c r="IL74">
        <v>150</v>
      </c>
      <c r="IM74">
        <v>150</v>
      </c>
      <c r="IN74">
        <v>150</v>
      </c>
      <c r="IO74">
        <v>150</v>
      </c>
      <c r="IP74">
        <v>150</v>
      </c>
      <c r="IQ74">
        <v>150</v>
      </c>
      <c r="IR74">
        <v>150</v>
      </c>
      <c r="IS74">
        <v>150</v>
      </c>
      <c r="IT74">
        <v>150</v>
      </c>
      <c r="IU74">
        <v>150</v>
      </c>
      <c r="IV74">
        <v>150</v>
      </c>
      <c r="IW74">
        <v>150</v>
      </c>
      <c r="IX74">
        <v>150</v>
      </c>
      <c r="IY74">
        <v>150</v>
      </c>
      <c r="IZ74">
        <v>150</v>
      </c>
      <c r="JA74">
        <v>150</v>
      </c>
      <c r="JB74">
        <v>150</v>
      </c>
      <c r="JC74">
        <v>150</v>
      </c>
      <c r="JD74">
        <v>150</v>
      </c>
      <c r="JE74">
        <v>150</v>
      </c>
      <c r="JF74">
        <v>150</v>
      </c>
      <c r="JG74">
        <v>150</v>
      </c>
      <c r="JH74">
        <v>150</v>
      </c>
      <c r="JI74">
        <v>150</v>
      </c>
      <c r="JJ74">
        <v>150</v>
      </c>
      <c r="JK74">
        <v>150</v>
      </c>
      <c r="JL74">
        <v>150</v>
      </c>
      <c r="JM74">
        <v>150</v>
      </c>
      <c r="JN74">
        <v>150</v>
      </c>
      <c r="JO74">
        <v>150</v>
      </c>
      <c r="JP74">
        <v>150</v>
      </c>
      <c r="JQ74">
        <v>150</v>
      </c>
      <c r="JR74">
        <v>150</v>
      </c>
      <c r="JS74">
        <v>150</v>
      </c>
      <c r="JT74">
        <v>150</v>
      </c>
      <c r="JU74">
        <v>150</v>
      </c>
      <c r="JV74">
        <v>150</v>
      </c>
      <c r="JW74">
        <v>150</v>
      </c>
      <c r="JX74">
        <v>150</v>
      </c>
      <c r="JY74">
        <v>150</v>
      </c>
      <c r="JZ74">
        <v>150</v>
      </c>
      <c r="KA74">
        <v>150</v>
      </c>
      <c r="KB74">
        <v>150</v>
      </c>
      <c r="KC74">
        <v>150</v>
      </c>
      <c r="KD74">
        <v>150</v>
      </c>
      <c r="KE74">
        <v>150</v>
      </c>
      <c r="KF74">
        <v>150</v>
      </c>
      <c r="KG74">
        <v>150</v>
      </c>
      <c r="KH74">
        <v>150</v>
      </c>
      <c r="KI74">
        <v>150</v>
      </c>
      <c r="KJ74">
        <v>150</v>
      </c>
      <c r="KK74">
        <v>150</v>
      </c>
      <c r="KL74">
        <v>150</v>
      </c>
      <c r="KM74">
        <v>150</v>
      </c>
      <c r="KN74">
        <v>150</v>
      </c>
      <c r="KO74">
        <v>150</v>
      </c>
      <c r="KP74">
        <v>150</v>
      </c>
      <c r="KQ74">
        <v>150</v>
      </c>
      <c r="KR74">
        <v>150</v>
      </c>
      <c r="KS74">
        <v>150</v>
      </c>
      <c r="KT74">
        <v>150</v>
      </c>
      <c r="KU74">
        <v>150</v>
      </c>
      <c r="KV74">
        <v>150</v>
      </c>
      <c r="KW74">
        <v>150</v>
      </c>
      <c r="KX74">
        <v>150</v>
      </c>
      <c r="KY74">
        <v>150</v>
      </c>
      <c r="KZ74">
        <v>150</v>
      </c>
      <c r="LA74">
        <v>150</v>
      </c>
      <c r="LB74">
        <v>150</v>
      </c>
      <c r="LC74">
        <v>150</v>
      </c>
      <c r="LD74">
        <v>150</v>
      </c>
      <c r="LE74">
        <v>150</v>
      </c>
      <c r="LF74">
        <v>150</v>
      </c>
      <c r="LG74">
        <v>150</v>
      </c>
      <c r="LH74">
        <v>150</v>
      </c>
      <c r="LI74">
        <v>150</v>
      </c>
      <c r="LJ74">
        <v>150</v>
      </c>
      <c r="LK74">
        <v>150</v>
      </c>
      <c r="LL74">
        <v>150</v>
      </c>
      <c r="LM74">
        <v>150</v>
      </c>
      <c r="LN74">
        <v>150</v>
      </c>
      <c r="LO74">
        <v>150</v>
      </c>
      <c r="LP74">
        <v>150</v>
      </c>
      <c r="LQ74">
        <v>150</v>
      </c>
      <c r="LR74">
        <v>150</v>
      </c>
      <c r="LS74">
        <v>150</v>
      </c>
      <c r="LT74">
        <v>150</v>
      </c>
      <c r="LU74">
        <v>150</v>
      </c>
      <c r="LV74">
        <v>150</v>
      </c>
      <c r="LW74">
        <v>150</v>
      </c>
      <c r="LX74">
        <v>150</v>
      </c>
      <c r="LY74">
        <v>150</v>
      </c>
      <c r="LZ74">
        <v>150</v>
      </c>
      <c r="MA74">
        <v>150</v>
      </c>
      <c r="MB74">
        <v>150</v>
      </c>
      <c r="MC74">
        <v>150</v>
      </c>
      <c r="MD74">
        <v>150</v>
      </c>
      <c r="ME74">
        <v>150</v>
      </c>
      <c r="MF74">
        <v>150</v>
      </c>
      <c r="MG74">
        <v>150</v>
      </c>
      <c r="MH74">
        <v>150</v>
      </c>
      <c r="MI74">
        <v>150</v>
      </c>
      <c r="MJ74">
        <v>150</v>
      </c>
      <c r="MK74">
        <v>150</v>
      </c>
      <c r="ML74">
        <v>150</v>
      </c>
      <c r="MM74">
        <v>150</v>
      </c>
      <c r="MN74">
        <v>150</v>
      </c>
      <c r="MO74">
        <v>150</v>
      </c>
      <c r="MP74">
        <v>150</v>
      </c>
      <c r="MQ74">
        <v>150</v>
      </c>
      <c r="MR74">
        <v>150</v>
      </c>
      <c r="MS74">
        <v>150</v>
      </c>
      <c r="MT74">
        <v>150</v>
      </c>
      <c r="MU74">
        <v>150</v>
      </c>
      <c r="MV74">
        <v>150</v>
      </c>
      <c r="MW74">
        <v>150</v>
      </c>
      <c r="MX74">
        <v>150</v>
      </c>
      <c r="MY74">
        <v>150</v>
      </c>
      <c r="MZ74">
        <v>150</v>
      </c>
      <c r="NA74">
        <v>150</v>
      </c>
      <c r="NB74">
        <v>150</v>
      </c>
      <c r="NC74">
        <v>150</v>
      </c>
      <c r="ND74">
        <v>150</v>
      </c>
      <c r="NE74">
        <v>150</v>
      </c>
      <c r="NF74">
        <v>150</v>
      </c>
      <c r="NG74">
        <v>150</v>
      </c>
      <c r="NH74">
        <v>150</v>
      </c>
      <c r="NI74">
        <v>150</v>
      </c>
      <c r="NJ74">
        <v>150</v>
      </c>
      <c r="NK74">
        <v>150</v>
      </c>
      <c r="NL74">
        <v>150</v>
      </c>
      <c r="NM74">
        <v>150</v>
      </c>
      <c r="NN74">
        <v>150</v>
      </c>
      <c r="NO74">
        <v>150</v>
      </c>
      <c r="NP74">
        <v>150</v>
      </c>
      <c r="NQ74">
        <v>150</v>
      </c>
      <c r="NR74">
        <v>150</v>
      </c>
      <c r="NS74">
        <v>150</v>
      </c>
      <c r="NT74">
        <v>150</v>
      </c>
      <c r="NU74">
        <v>150</v>
      </c>
      <c r="NV74">
        <v>150</v>
      </c>
      <c r="NW74">
        <v>150</v>
      </c>
      <c r="NX74">
        <v>150</v>
      </c>
      <c r="NY74">
        <v>150</v>
      </c>
      <c r="NZ74">
        <v>150</v>
      </c>
      <c r="OA74">
        <v>150</v>
      </c>
      <c r="OB74">
        <v>150</v>
      </c>
      <c r="OC74">
        <v>150</v>
      </c>
      <c r="OD74">
        <v>150</v>
      </c>
      <c r="OE74">
        <v>150</v>
      </c>
      <c r="OF74">
        <v>150</v>
      </c>
      <c r="OG74">
        <v>150</v>
      </c>
      <c r="OH74">
        <v>150</v>
      </c>
      <c r="OI74">
        <v>150</v>
      </c>
      <c r="OJ74">
        <v>150</v>
      </c>
      <c r="OK74">
        <v>150</v>
      </c>
      <c r="OL74">
        <v>150</v>
      </c>
      <c r="OM74">
        <v>150</v>
      </c>
    </row>
    <row r="75" spans="2:403" x14ac:dyDescent="0.25">
      <c r="B75">
        <v>0.16250000000000001</v>
      </c>
      <c r="C75">
        <v>150</v>
      </c>
      <c r="D75">
        <v>150</v>
      </c>
      <c r="E75">
        <v>150</v>
      </c>
      <c r="F75">
        <v>150</v>
      </c>
      <c r="G75">
        <v>150</v>
      </c>
      <c r="H75">
        <v>150</v>
      </c>
      <c r="I75">
        <v>150</v>
      </c>
      <c r="J75">
        <v>150</v>
      </c>
      <c r="K75">
        <v>150</v>
      </c>
      <c r="L75">
        <v>150</v>
      </c>
      <c r="M75">
        <v>150</v>
      </c>
      <c r="N75">
        <v>150</v>
      </c>
      <c r="O75">
        <v>150</v>
      </c>
      <c r="P75">
        <v>150</v>
      </c>
      <c r="Q75">
        <v>150</v>
      </c>
      <c r="R75">
        <v>150</v>
      </c>
      <c r="S75">
        <v>150</v>
      </c>
      <c r="T75">
        <v>150</v>
      </c>
      <c r="U75">
        <v>150</v>
      </c>
      <c r="V75">
        <v>150</v>
      </c>
      <c r="W75">
        <v>150</v>
      </c>
      <c r="X75">
        <v>150</v>
      </c>
      <c r="Y75">
        <v>150</v>
      </c>
      <c r="Z75">
        <v>150</v>
      </c>
      <c r="AA75">
        <v>150</v>
      </c>
      <c r="AB75">
        <v>137.30392000000001</v>
      </c>
      <c r="AC75">
        <v>117.64927</v>
      </c>
      <c r="AD75">
        <v>99.819972000000007</v>
      </c>
      <c r="AE75">
        <v>83.721840999999998</v>
      </c>
      <c r="AF75">
        <v>68.540308999999993</v>
      </c>
      <c r="AG75">
        <v>55.259048</v>
      </c>
      <c r="AH75">
        <v>42.673594999999999</v>
      </c>
      <c r="AI75">
        <v>31.182527</v>
      </c>
      <c r="AJ75">
        <v>21.312712999999999</v>
      </c>
      <c r="AK75">
        <v>10.861549999999999</v>
      </c>
      <c r="AL75">
        <v>2.4500879000000002</v>
      </c>
      <c r="AM75">
        <v>-5.6320986</v>
      </c>
      <c r="AN75">
        <v>-14.122854</v>
      </c>
      <c r="AO75">
        <v>-20.472193000000001</v>
      </c>
      <c r="AP75">
        <v>-26.724672000000002</v>
      </c>
      <c r="AQ75">
        <v>-32.432248999999999</v>
      </c>
      <c r="AR75">
        <v>-37.679361</v>
      </c>
      <c r="AS75">
        <v>-42.429681000000002</v>
      </c>
      <c r="AT75">
        <v>-46.264144999999999</v>
      </c>
      <c r="AU75">
        <v>-50.542802999999999</v>
      </c>
      <c r="AV75">
        <v>-53.804139999999997</v>
      </c>
      <c r="AW75">
        <v>-56.557215999999997</v>
      </c>
      <c r="AX75">
        <v>-59.337864000000003</v>
      </c>
      <c r="AY75">
        <v>-60.845368999999998</v>
      </c>
      <c r="AZ75">
        <v>-62.750647000000001</v>
      </c>
      <c r="BA75">
        <v>-63.917397999999999</v>
      </c>
      <c r="BB75">
        <v>-64.837654000000001</v>
      </c>
      <c r="BC75">
        <v>-65.066569999999999</v>
      </c>
      <c r="BD75">
        <v>-65.245087999999996</v>
      </c>
      <c r="BE75">
        <v>-64.680886000000001</v>
      </c>
      <c r="BF75">
        <v>-63.976056</v>
      </c>
      <c r="BG75">
        <v>-63.160409000000001</v>
      </c>
      <c r="BH75">
        <v>-61.772765999999997</v>
      </c>
      <c r="BI75">
        <v>-59.597468999999997</v>
      </c>
      <c r="BJ75">
        <v>-57.644129999999997</v>
      </c>
      <c r="BK75">
        <v>-55.064827999999999</v>
      </c>
      <c r="BL75">
        <v>-51.779767999999997</v>
      </c>
      <c r="BM75">
        <v>-48.033810000000003</v>
      </c>
      <c r="BN75">
        <v>-44.268101999999999</v>
      </c>
      <c r="BO75">
        <v>-39.749276999999999</v>
      </c>
      <c r="BP75">
        <v>-34.516348999999998</v>
      </c>
      <c r="BQ75">
        <v>-29.300288999999999</v>
      </c>
      <c r="BR75">
        <v>-23.43056</v>
      </c>
      <c r="BS75">
        <v>-17.032544999999999</v>
      </c>
      <c r="BT75">
        <v>-10.06146</v>
      </c>
      <c r="BU75">
        <v>-2.9804493999999999</v>
      </c>
      <c r="BV75">
        <v>5.1669831000000004</v>
      </c>
      <c r="BW75">
        <v>13.359214</v>
      </c>
      <c r="BX75">
        <v>22.270076</v>
      </c>
      <c r="BY75">
        <v>31.844061</v>
      </c>
      <c r="BZ75">
        <v>42.032319999999999</v>
      </c>
      <c r="CA75">
        <v>52.897024999999999</v>
      </c>
      <c r="CB75">
        <v>64.370397999999994</v>
      </c>
      <c r="CC75">
        <v>76.287627999999998</v>
      </c>
      <c r="CD75">
        <v>89.11</v>
      </c>
      <c r="CE75">
        <v>102.60657</v>
      </c>
      <c r="CF75">
        <v>116.92467000000001</v>
      </c>
      <c r="CG75">
        <v>131.96272999999999</v>
      </c>
      <c r="CH75">
        <v>147.5812</v>
      </c>
      <c r="CI75">
        <v>150</v>
      </c>
      <c r="CJ75">
        <v>150</v>
      </c>
      <c r="CK75">
        <v>150</v>
      </c>
      <c r="CL75">
        <v>150</v>
      </c>
      <c r="CM75">
        <v>150</v>
      </c>
      <c r="CN75">
        <v>150</v>
      </c>
      <c r="CO75">
        <v>150</v>
      </c>
      <c r="CP75">
        <v>150</v>
      </c>
      <c r="CQ75">
        <v>150</v>
      </c>
      <c r="CR75">
        <v>150</v>
      </c>
      <c r="CS75">
        <v>150</v>
      </c>
      <c r="CT75">
        <v>150</v>
      </c>
      <c r="CU75">
        <v>150</v>
      </c>
      <c r="CV75">
        <v>150</v>
      </c>
      <c r="CW75">
        <v>150</v>
      </c>
      <c r="CX75">
        <v>150</v>
      </c>
      <c r="CY75">
        <v>150</v>
      </c>
      <c r="CZ75">
        <v>150</v>
      </c>
      <c r="DA75">
        <v>150</v>
      </c>
      <c r="DB75">
        <v>150</v>
      </c>
      <c r="DC75">
        <v>150</v>
      </c>
      <c r="DD75">
        <v>150</v>
      </c>
      <c r="DE75">
        <v>150</v>
      </c>
      <c r="DF75">
        <v>150</v>
      </c>
      <c r="DG75">
        <v>150</v>
      </c>
      <c r="DH75">
        <v>150</v>
      </c>
      <c r="DI75">
        <v>150</v>
      </c>
      <c r="DJ75">
        <v>150</v>
      </c>
      <c r="DK75">
        <v>150</v>
      </c>
      <c r="DL75">
        <v>150</v>
      </c>
      <c r="DM75">
        <v>150</v>
      </c>
      <c r="DN75">
        <v>150</v>
      </c>
      <c r="DO75">
        <v>150</v>
      </c>
      <c r="DP75">
        <v>150</v>
      </c>
      <c r="DQ75">
        <v>150</v>
      </c>
      <c r="DR75">
        <v>150</v>
      </c>
      <c r="DS75">
        <v>150</v>
      </c>
      <c r="DT75">
        <v>150</v>
      </c>
      <c r="DU75">
        <v>150</v>
      </c>
      <c r="DV75">
        <v>150</v>
      </c>
      <c r="DW75">
        <v>150</v>
      </c>
      <c r="DX75">
        <v>150</v>
      </c>
      <c r="DY75">
        <v>150</v>
      </c>
      <c r="DZ75">
        <v>150</v>
      </c>
      <c r="EA75">
        <v>150</v>
      </c>
      <c r="EB75">
        <v>150</v>
      </c>
      <c r="EC75">
        <v>150</v>
      </c>
      <c r="ED75">
        <v>150</v>
      </c>
      <c r="EE75">
        <v>150</v>
      </c>
      <c r="EF75">
        <v>150</v>
      </c>
      <c r="EG75">
        <v>150</v>
      </c>
      <c r="EH75">
        <v>150</v>
      </c>
      <c r="EI75">
        <v>150</v>
      </c>
      <c r="EJ75">
        <v>150</v>
      </c>
      <c r="EK75">
        <v>150</v>
      </c>
      <c r="EL75">
        <v>150</v>
      </c>
      <c r="EM75">
        <v>150</v>
      </c>
      <c r="EN75">
        <v>150</v>
      </c>
      <c r="EO75">
        <v>150</v>
      </c>
      <c r="EP75">
        <v>150</v>
      </c>
      <c r="EQ75">
        <v>150</v>
      </c>
      <c r="ER75">
        <v>150</v>
      </c>
      <c r="ES75">
        <v>150</v>
      </c>
      <c r="ET75">
        <v>150</v>
      </c>
      <c r="EU75">
        <v>150</v>
      </c>
      <c r="EV75">
        <v>150</v>
      </c>
      <c r="EW75">
        <v>150</v>
      </c>
      <c r="EX75">
        <v>150</v>
      </c>
      <c r="EY75">
        <v>150</v>
      </c>
      <c r="EZ75">
        <v>150</v>
      </c>
      <c r="FA75">
        <v>150</v>
      </c>
      <c r="FB75">
        <v>150</v>
      </c>
      <c r="FC75">
        <v>150</v>
      </c>
      <c r="FD75">
        <v>150</v>
      </c>
      <c r="FE75">
        <v>150</v>
      </c>
      <c r="FF75">
        <v>150</v>
      </c>
      <c r="FG75">
        <v>150</v>
      </c>
      <c r="FH75">
        <v>150</v>
      </c>
      <c r="FI75">
        <v>150</v>
      </c>
      <c r="FJ75">
        <v>150</v>
      </c>
      <c r="FK75">
        <v>150</v>
      </c>
      <c r="FL75">
        <v>150</v>
      </c>
      <c r="FM75">
        <v>150</v>
      </c>
      <c r="FN75">
        <v>150</v>
      </c>
      <c r="FO75">
        <v>150</v>
      </c>
      <c r="FP75">
        <v>150</v>
      </c>
      <c r="FQ75">
        <v>150</v>
      </c>
      <c r="FR75">
        <v>150</v>
      </c>
      <c r="FS75">
        <v>150</v>
      </c>
      <c r="FT75">
        <v>150</v>
      </c>
      <c r="FU75">
        <v>150</v>
      </c>
      <c r="FV75">
        <v>150</v>
      </c>
      <c r="FW75">
        <v>150</v>
      </c>
      <c r="FX75">
        <v>150</v>
      </c>
      <c r="FY75">
        <v>150</v>
      </c>
      <c r="FZ75">
        <v>150</v>
      </c>
      <c r="GA75">
        <v>150</v>
      </c>
      <c r="GB75">
        <v>150</v>
      </c>
      <c r="GC75">
        <v>150</v>
      </c>
      <c r="GD75">
        <v>150</v>
      </c>
      <c r="GE75">
        <v>150</v>
      </c>
      <c r="GF75">
        <v>150</v>
      </c>
      <c r="GG75">
        <v>150</v>
      </c>
      <c r="GH75">
        <v>150</v>
      </c>
      <c r="GI75">
        <v>150</v>
      </c>
      <c r="GJ75">
        <v>150</v>
      </c>
      <c r="GK75">
        <v>150</v>
      </c>
      <c r="GL75">
        <v>150</v>
      </c>
      <c r="GM75">
        <v>150</v>
      </c>
      <c r="GN75">
        <v>150</v>
      </c>
      <c r="GO75">
        <v>150</v>
      </c>
      <c r="GP75">
        <v>150</v>
      </c>
      <c r="GQ75">
        <v>150</v>
      </c>
      <c r="GR75">
        <v>150</v>
      </c>
      <c r="GS75">
        <v>150</v>
      </c>
      <c r="GT75">
        <v>150</v>
      </c>
      <c r="GU75">
        <v>150</v>
      </c>
      <c r="GV75">
        <v>150</v>
      </c>
      <c r="GW75">
        <v>150</v>
      </c>
      <c r="GX75">
        <v>150</v>
      </c>
      <c r="GY75">
        <v>150</v>
      </c>
      <c r="GZ75">
        <v>150</v>
      </c>
      <c r="HA75">
        <v>150</v>
      </c>
      <c r="HB75">
        <v>150</v>
      </c>
      <c r="HC75">
        <v>150</v>
      </c>
      <c r="HD75">
        <v>150</v>
      </c>
      <c r="HE75">
        <v>150</v>
      </c>
      <c r="HF75">
        <v>150</v>
      </c>
      <c r="HG75">
        <v>150</v>
      </c>
      <c r="HH75">
        <v>150</v>
      </c>
      <c r="HI75">
        <v>150</v>
      </c>
      <c r="HJ75">
        <v>150</v>
      </c>
      <c r="HK75">
        <v>150</v>
      </c>
      <c r="HL75">
        <v>150</v>
      </c>
      <c r="HM75">
        <v>150</v>
      </c>
      <c r="HN75">
        <v>150</v>
      </c>
      <c r="HO75">
        <v>150</v>
      </c>
      <c r="HP75">
        <v>150</v>
      </c>
      <c r="HQ75">
        <v>150</v>
      </c>
      <c r="HR75">
        <v>150</v>
      </c>
      <c r="HS75">
        <v>150</v>
      </c>
      <c r="HT75">
        <v>150</v>
      </c>
      <c r="HU75">
        <v>150</v>
      </c>
      <c r="HV75">
        <v>150</v>
      </c>
      <c r="HW75">
        <v>150</v>
      </c>
      <c r="HX75">
        <v>150</v>
      </c>
      <c r="HY75">
        <v>150</v>
      </c>
      <c r="HZ75">
        <v>150</v>
      </c>
      <c r="IA75">
        <v>150</v>
      </c>
      <c r="IB75">
        <v>150</v>
      </c>
      <c r="IC75">
        <v>150</v>
      </c>
      <c r="ID75">
        <v>150</v>
      </c>
      <c r="IE75">
        <v>150</v>
      </c>
      <c r="IF75">
        <v>150</v>
      </c>
      <c r="IG75">
        <v>150</v>
      </c>
      <c r="IH75">
        <v>150</v>
      </c>
      <c r="II75">
        <v>150</v>
      </c>
      <c r="IJ75">
        <v>150</v>
      </c>
      <c r="IK75">
        <v>150</v>
      </c>
      <c r="IL75">
        <v>150</v>
      </c>
      <c r="IM75">
        <v>150</v>
      </c>
      <c r="IN75">
        <v>150</v>
      </c>
      <c r="IO75">
        <v>150</v>
      </c>
      <c r="IP75">
        <v>150</v>
      </c>
      <c r="IQ75">
        <v>150</v>
      </c>
      <c r="IR75">
        <v>150</v>
      </c>
      <c r="IS75">
        <v>150</v>
      </c>
      <c r="IT75">
        <v>150</v>
      </c>
      <c r="IU75">
        <v>150</v>
      </c>
      <c r="IV75">
        <v>150</v>
      </c>
      <c r="IW75">
        <v>150</v>
      </c>
      <c r="IX75">
        <v>150</v>
      </c>
      <c r="IY75">
        <v>150</v>
      </c>
      <c r="IZ75">
        <v>150</v>
      </c>
      <c r="JA75">
        <v>150</v>
      </c>
      <c r="JB75">
        <v>150</v>
      </c>
      <c r="JC75">
        <v>150</v>
      </c>
      <c r="JD75">
        <v>150</v>
      </c>
      <c r="JE75">
        <v>150</v>
      </c>
      <c r="JF75">
        <v>150</v>
      </c>
      <c r="JG75">
        <v>150</v>
      </c>
      <c r="JH75">
        <v>150</v>
      </c>
      <c r="JI75">
        <v>150</v>
      </c>
      <c r="JJ75">
        <v>150</v>
      </c>
      <c r="JK75">
        <v>150</v>
      </c>
      <c r="JL75">
        <v>150</v>
      </c>
      <c r="JM75">
        <v>150</v>
      </c>
      <c r="JN75">
        <v>150</v>
      </c>
      <c r="JO75">
        <v>150</v>
      </c>
      <c r="JP75">
        <v>150</v>
      </c>
      <c r="JQ75">
        <v>150</v>
      </c>
      <c r="JR75">
        <v>150</v>
      </c>
      <c r="JS75">
        <v>150</v>
      </c>
      <c r="JT75">
        <v>150</v>
      </c>
      <c r="JU75">
        <v>150</v>
      </c>
      <c r="JV75">
        <v>150</v>
      </c>
      <c r="JW75">
        <v>150</v>
      </c>
      <c r="JX75">
        <v>150</v>
      </c>
      <c r="JY75">
        <v>150</v>
      </c>
      <c r="JZ75">
        <v>150</v>
      </c>
      <c r="KA75">
        <v>150</v>
      </c>
      <c r="KB75">
        <v>150</v>
      </c>
      <c r="KC75">
        <v>150</v>
      </c>
      <c r="KD75">
        <v>150</v>
      </c>
      <c r="KE75">
        <v>150</v>
      </c>
      <c r="KF75">
        <v>150</v>
      </c>
      <c r="KG75">
        <v>150</v>
      </c>
      <c r="KH75">
        <v>150</v>
      </c>
      <c r="KI75">
        <v>150</v>
      </c>
      <c r="KJ75">
        <v>150</v>
      </c>
      <c r="KK75">
        <v>150</v>
      </c>
      <c r="KL75">
        <v>150</v>
      </c>
      <c r="KM75">
        <v>150</v>
      </c>
      <c r="KN75">
        <v>150</v>
      </c>
      <c r="KO75">
        <v>150</v>
      </c>
      <c r="KP75">
        <v>150</v>
      </c>
      <c r="KQ75">
        <v>150</v>
      </c>
      <c r="KR75">
        <v>150</v>
      </c>
      <c r="KS75">
        <v>150</v>
      </c>
      <c r="KT75">
        <v>150</v>
      </c>
      <c r="KU75">
        <v>150</v>
      </c>
      <c r="KV75">
        <v>150</v>
      </c>
      <c r="KW75">
        <v>150</v>
      </c>
      <c r="KX75">
        <v>150</v>
      </c>
      <c r="KY75">
        <v>150</v>
      </c>
      <c r="KZ75">
        <v>150</v>
      </c>
      <c r="LA75">
        <v>150</v>
      </c>
      <c r="LB75">
        <v>150</v>
      </c>
      <c r="LC75">
        <v>150</v>
      </c>
      <c r="LD75">
        <v>150</v>
      </c>
      <c r="LE75">
        <v>150</v>
      </c>
      <c r="LF75">
        <v>150</v>
      </c>
      <c r="LG75">
        <v>150</v>
      </c>
      <c r="LH75">
        <v>150</v>
      </c>
      <c r="LI75">
        <v>150</v>
      </c>
      <c r="LJ75">
        <v>150</v>
      </c>
      <c r="LK75">
        <v>150</v>
      </c>
      <c r="LL75">
        <v>150</v>
      </c>
      <c r="LM75">
        <v>150</v>
      </c>
      <c r="LN75">
        <v>150</v>
      </c>
      <c r="LO75">
        <v>150</v>
      </c>
      <c r="LP75">
        <v>150</v>
      </c>
      <c r="LQ75">
        <v>150</v>
      </c>
      <c r="LR75">
        <v>150</v>
      </c>
      <c r="LS75">
        <v>150</v>
      </c>
      <c r="LT75">
        <v>150</v>
      </c>
      <c r="LU75">
        <v>150</v>
      </c>
      <c r="LV75">
        <v>150</v>
      </c>
      <c r="LW75">
        <v>150</v>
      </c>
      <c r="LX75">
        <v>150</v>
      </c>
      <c r="LY75">
        <v>150</v>
      </c>
      <c r="LZ75">
        <v>150</v>
      </c>
      <c r="MA75">
        <v>150</v>
      </c>
      <c r="MB75">
        <v>150</v>
      </c>
      <c r="MC75">
        <v>150</v>
      </c>
      <c r="MD75">
        <v>150</v>
      </c>
      <c r="ME75">
        <v>150</v>
      </c>
      <c r="MF75">
        <v>150</v>
      </c>
      <c r="MG75">
        <v>150</v>
      </c>
      <c r="MH75">
        <v>150</v>
      </c>
      <c r="MI75">
        <v>150</v>
      </c>
      <c r="MJ75">
        <v>150</v>
      </c>
      <c r="MK75">
        <v>150</v>
      </c>
      <c r="ML75">
        <v>150</v>
      </c>
      <c r="MM75">
        <v>150</v>
      </c>
      <c r="MN75">
        <v>150</v>
      </c>
      <c r="MO75">
        <v>150</v>
      </c>
      <c r="MP75">
        <v>150</v>
      </c>
      <c r="MQ75">
        <v>150</v>
      </c>
      <c r="MR75">
        <v>150</v>
      </c>
      <c r="MS75">
        <v>150</v>
      </c>
      <c r="MT75">
        <v>150</v>
      </c>
      <c r="MU75">
        <v>150</v>
      </c>
      <c r="MV75">
        <v>150</v>
      </c>
      <c r="MW75">
        <v>150</v>
      </c>
      <c r="MX75">
        <v>150</v>
      </c>
      <c r="MY75">
        <v>150</v>
      </c>
      <c r="MZ75">
        <v>150</v>
      </c>
      <c r="NA75">
        <v>150</v>
      </c>
      <c r="NB75">
        <v>150</v>
      </c>
      <c r="NC75">
        <v>150</v>
      </c>
      <c r="ND75">
        <v>150</v>
      </c>
      <c r="NE75">
        <v>150</v>
      </c>
      <c r="NF75">
        <v>150</v>
      </c>
      <c r="NG75">
        <v>150</v>
      </c>
      <c r="NH75">
        <v>150</v>
      </c>
      <c r="NI75">
        <v>150</v>
      </c>
      <c r="NJ75">
        <v>150</v>
      </c>
      <c r="NK75">
        <v>150</v>
      </c>
      <c r="NL75">
        <v>150</v>
      </c>
      <c r="NM75">
        <v>150</v>
      </c>
      <c r="NN75">
        <v>150</v>
      </c>
      <c r="NO75">
        <v>150</v>
      </c>
      <c r="NP75">
        <v>150</v>
      </c>
      <c r="NQ75">
        <v>150</v>
      </c>
      <c r="NR75">
        <v>150</v>
      </c>
      <c r="NS75">
        <v>150</v>
      </c>
      <c r="NT75">
        <v>150</v>
      </c>
      <c r="NU75">
        <v>150</v>
      </c>
      <c r="NV75">
        <v>150</v>
      </c>
      <c r="NW75">
        <v>150</v>
      </c>
      <c r="NX75">
        <v>150</v>
      </c>
      <c r="NY75">
        <v>150</v>
      </c>
      <c r="NZ75">
        <v>150</v>
      </c>
      <c r="OA75">
        <v>150</v>
      </c>
      <c r="OB75">
        <v>150</v>
      </c>
      <c r="OC75">
        <v>150</v>
      </c>
      <c r="OD75">
        <v>150</v>
      </c>
      <c r="OE75">
        <v>150</v>
      </c>
      <c r="OF75">
        <v>150</v>
      </c>
      <c r="OG75">
        <v>150</v>
      </c>
      <c r="OH75">
        <v>150</v>
      </c>
      <c r="OI75">
        <v>150</v>
      </c>
      <c r="OJ75">
        <v>150</v>
      </c>
      <c r="OK75">
        <v>150</v>
      </c>
      <c r="OL75">
        <v>150</v>
      </c>
      <c r="OM75">
        <v>150</v>
      </c>
    </row>
    <row r="76" spans="2:403" x14ac:dyDescent="0.25">
      <c r="B76">
        <v>0.16500000000000001</v>
      </c>
      <c r="C76">
        <v>150</v>
      </c>
      <c r="D76">
        <v>150</v>
      </c>
      <c r="E76">
        <v>150</v>
      </c>
      <c r="F76">
        <v>150</v>
      </c>
      <c r="G76">
        <v>150</v>
      </c>
      <c r="H76">
        <v>150</v>
      </c>
      <c r="I76">
        <v>150</v>
      </c>
      <c r="J76">
        <v>150</v>
      </c>
      <c r="K76">
        <v>150</v>
      </c>
      <c r="L76">
        <v>150</v>
      </c>
      <c r="M76">
        <v>150</v>
      </c>
      <c r="N76">
        <v>150</v>
      </c>
      <c r="O76">
        <v>150</v>
      </c>
      <c r="P76">
        <v>150</v>
      </c>
      <c r="Q76">
        <v>150</v>
      </c>
      <c r="R76">
        <v>150</v>
      </c>
      <c r="S76">
        <v>150</v>
      </c>
      <c r="T76">
        <v>150</v>
      </c>
      <c r="U76">
        <v>150</v>
      </c>
      <c r="V76">
        <v>150</v>
      </c>
      <c r="W76">
        <v>150</v>
      </c>
      <c r="X76">
        <v>150</v>
      </c>
      <c r="Y76">
        <v>150</v>
      </c>
      <c r="Z76">
        <v>150</v>
      </c>
      <c r="AA76">
        <v>150</v>
      </c>
      <c r="AB76">
        <v>142.54279</v>
      </c>
      <c r="AC76">
        <v>122.73379</v>
      </c>
      <c r="AD76">
        <v>104.916</v>
      </c>
      <c r="AE76">
        <v>87.830878999999996</v>
      </c>
      <c r="AF76">
        <v>73.200429999999997</v>
      </c>
      <c r="AG76">
        <v>59.333784999999999</v>
      </c>
      <c r="AH76">
        <v>46.617393999999997</v>
      </c>
      <c r="AI76">
        <v>35.368022000000003</v>
      </c>
      <c r="AJ76">
        <v>24.548397999999999</v>
      </c>
      <c r="AK76">
        <v>14.416634999999999</v>
      </c>
      <c r="AL76">
        <v>5.3676275999999996</v>
      </c>
      <c r="AM76">
        <v>-2.6843436999999999</v>
      </c>
      <c r="AN76">
        <v>-10.525188999999999</v>
      </c>
      <c r="AO76">
        <v>-17.725169000000001</v>
      </c>
      <c r="AP76">
        <v>-23.944206000000001</v>
      </c>
      <c r="AQ76">
        <v>-29.476175999999999</v>
      </c>
      <c r="AR76">
        <v>-34.758308999999997</v>
      </c>
      <c r="AS76">
        <v>-39.790390000000002</v>
      </c>
      <c r="AT76">
        <v>-43.964025999999997</v>
      </c>
      <c r="AU76">
        <v>-47.629106</v>
      </c>
      <c r="AV76">
        <v>-51.330024000000002</v>
      </c>
      <c r="AW76">
        <v>-53.972631</v>
      </c>
      <c r="AX76">
        <v>-56.456485000000001</v>
      </c>
      <c r="AY76">
        <v>-58.770063999999998</v>
      </c>
      <c r="AZ76">
        <v>-60.472050000000003</v>
      </c>
      <c r="BA76">
        <v>-61.960002000000003</v>
      </c>
      <c r="BB76">
        <v>-62.620610999999997</v>
      </c>
      <c r="BC76">
        <v>-62.90307</v>
      </c>
      <c r="BD76">
        <v>-62.865022000000003</v>
      </c>
      <c r="BE76">
        <v>-62.663091000000001</v>
      </c>
      <c r="BF76">
        <v>-62.014732000000002</v>
      </c>
      <c r="BG76">
        <v>-61.448314000000003</v>
      </c>
      <c r="BH76">
        <v>-60.09825</v>
      </c>
      <c r="BI76">
        <v>-57.840646999999997</v>
      </c>
      <c r="BJ76">
        <v>-55.956071000000001</v>
      </c>
      <c r="BK76">
        <v>-53.566271999999998</v>
      </c>
      <c r="BL76">
        <v>-50.447775</v>
      </c>
      <c r="BM76">
        <v>-47.024659999999997</v>
      </c>
      <c r="BN76">
        <v>-43.124523000000003</v>
      </c>
      <c r="BO76">
        <v>-39.107039</v>
      </c>
      <c r="BP76">
        <v>-34.039068999999998</v>
      </c>
      <c r="BQ76">
        <v>-28.619192000000002</v>
      </c>
      <c r="BR76">
        <v>-23.378249</v>
      </c>
      <c r="BS76">
        <v>-17.106435000000001</v>
      </c>
      <c r="BT76">
        <v>-10.253952999999999</v>
      </c>
      <c r="BU76">
        <v>-3.1571609999999999</v>
      </c>
      <c r="BV76">
        <v>4.3173959999999996</v>
      </c>
      <c r="BW76">
        <v>12.538653999999999</v>
      </c>
      <c r="BX76">
        <v>21.181791</v>
      </c>
      <c r="BY76">
        <v>30.220651</v>
      </c>
      <c r="BZ76">
        <v>40.146144</v>
      </c>
      <c r="CA76">
        <v>50.712603000000001</v>
      </c>
      <c r="CB76">
        <v>61.761293000000002</v>
      </c>
      <c r="CC76">
        <v>73.541899999999998</v>
      </c>
      <c r="CD76">
        <v>85.769992000000002</v>
      </c>
      <c r="CE76">
        <v>98.730751999999995</v>
      </c>
      <c r="CF76">
        <v>112.37258</v>
      </c>
      <c r="CG76">
        <v>126.85209999999999</v>
      </c>
      <c r="CH76">
        <v>141.93110999999999</v>
      </c>
      <c r="CI76">
        <v>150</v>
      </c>
      <c r="CJ76">
        <v>150</v>
      </c>
      <c r="CK76">
        <v>150</v>
      </c>
      <c r="CL76">
        <v>150</v>
      </c>
      <c r="CM76">
        <v>150</v>
      </c>
      <c r="CN76">
        <v>150</v>
      </c>
      <c r="CO76">
        <v>150</v>
      </c>
      <c r="CP76">
        <v>150</v>
      </c>
      <c r="CQ76">
        <v>150</v>
      </c>
      <c r="CR76">
        <v>150</v>
      </c>
      <c r="CS76">
        <v>150</v>
      </c>
      <c r="CT76">
        <v>150</v>
      </c>
      <c r="CU76">
        <v>150</v>
      </c>
      <c r="CV76">
        <v>150</v>
      </c>
      <c r="CW76">
        <v>150</v>
      </c>
      <c r="CX76">
        <v>150</v>
      </c>
      <c r="CY76">
        <v>150</v>
      </c>
      <c r="CZ76">
        <v>150</v>
      </c>
      <c r="DA76">
        <v>150</v>
      </c>
      <c r="DB76">
        <v>150</v>
      </c>
      <c r="DC76">
        <v>150</v>
      </c>
      <c r="DD76">
        <v>150</v>
      </c>
      <c r="DE76">
        <v>150</v>
      </c>
      <c r="DF76">
        <v>150</v>
      </c>
      <c r="DG76">
        <v>150</v>
      </c>
      <c r="DH76">
        <v>150</v>
      </c>
      <c r="DI76">
        <v>150</v>
      </c>
      <c r="DJ76">
        <v>150</v>
      </c>
      <c r="DK76">
        <v>150</v>
      </c>
      <c r="DL76">
        <v>150</v>
      </c>
      <c r="DM76">
        <v>150</v>
      </c>
      <c r="DN76">
        <v>150</v>
      </c>
      <c r="DO76">
        <v>150</v>
      </c>
      <c r="DP76">
        <v>150</v>
      </c>
      <c r="DQ76">
        <v>150</v>
      </c>
      <c r="DR76">
        <v>150</v>
      </c>
      <c r="DS76">
        <v>150</v>
      </c>
      <c r="DT76">
        <v>150</v>
      </c>
      <c r="DU76">
        <v>150</v>
      </c>
      <c r="DV76">
        <v>150</v>
      </c>
      <c r="DW76">
        <v>150</v>
      </c>
      <c r="DX76">
        <v>150</v>
      </c>
      <c r="DY76">
        <v>150</v>
      </c>
      <c r="DZ76">
        <v>150</v>
      </c>
      <c r="EA76">
        <v>150</v>
      </c>
      <c r="EB76">
        <v>150</v>
      </c>
      <c r="EC76">
        <v>150</v>
      </c>
      <c r="ED76">
        <v>150</v>
      </c>
      <c r="EE76">
        <v>150</v>
      </c>
      <c r="EF76">
        <v>150</v>
      </c>
      <c r="EG76">
        <v>150</v>
      </c>
      <c r="EH76">
        <v>150</v>
      </c>
      <c r="EI76">
        <v>150</v>
      </c>
      <c r="EJ76">
        <v>150</v>
      </c>
      <c r="EK76">
        <v>150</v>
      </c>
      <c r="EL76">
        <v>150</v>
      </c>
      <c r="EM76">
        <v>150</v>
      </c>
      <c r="EN76">
        <v>150</v>
      </c>
      <c r="EO76">
        <v>150</v>
      </c>
      <c r="EP76">
        <v>150</v>
      </c>
      <c r="EQ76">
        <v>150</v>
      </c>
      <c r="ER76">
        <v>150</v>
      </c>
      <c r="ES76">
        <v>150</v>
      </c>
      <c r="ET76">
        <v>150</v>
      </c>
      <c r="EU76">
        <v>150</v>
      </c>
      <c r="EV76">
        <v>150</v>
      </c>
      <c r="EW76">
        <v>150</v>
      </c>
      <c r="EX76">
        <v>150</v>
      </c>
      <c r="EY76">
        <v>150</v>
      </c>
      <c r="EZ76">
        <v>150</v>
      </c>
      <c r="FA76">
        <v>150</v>
      </c>
      <c r="FB76">
        <v>150</v>
      </c>
      <c r="FC76">
        <v>150</v>
      </c>
      <c r="FD76">
        <v>150</v>
      </c>
      <c r="FE76">
        <v>150</v>
      </c>
      <c r="FF76">
        <v>150</v>
      </c>
      <c r="FG76">
        <v>150</v>
      </c>
      <c r="FH76">
        <v>150</v>
      </c>
      <c r="FI76">
        <v>150</v>
      </c>
      <c r="FJ76">
        <v>150</v>
      </c>
      <c r="FK76">
        <v>150</v>
      </c>
      <c r="FL76">
        <v>150</v>
      </c>
      <c r="FM76">
        <v>150</v>
      </c>
      <c r="FN76">
        <v>150</v>
      </c>
      <c r="FO76">
        <v>150</v>
      </c>
      <c r="FP76">
        <v>150</v>
      </c>
      <c r="FQ76">
        <v>150</v>
      </c>
      <c r="FR76">
        <v>150</v>
      </c>
      <c r="FS76">
        <v>150</v>
      </c>
      <c r="FT76">
        <v>150</v>
      </c>
      <c r="FU76">
        <v>150</v>
      </c>
      <c r="FV76">
        <v>150</v>
      </c>
      <c r="FW76">
        <v>150</v>
      </c>
      <c r="FX76">
        <v>150</v>
      </c>
      <c r="FY76">
        <v>150</v>
      </c>
      <c r="FZ76">
        <v>150</v>
      </c>
      <c r="GA76">
        <v>150</v>
      </c>
      <c r="GB76">
        <v>150</v>
      </c>
      <c r="GC76">
        <v>150</v>
      </c>
      <c r="GD76">
        <v>150</v>
      </c>
      <c r="GE76">
        <v>150</v>
      </c>
      <c r="GF76">
        <v>150</v>
      </c>
      <c r="GG76">
        <v>150</v>
      </c>
      <c r="GH76">
        <v>150</v>
      </c>
      <c r="GI76">
        <v>150</v>
      </c>
      <c r="GJ76">
        <v>150</v>
      </c>
      <c r="GK76">
        <v>150</v>
      </c>
      <c r="GL76">
        <v>150</v>
      </c>
      <c r="GM76">
        <v>150</v>
      </c>
      <c r="GN76">
        <v>150</v>
      </c>
      <c r="GO76">
        <v>150</v>
      </c>
      <c r="GP76">
        <v>150</v>
      </c>
      <c r="GQ76">
        <v>150</v>
      </c>
      <c r="GR76">
        <v>150</v>
      </c>
      <c r="GS76">
        <v>150</v>
      </c>
      <c r="GT76">
        <v>150</v>
      </c>
      <c r="GU76">
        <v>150</v>
      </c>
      <c r="GV76">
        <v>150</v>
      </c>
      <c r="GW76">
        <v>150</v>
      </c>
      <c r="GX76">
        <v>150</v>
      </c>
      <c r="GY76">
        <v>150</v>
      </c>
      <c r="GZ76">
        <v>150</v>
      </c>
      <c r="HA76">
        <v>150</v>
      </c>
      <c r="HB76">
        <v>150</v>
      </c>
      <c r="HC76">
        <v>150</v>
      </c>
      <c r="HD76">
        <v>150</v>
      </c>
      <c r="HE76">
        <v>150</v>
      </c>
      <c r="HF76">
        <v>150</v>
      </c>
      <c r="HG76">
        <v>150</v>
      </c>
      <c r="HH76">
        <v>150</v>
      </c>
      <c r="HI76">
        <v>150</v>
      </c>
      <c r="HJ76">
        <v>150</v>
      </c>
      <c r="HK76">
        <v>150</v>
      </c>
      <c r="HL76">
        <v>150</v>
      </c>
      <c r="HM76">
        <v>150</v>
      </c>
      <c r="HN76">
        <v>150</v>
      </c>
      <c r="HO76">
        <v>150</v>
      </c>
      <c r="HP76">
        <v>150</v>
      </c>
      <c r="HQ76">
        <v>150</v>
      </c>
      <c r="HR76">
        <v>150</v>
      </c>
      <c r="HS76">
        <v>150</v>
      </c>
      <c r="HT76">
        <v>150</v>
      </c>
      <c r="HU76">
        <v>150</v>
      </c>
      <c r="HV76">
        <v>150</v>
      </c>
      <c r="HW76">
        <v>150</v>
      </c>
      <c r="HX76">
        <v>150</v>
      </c>
      <c r="HY76">
        <v>150</v>
      </c>
      <c r="HZ76">
        <v>150</v>
      </c>
      <c r="IA76">
        <v>150</v>
      </c>
      <c r="IB76">
        <v>150</v>
      </c>
      <c r="IC76">
        <v>150</v>
      </c>
      <c r="ID76">
        <v>150</v>
      </c>
      <c r="IE76">
        <v>150</v>
      </c>
      <c r="IF76">
        <v>150</v>
      </c>
      <c r="IG76">
        <v>150</v>
      </c>
      <c r="IH76">
        <v>150</v>
      </c>
      <c r="II76">
        <v>150</v>
      </c>
      <c r="IJ76">
        <v>150</v>
      </c>
      <c r="IK76">
        <v>150</v>
      </c>
      <c r="IL76">
        <v>150</v>
      </c>
      <c r="IM76">
        <v>150</v>
      </c>
      <c r="IN76">
        <v>150</v>
      </c>
      <c r="IO76">
        <v>150</v>
      </c>
      <c r="IP76">
        <v>150</v>
      </c>
      <c r="IQ76">
        <v>150</v>
      </c>
      <c r="IR76">
        <v>150</v>
      </c>
      <c r="IS76">
        <v>150</v>
      </c>
      <c r="IT76">
        <v>150</v>
      </c>
      <c r="IU76">
        <v>150</v>
      </c>
      <c r="IV76">
        <v>150</v>
      </c>
      <c r="IW76">
        <v>150</v>
      </c>
      <c r="IX76">
        <v>150</v>
      </c>
      <c r="IY76">
        <v>150</v>
      </c>
      <c r="IZ76">
        <v>150</v>
      </c>
      <c r="JA76">
        <v>150</v>
      </c>
      <c r="JB76">
        <v>150</v>
      </c>
      <c r="JC76">
        <v>150</v>
      </c>
      <c r="JD76">
        <v>150</v>
      </c>
      <c r="JE76">
        <v>150</v>
      </c>
      <c r="JF76">
        <v>150</v>
      </c>
      <c r="JG76">
        <v>150</v>
      </c>
      <c r="JH76">
        <v>150</v>
      </c>
      <c r="JI76">
        <v>150</v>
      </c>
      <c r="JJ76">
        <v>150</v>
      </c>
      <c r="JK76">
        <v>150</v>
      </c>
      <c r="JL76">
        <v>150</v>
      </c>
      <c r="JM76">
        <v>150</v>
      </c>
      <c r="JN76">
        <v>150</v>
      </c>
      <c r="JO76">
        <v>150</v>
      </c>
      <c r="JP76">
        <v>150</v>
      </c>
      <c r="JQ76">
        <v>150</v>
      </c>
      <c r="JR76">
        <v>150</v>
      </c>
      <c r="JS76">
        <v>150</v>
      </c>
      <c r="JT76">
        <v>150</v>
      </c>
      <c r="JU76">
        <v>150</v>
      </c>
      <c r="JV76">
        <v>150</v>
      </c>
      <c r="JW76">
        <v>150</v>
      </c>
      <c r="JX76">
        <v>150</v>
      </c>
      <c r="JY76">
        <v>150</v>
      </c>
      <c r="JZ76">
        <v>150</v>
      </c>
      <c r="KA76">
        <v>150</v>
      </c>
      <c r="KB76">
        <v>150</v>
      </c>
      <c r="KC76">
        <v>150</v>
      </c>
      <c r="KD76">
        <v>150</v>
      </c>
      <c r="KE76">
        <v>150</v>
      </c>
      <c r="KF76">
        <v>150</v>
      </c>
      <c r="KG76">
        <v>150</v>
      </c>
      <c r="KH76">
        <v>150</v>
      </c>
      <c r="KI76">
        <v>150</v>
      </c>
      <c r="KJ76">
        <v>150</v>
      </c>
      <c r="KK76">
        <v>150</v>
      </c>
      <c r="KL76">
        <v>150</v>
      </c>
      <c r="KM76">
        <v>150</v>
      </c>
      <c r="KN76">
        <v>150</v>
      </c>
      <c r="KO76">
        <v>150</v>
      </c>
      <c r="KP76">
        <v>150</v>
      </c>
      <c r="KQ76">
        <v>150</v>
      </c>
      <c r="KR76">
        <v>150</v>
      </c>
      <c r="KS76">
        <v>150</v>
      </c>
      <c r="KT76">
        <v>150</v>
      </c>
      <c r="KU76">
        <v>150</v>
      </c>
      <c r="KV76">
        <v>150</v>
      </c>
      <c r="KW76">
        <v>150</v>
      </c>
      <c r="KX76">
        <v>150</v>
      </c>
      <c r="KY76">
        <v>150</v>
      </c>
      <c r="KZ76">
        <v>150</v>
      </c>
      <c r="LA76">
        <v>150</v>
      </c>
      <c r="LB76">
        <v>150</v>
      </c>
      <c r="LC76">
        <v>150</v>
      </c>
      <c r="LD76">
        <v>150</v>
      </c>
      <c r="LE76">
        <v>150</v>
      </c>
      <c r="LF76">
        <v>150</v>
      </c>
      <c r="LG76">
        <v>150</v>
      </c>
      <c r="LH76">
        <v>150</v>
      </c>
      <c r="LI76">
        <v>150</v>
      </c>
      <c r="LJ76">
        <v>150</v>
      </c>
      <c r="LK76">
        <v>150</v>
      </c>
      <c r="LL76">
        <v>150</v>
      </c>
      <c r="LM76">
        <v>150</v>
      </c>
      <c r="LN76">
        <v>150</v>
      </c>
      <c r="LO76">
        <v>150</v>
      </c>
      <c r="LP76">
        <v>150</v>
      </c>
      <c r="LQ76">
        <v>150</v>
      </c>
      <c r="LR76">
        <v>150</v>
      </c>
      <c r="LS76">
        <v>150</v>
      </c>
      <c r="LT76">
        <v>150</v>
      </c>
      <c r="LU76">
        <v>150</v>
      </c>
      <c r="LV76">
        <v>150</v>
      </c>
      <c r="LW76">
        <v>150</v>
      </c>
      <c r="LX76">
        <v>150</v>
      </c>
      <c r="LY76">
        <v>150</v>
      </c>
      <c r="LZ76">
        <v>150</v>
      </c>
      <c r="MA76">
        <v>150</v>
      </c>
      <c r="MB76">
        <v>150</v>
      </c>
      <c r="MC76">
        <v>150</v>
      </c>
      <c r="MD76">
        <v>150</v>
      </c>
      <c r="ME76">
        <v>150</v>
      </c>
      <c r="MF76">
        <v>150</v>
      </c>
      <c r="MG76">
        <v>150</v>
      </c>
      <c r="MH76">
        <v>150</v>
      </c>
      <c r="MI76">
        <v>150</v>
      </c>
      <c r="MJ76">
        <v>150</v>
      </c>
      <c r="MK76">
        <v>150</v>
      </c>
      <c r="ML76">
        <v>150</v>
      </c>
      <c r="MM76">
        <v>150</v>
      </c>
      <c r="MN76">
        <v>150</v>
      </c>
      <c r="MO76">
        <v>150</v>
      </c>
      <c r="MP76">
        <v>150</v>
      </c>
      <c r="MQ76">
        <v>150</v>
      </c>
      <c r="MR76">
        <v>150</v>
      </c>
      <c r="MS76">
        <v>150</v>
      </c>
      <c r="MT76">
        <v>150</v>
      </c>
      <c r="MU76">
        <v>150</v>
      </c>
      <c r="MV76">
        <v>150</v>
      </c>
      <c r="MW76">
        <v>150</v>
      </c>
      <c r="MX76">
        <v>150</v>
      </c>
      <c r="MY76">
        <v>150</v>
      </c>
      <c r="MZ76">
        <v>150</v>
      </c>
      <c r="NA76">
        <v>150</v>
      </c>
      <c r="NB76">
        <v>150</v>
      </c>
      <c r="NC76">
        <v>150</v>
      </c>
      <c r="ND76">
        <v>150</v>
      </c>
      <c r="NE76">
        <v>150</v>
      </c>
      <c r="NF76">
        <v>150</v>
      </c>
      <c r="NG76">
        <v>150</v>
      </c>
      <c r="NH76">
        <v>150</v>
      </c>
      <c r="NI76">
        <v>150</v>
      </c>
      <c r="NJ76">
        <v>150</v>
      </c>
      <c r="NK76">
        <v>150</v>
      </c>
      <c r="NL76">
        <v>150</v>
      </c>
      <c r="NM76">
        <v>150</v>
      </c>
      <c r="NN76">
        <v>150</v>
      </c>
      <c r="NO76">
        <v>150</v>
      </c>
      <c r="NP76">
        <v>150</v>
      </c>
      <c r="NQ76">
        <v>150</v>
      </c>
      <c r="NR76">
        <v>150</v>
      </c>
      <c r="NS76">
        <v>150</v>
      </c>
      <c r="NT76">
        <v>150</v>
      </c>
      <c r="NU76">
        <v>150</v>
      </c>
      <c r="NV76">
        <v>150</v>
      </c>
      <c r="NW76">
        <v>150</v>
      </c>
      <c r="NX76">
        <v>150</v>
      </c>
      <c r="NY76">
        <v>150</v>
      </c>
      <c r="NZ76">
        <v>150</v>
      </c>
      <c r="OA76">
        <v>150</v>
      </c>
      <c r="OB76">
        <v>150</v>
      </c>
      <c r="OC76">
        <v>150</v>
      </c>
      <c r="OD76">
        <v>150</v>
      </c>
      <c r="OE76">
        <v>150</v>
      </c>
      <c r="OF76">
        <v>150</v>
      </c>
      <c r="OG76">
        <v>150</v>
      </c>
      <c r="OH76">
        <v>150</v>
      </c>
      <c r="OI76">
        <v>150</v>
      </c>
      <c r="OJ76">
        <v>150</v>
      </c>
      <c r="OK76">
        <v>150</v>
      </c>
      <c r="OL76">
        <v>150</v>
      </c>
      <c r="OM76">
        <v>150</v>
      </c>
    </row>
    <row r="77" spans="2:403" x14ac:dyDescent="0.25">
      <c r="B77">
        <v>0.16750000000000001</v>
      </c>
      <c r="C77">
        <v>150</v>
      </c>
      <c r="D77">
        <v>150</v>
      </c>
      <c r="E77">
        <v>150</v>
      </c>
      <c r="F77">
        <v>150</v>
      </c>
      <c r="G77">
        <v>150</v>
      </c>
      <c r="H77">
        <v>150</v>
      </c>
      <c r="I77">
        <v>150</v>
      </c>
      <c r="J77">
        <v>150</v>
      </c>
      <c r="K77">
        <v>150</v>
      </c>
      <c r="L77">
        <v>150</v>
      </c>
      <c r="M77">
        <v>150</v>
      </c>
      <c r="N77">
        <v>150</v>
      </c>
      <c r="O77">
        <v>150</v>
      </c>
      <c r="P77">
        <v>150</v>
      </c>
      <c r="Q77">
        <v>150</v>
      </c>
      <c r="R77">
        <v>150</v>
      </c>
      <c r="S77">
        <v>150</v>
      </c>
      <c r="T77">
        <v>150</v>
      </c>
      <c r="U77">
        <v>150</v>
      </c>
      <c r="V77">
        <v>150</v>
      </c>
      <c r="W77">
        <v>150</v>
      </c>
      <c r="X77">
        <v>150</v>
      </c>
      <c r="Y77">
        <v>150</v>
      </c>
      <c r="Z77">
        <v>150</v>
      </c>
      <c r="AA77">
        <v>150</v>
      </c>
      <c r="AB77">
        <v>147.4024</v>
      </c>
      <c r="AC77">
        <v>127.73985</v>
      </c>
      <c r="AD77">
        <v>109.56677999999999</v>
      </c>
      <c r="AE77">
        <v>92.891081</v>
      </c>
      <c r="AF77">
        <v>77.259051999999997</v>
      </c>
      <c r="AG77">
        <v>63.688360000000003</v>
      </c>
      <c r="AH77">
        <v>51.243211000000002</v>
      </c>
      <c r="AI77">
        <v>39.061549999999997</v>
      </c>
      <c r="AJ77">
        <v>28.124713</v>
      </c>
      <c r="AK77">
        <v>18.193214999999999</v>
      </c>
      <c r="AL77">
        <v>8.9588590000000003</v>
      </c>
      <c r="AM77">
        <v>0.89128576999999998</v>
      </c>
      <c r="AN77">
        <v>-7.3571587999999997</v>
      </c>
      <c r="AO77">
        <v>-14.714964999999999</v>
      </c>
      <c r="AP77">
        <v>-20.844056999999999</v>
      </c>
      <c r="AQ77">
        <v>-27.105936</v>
      </c>
      <c r="AR77">
        <v>-32.163620000000002</v>
      </c>
      <c r="AS77">
        <v>-37.235135999999997</v>
      </c>
      <c r="AT77">
        <v>-41.272967000000001</v>
      </c>
      <c r="AU77">
        <v>-44.922373999999998</v>
      </c>
      <c r="AV77">
        <v>-48.508529000000003</v>
      </c>
      <c r="AW77">
        <v>-51.256312999999999</v>
      </c>
      <c r="AX77">
        <v>-53.932338000000001</v>
      </c>
      <c r="AY77">
        <v>-56.036433000000002</v>
      </c>
      <c r="AZ77">
        <v>-57.906295999999998</v>
      </c>
      <c r="BA77">
        <v>-59.778931999999998</v>
      </c>
      <c r="BB77">
        <v>-60.3643</v>
      </c>
      <c r="BC77">
        <v>-60.709592999999998</v>
      </c>
      <c r="BD77">
        <v>-60.898265000000002</v>
      </c>
      <c r="BE77">
        <v>-60.674494000000003</v>
      </c>
      <c r="BF77">
        <v>-60.100102</v>
      </c>
      <c r="BG77">
        <v>-59.378301999999998</v>
      </c>
      <c r="BH77">
        <v>-58.342067999999998</v>
      </c>
      <c r="BI77">
        <v>-56.302202000000001</v>
      </c>
      <c r="BJ77">
        <v>-54.205343999999997</v>
      </c>
      <c r="BK77">
        <v>-51.967368999999998</v>
      </c>
      <c r="BL77">
        <v>-49.152540999999999</v>
      </c>
      <c r="BM77">
        <v>-45.730758999999999</v>
      </c>
      <c r="BN77">
        <v>-42.013795999999999</v>
      </c>
      <c r="BO77">
        <v>-38.018521</v>
      </c>
      <c r="BP77">
        <v>-33.219462999999998</v>
      </c>
      <c r="BQ77">
        <v>-28.114881</v>
      </c>
      <c r="BR77">
        <v>-22.657848999999999</v>
      </c>
      <c r="BS77">
        <v>-16.691410000000001</v>
      </c>
      <c r="BT77">
        <v>-10.397347999999999</v>
      </c>
      <c r="BU77">
        <v>-3.5845905999999998</v>
      </c>
      <c r="BV77">
        <v>3.7743294999999999</v>
      </c>
      <c r="BW77">
        <v>11.670347</v>
      </c>
      <c r="BX77">
        <v>20.158363999999999</v>
      </c>
      <c r="BY77">
        <v>29.029436</v>
      </c>
      <c r="BZ77">
        <v>38.247067000000001</v>
      </c>
      <c r="CA77">
        <v>48.420907999999997</v>
      </c>
      <c r="CB77">
        <v>59.385869999999997</v>
      </c>
      <c r="CC77">
        <v>70.550207999999998</v>
      </c>
      <c r="CD77">
        <v>82.595793999999998</v>
      </c>
      <c r="CE77">
        <v>95.187951999999996</v>
      </c>
      <c r="CF77">
        <v>108.45092</v>
      </c>
      <c r="CG77">
        <v>122.48231</v>
      </c>
      <c r="CH77">
        <v>136.87088</v>
      </c>
      <c r="CI77">
        <v>150</v>
      </c>
      <c r="CJ77">
        <v>150</v>
      </c>
      <c r="CK77">
        <v>150</v>
      </c>
      <c r="CL77">
        <v>150</v>
      </c>
      <c r="CM77">
        <v>150</v>
      </c>
      <c r="CN77">
        <v>150</v>
      </c>
      <c r="CO77">
        <v>150</v>
      </c>
      <c r="CP77">
        <v>150</v>
      </c>
      <c r="CQ77">
        <v>150</v>
      </c>
      <c r="CR77">
        <v>150</v>
      </c>
      <c r="CS77">
        <v>150</v>
      </c>
      <c r="CT77">
        <v>150</v>
      </c>
      <c r="CU77">
        <v>150</v>
      </c>
      <c r="CV77">
        <v>150</v>
      </c>
      <c r="CW77">
        <v>150</v>
      </c>
      <c r="CX77">
        <v>150</v>
      </c>
      <c r="CY77">
        <v>150</v>
      </c>
      <c r="CZ77">
        <v>150</v>
      </c>
      <c r="DA77">
        <v>150</v>
      </c>
      <c r="DB77">
        <v>150</v>
      </c>
      <c r="DC77">
        <v>150</v>
      </c>
      <c r="DD77">
        <v>150</v>
      </c>
      <c r="DE77">
        <v>150</v>
      </c>
      <c r="DF77">
        <v>150</v>
      </c>
      <c r="DG77">
        <v>150</v>
      </c>
      <c r="DH77">
        <v>150</v>
      </c>
      <c r="DI77">
        <v>150</v>
      </c>
      <c r="DJ77">
        <v>150</v>
      </c>
      <c r="DK77">
        <v>150</v>
      </c>
      <c r="DL77">
        <v>150</v>
      </c>
      <c r="DM77">
        <v>150</v>
      </c>
      <c r="DN77">
        <v>150</v>
      </c>
      <c r="DO77">
        <v>150</v>
      </c>
      <c r="DP77">
        <v>150</v>
      </c>
      <c r="DQ77">
        <v>150</v>
      </c>
      <c r="DR77">
        <v>150</v>
      </c>
      <c r="DS77">
        <v>150</v>
      </c>
      <c r="DT77">
        <v>150</v>
      </c>
      <c r="DU77">
        <v>150</v>
      </c>
      <c r="DV77">
        <v>150</v>
      </c>
      <c r="DW77">
        <v>150</v>
      </c>
      <c r="DX77">
        <v>150</v>
      </c>
      <c r="DY77">
        <v>150</v>
      </c>
      <c r="DZ77">
        <v>150</v>
      </c>
      <c r="EA77">
        <v>150</v>
      </c>
      <c r="EB77">
        <v>150</v>
      </c>
      <c r="EC77">
        <v>150</v>
      </c>
      <c r="ED77">
        <v>150</v>
      </c>
      <c r="EE77">
        <v>150</v>
      </c>
      <c r="EF77">
        <v>150</v>
      </c>
      <c r="EG77">
        <v>150</v>
      </c>
      <c r="EH77">
        <v>150</v>
      </c>
      <c r="EI77">
        <v>150</v>
      </c>
      <c r="EJ77">
        <v>150</v>
      </c>
      <c r="EK77">
        <v>150</v>
      </c>
      <c r="EL77">
        <v>150</v>
      </c>
      <c r="EM77">
        <v>150</v>
      </c>
      <c r="EN77">
        <v>150</v>
      </c>
      <c r="EO77">
        <v>150</v>
      </c>
      <c r="EP77">
        <v>150</v>
      </c>
      <c r="EQ77">
        <v>150</v>
      </c>
      <c r="ER77">
        <v>150</v>
      </c>
      <c r="ES77">
        <v>150</v>
      </c>
      <c r="ET77">
        <v>150</v>
      </c>
      <c r="EU77">
        <v>150</v>
      </c>
      <c r="EV77">
        <v>150</v>
      </c>
      <c r="EW77">
        <v>150</v>
      </c>
      <c r="EX77">
        <v>150</v>
      </c>
      <c r="EY77">
        <v>150</v>
      </c>
      <c r="EZ77">
        <v>150</v>
      </c>
      <c r="FA77">
        <v>150</v>
      </c>
      <c r="FB77">
        <v>150</v>
      </c>
      <c r="FC77">
        <v>150</v>
      </c>
      <c r="FD77">
        <v>150</v>
      </c>
      <c r="FE77">
        <v>150</v>
      </c>
      <c r="FF77">
        <v>150</v>
      </c>
      <c r="FG77">
        <v>150</v>
      </c>
      <c r="FH77">
        <v>150</v>
      </c>
      <c r="FI77">
        <v>150</v>
      </c>
      <c r="FJ77">
        <v>150</v>
      </c>
      <c r="FK77">
        <v>150</v>
      </c>
      <c r="FL77">
        <v>150</v>
      </c>
      <c r="FM77">
        <v>150</v>
      </c>
      <c r="FN77">
        <v>150</v>
      </c>
      <c r="FO77">
        <v>150</v>
      </c>
      <c r="FP77">
        <v>150</v>
      </c>
      <c r="FQ77">
        <v>150</v>
      </c>
      <c r="FR77">
        <v>150</v>
      </c>
      <c r="FS77">
        <v>150</v>
      </c>
      <c r="FT77">
        <v>150</v>
      </c>
      <c r="FU77">
        <v>150</v>
      </c>
      <c r="FV77">
        <v>150</v>
      </c>
      <c r="FW77">
        <v>150</v>
      </c>
      <c r="FX77">
        <v>150</v>
      </c>
      <c r="FY77">
        <v>150</v>
      </c>
      <c r="FZ77">
        <v>150</v>
      </c>
      <c r="GA77">
        <v>150</v>
      </c>
      <c r="GB77">
        <v>150</v>
      </c>
      <c r="GC77">
        <v>150</v>
      </c>
      <c r="GD77">
        <v>150</v>
      </c>
      <c r="GE77">
        <v>150</v>
      </c>
      <c r="GF77">
        <v>150</v>
      </c>
      <c r="GG77">
        <v>150</v>
      </c>
      <c r="GH77">
        <v>150</v>
      </c>
      <c r="GI77">
        <v>150</v>
      </c>
      <c r="GJ77">
        <v>150</v>
      </c>
      <c r="GK77">
        <v>150</v>
      </c>
      <c r="GL77">
        <v>150</v>
      </c>
      <c r="GM77">
        <v>150</v>
      </c>
      <c r="GN77">
        <v>150</v>
      </c>
      <c r="GO77">
        <v>150</v>
      </c>
      <c r="GP77">
        <v>150</v>
      </c>
      <c r="GQ77">
        <v>150</v>
      </c>
      <c r="GR77">
        <v>150</v>
      </c>
      <c r="GS77">
        <v>150</v>
      </c>
      <c r="GT77">
        <v>150</v>
      </c>
      <c r="GU77">
        <v>150</v>
      </c>
      <c r="GV77">
        <v>150</v>
      </c>
      <c r="GW77">
        <v>150</v>
      </c>
      <c r="GX77">
        <v>150</v>
      </c>
      <c r="GY77">
        <v>150</v>
      </c>
      <c r="GZ77">
        <v>150</v>
      </c>
      <c r="HA77">
        <v>150</v>
      </c>
      <c r="HB77">
        <v>150</v>
      </c>
      <c r="HC77">
        <v>150</v>
      </c>
      <c r="HD77">
        <v>150</v>
      </c>
      <c r="HE77">
        <v>150</v>
      </c>
      <c r="HF77">
        <v>150</v>
      </c>
      <c r="HG77">
        <v>150</v>
      </c>
      <c r="HH77">
        <v>150</v>
      </c>
      <c r="HI77">
        <v>150</v>
      </c>
      <c r="HJ77">
        <v>150</v>
      </c>
      <c r="HK77">
        <v>150</v>
      </c>
      <c r="HL77">
        <v>150</v>
      </c>
      <c r="HM77">
        <v>150</v>
      </c>
      <c r="HN77">
        <v>150</v>
      </c>
      <c r="HO77">
        <v>150</v>
      </c>
      <c r="HP77">
        <v>150</v>
      </c>
      <c r="HQ77">
        <v>150</v>
      </c>
      <c r="HR77">
        <v>150</v>
      </c>
      <c r="HS77">
        <v>150</v>
      </c>
      <c r="HT77">
        <v>150</v>
      </c>
      <c r="HU77">
        <v>150</v>
      </c>
      <c r="HV77">
        <v>150</v>
      </c>
      <c r="HW77">
        <v>150</v>
      </c>
      <c r="HX77">
        <v>150</v>
      </c>
      <c r="HY77">
        <v>150</v>
      </c>
      <c r="HZ77">
        <v>150</v>
      </c>
      <c r="IA77">
        <v>150</v>
      </c>
      <c r="IB77">
        <v>150</v>
      </c>
      <c r="IC77">
        <v>150</v>
      </c>
      <c r="ID77">
        <v>150</v>
      </c>
      <c r="IE77">
        <v>150</v>
      </c>
      <c r="IF77">
        <v>150</v>
      </c>
      <c r="IG77">
        <v>150</v>
      </c>
      <c r="IH77">
        <v>150</v>
      </c>
      <c r="II77">
        <v>150</v>
      </c>
      <c r="IJ77">
        <v>150</v>
      </c>
      <c r="IK77">
        <v>150</v>
      </c>
      <c r="IL77">
        <v>150</v>
      </c>
      <c r="IM77">
        <v>150</v>
      </c>
      <c r="IN77">
        <v>150</v>
      </c>
      <c r="IO77">
        <v>150</v>
      </c>
      <c r="IP77">
        <v>150</v>
      </c>
      <c r="IQ77">
        <v>150</v>
      </c>
      <c r="IR77">
        <v>150</v>
      </c>
      <c r="IS77">
        <v>150</v>
      </c>
      <c r="IT77">
        <v>150</v>
      </c>
      <c r="IU77">
        <v>150</v>
      </c>
      <c r="IV77">
        <v>150</v>
      </c>
      <c r="IW77">
        <v>150</v>
      </c>
      <c r="IX77">
        <v>150</v>
      </c>
      <c r="IY77">
        <v>150</v>
      </c>
      <c r="IZ77">
        <v>150</v>
      </c>
      <c r="JA77">
        <v>150</v>
      </c>
      <c r="JB77">
        <v>150</v>
      </c>
      <c r="JC77">
        <v>150</v>
      </c>
      <c r="JD77">
        <v>150</v>
      </c>
      <c r="JE77">
        <v>150</v>
      </c>
      <c r="JF77">
        <v>150</v>
      </c>
      <c r="JG77">
        <v>150</v>
      </c>
      <c r="JH77">
        <v>150</v>
      </c>
      <c r="JI77">
        <v>150</v>
      </c>
      <c r="JJ77">
        <v>150</v>
      </c>
      <c r="JK77">
        <v>150</v>
      </c>
      <c r="JL77">
        <v>150</v>
      </c>
      <c r="JM77">
        <v>150</v>
      </c>
      <c r="JN77">
        <v>150</v>
      </c>
      <c r="JO77">
        <v>150</v>
      </c>
      <c r="JP77">
        <v>150</v>
      </c>
      <c r="JQ77">
        <v>150</v>
      </c>
      <c r="JR77">
        <v>150</v>
      </c>
      <c r="JS77">
        <v>150</v>
      </c>
      <c r="JT77">
        <v>150</v>
      </c>
      <c r="JU77">
        <v>150</v>
      </c>
      <c r="JV77">
        <v>150</v>
      </c>
      <c r="JW77">
        <v>150</v>
      </c>
      <c r="JX77">
        <v>150</v>
      </c>
      <c r="JY77">
        <v>150</v>
      </c>
      <c r="JZ77">
        <v>150</v>
      </c>
      <c r="KA77">
        <v>150</v>
      </c>
      <c r="KB77">
        <v>150</v>
      </c>
      <c r="KC77">
        <v>150</v>
      </c>
      <c r="KD77">
        <v>150</v>
      </c>
      <c r="KE77">
        <v>150</v>
      </c>
      <c r="KF77">
        <v>150</v>
      </c>
      <c r="KG77">
        <v>150</v>
      </c>
      <c r="KH77">
        <v>150</v>
      </c>
      <c r="KI77">
        <v>150</v>
      </c>
      <c r="KJ77">
        <v>150</v>
      </c>
      <c r="KK77">
        <v>150</v>
      </c>
      <c r="KL77">
        <v>150</v>
      </c>
      <c r="KM77">
        <v>150</v>
      </c>
      <c r="KN77">
        <v>150</v>
      </c>
      <c r="KO77">
        <v>150</v>
      </c>
      <c r="KP77">
        <v>150</v>
      </c>
      <c r="KQ77">
        <v>150</v>
      </c>
      <c r="KR77">
        <v>150</v>
      </c>
      <c r="KS77">
        <v>150</v>
      </c>
      <c r="KT77">
        <v>150</v>
      </c>
      <c r="KU77">
        <v>150</v>
      </c>
      <c r="KV77">
        <v>150</v>
      </c>
      <c r="KW77">
        <v>150</v>
      </c>
      <c r="KX77">
        <v>150</v>
      </c>
      <c r="KY77">
        <v>150</v>
      </c>
      <c r="KZ77">
        <v>150</v>
      </c>
      <c r="LA77">
        <v>150</v>
      </c>
      <c r="LB77">
        <v>150</v>
      </c>
      <c r="LC77">
        <v>150</v>
      </c>
      <c r="LD77">
        <v>150</v>
      </c>
      <c r="LE77">
        <v>150</v>
      </c>
      <c r="LF77">
        <v>150</v>
      </c>
      <c r="LG77">
        <v>150</v>
      </c>
      <c r="LH77">
        <v>150</v>
      </c>
      <c r="LI77">
        <v>150</v>
      </c>
      <c r="LJ77">
        <v>150</v>
      </c>
      <c r="LK77">
        <v>150</v>
      </c>
      <c r="LL77">
        <v>150</v>
      </c>
      <c r="LM77">
        <v>150</v>
      </c>
      <c r="LN77">
        <v>150</v>
      </c>
      <c r="LO77">
        <v>150</v>
      </c>
      <c r="LP77">
        <v>150</v>
      </c>
      <c r="LQ77">
        <v>150</v>
      </c>
      <c r="LR77">
        <v>150</v>
      </c>
      <c r="LS77">
        <v>150</v>
      </c>
      <c r="LT77">
        <v>150</v>
      </c>
      <c r="LU77">
        <v>150</v>
      </c>
      <c r="LV77">
        <v>150</v>
      </c>
      <c r="LW77">
        <v>150</v>
      </c>
      <c r="LX77">
        <v>150</v>
      </c>
      <c r="LY77">
        <v>150</v>
      </c>
      <c r="LZ77">
        <v>150</v>
      </c>
      <c r="MA77">
        <v>150</v>
      </c>
      <c r="MB77">
        <v>150</v>
      </c>
      <c r="MC77">
        <v>150</v>
      </c>
      <c r="MD77">
        <v>150</v>
      </c>
      <c r="ME77">
        <v>150</v>
      </c>
      <c r="MF77">
        <v>150</v>
      </c>
      <c r="MG77">
        <v>150</v>
      </c>
      <c r="MH77">
        <v>150</v>
      </c>
      <c r="MI77">
        <v>150</v>
      </c>
      <c r="MJ77">
        <v>150</v>
      </c>
      <c r="MK77">
        <v>150</v>
      </c>
      <c r="ML77">
        <v>150</v>
      </c>
      <c r="MM77">
        <v>150</v>
      </c>
      <c r="MN77">
        <v>150</v>
      </c>
      <c r="MO77">
        <v>150</v>
      </c>
      <c r="MP77">
        <v>150</v>
      </c>
      <c r="MQ77">
        <v>150</v>
      </c>
      <c r="MR77">
        <v>150</v>
      </c>
      <c r="MS77">
        <v>150</v>
      </c>
      <c r="MT77">
        <v>150</v>
      </c>
      <c r="MU77">
        <v>150</v>
      </c>
      <c r="MV77">
        <v>150</v>
      </c>
      <c r="MW77">
        <v>150</v>
      </c>
      <c r="MX77">
        <v>150</v>
      </c>
      <c r="MY77">
        <v>150</v>
      </c>
      <c r="MZ77">
        <v>150</v>
      </c>
      <c r="NA77">
        <v>150</v>
      </c>
      <c r="NB77">
        <v>150</v>
      </c>
      <c r="NC77">
        <v>150</v>
      </c>
      <c r="ND77">
        <v>150</v>
      </c>
      <c r="NE77">
        <v>150</v>
      </c>
      <c r="NF77">
        <v>150</v>
      </c>
      <c r="NG77">
        <v>150</v>
      </c>
      <c r="NH77">
        <v>150</v>
      </c>
      <c r="NI77">
        <v>150</v>
      </c>
      <c r="NJ77">
        <v>150</v>
      </c>
      <c r="NK77">
        <v>150</v>
      </c>
      <c r="NL77">
        <v>150</v>
      </c>
      <c r="NM77">
        <v>150</v>
      </c>
      <c r="NN77">
        <v>150</v>
      </c>
      <c r="NO77">
        <v>150</v>
      </c>
      <c r="NP77">
        <v>150</v>
      </c>
      <c r="NQ77">
        <v>150</v>
      </c>
      <c r="NR77">
        <v>150</v>
      </c>
      <c r="NS77">
        <v>150</v>
      </c>
      <c r="NT77">
        <v>150</v>
      </c>
      <c r="NU77">
        <v>150</v>
      </c>
      <c r="NV77">
        <v>150</v>
      </c>
      <c r="NW77">
        <v>150</v>
      </c>
      <c r="NX77">
        <v>150</v>
      </c>
      <c r="NY77">
        <v>150</v>
      </c>
      <c r="NZ77">
        <v>150</v>
      </c>
      <c r="OA77">
        <v>150</v>
      </c>
      <c r="OB77">
        <v>150</v>
      </c>
      <c r="OC77">
        <v>150</v>
      </c>
      <c r="OD77">
        <v>150</v>
      </c>
      <c r="OE77">
        <v>150</v>
      </c>
      <c r="OF77">
        <v>150</v>
      </c>
      <c r="OG77">
        <v>150</v>
      </c>
      <c r="OH77">
        <v>150</v>
      </c>
      <c r="OI77">
        <v>150</v>
      </c>
      <c r="OJ77">
        <v>150</v>
      </c>
      <c r="OK77">
        <v>150</v>
      </c>
      <c r="OL77">
        <v>150</v>
      </c>
      <c r="OM77">
        <v>150</v>
      </c>
    </row>
    <row r="78" spans="2:403" x14ac:dyDescent="0.25">
      <c r="B78">
        <v>0.17</v>
      </c>
      <c r="C78">
        <v>150</v>
      </c>
      <c r="D78">
        <v>150</v>
      </c>
      <c r="E78">
        <v>150</v>
      </c>
      <c r="F78">
        <v>150</v>
      </c>
      <c r="G78">
        <v>150</v>
      </c>
      <c r="H78">
        <v>150</v>
      </c>
      <c r="I78">
        <v>150</v>
      </c>
      <c r="J78">
        <v>150</v>
      </c>
      <c r="K78">
        <v>150</v>
      </c>
      <c r="L78">
        <v>150</v>
      </c>
      <c r="M78">
        <v>150</v>
      </c>
      <c r="N78">
        <v>150</v>
      </c>
      <c r="O78">
        <v>150</v>
      </c>
      <c r="P78">
        <v>150</v>
      </c>
      <c r="Q78">
        <v>150</v>
      </c>
      <c r="R78">
        <v>150</v>
      </c>
      <c r="S78">
        <v>150</v>
      </c>
      <c r="T78">
        <v>150</v>
      </c>
      <c r="U78">
        <v>150</v>
      </c>
      <c r="V78">
        <v>150</v>
      </c>
      <c r="W78">
        <v>150</v>
      </c>
      <c r="X78">
        <v>150</v>
      </c>
      <c r="Y78">
        <v>150</v>
      </c>
      <c r="Z78">
        <v>150</v>
      </c>
      <c r="AA78">
        <v>150</v>
      </c>
      <c r="AB78">
        <v>150</v>
      </c>
      <c r="AC78">
        <v>133.17364000000001</v>
      </c>
      <c r="AD78">
        <v>114.28858</v>
      </c>
      <c r="AE78">
        <v>97.431863000000007</v>
      </c>
      <c r="AF78">
        <v>82.094449999999995</v>
      </c>
      <c r="AG78">
        <v>67.383043000000001</v>
      </c>
      <c r="AH78">
        <v>54.926082000000001</v>
      </c>
      <c r="AI78">
        <v>43.085783999999997</v>
      </c>
      <c r="AJ78">
        <v>32.038356999999998</v>
      </c>
      <c r="AK78">
        <v>21.856328999999999</v>
      </c>
      <c r="AL78">
        <v>12.379343</v>
      </c>
      <c r="AM78">
        <v>4.2736757000000001</v>
      </c>
      <c r="AN78">
        <v>-4.4465498999999999</v>
      </c>
      <c r="AO78">
        <v>-11.343868000000001</v>
      </c>
      <c r="AP78">
        <v>-17.662962</v>
      </c>
      <c r="AQ78">
        <v>-23.783131000000001</v>
      </c>
      <c r="AR78">
        <v>-29.618628000000001</v>
      </c>
      <c r="AS78">
        <v>-34.260046000000003</v>
      </c>
      <c r="AT78">
        <v>-38.390777</v>
      </c>
      <c r="AU78">
        <v>-42.556458999999997</v>
      </c>
      <c r="AV78">
        <v>-45.885188999999997</v>
      </c>
      <c r="AW78">
        <v>-48.956153999999998</v>
      </c>
      <c r="AX78">
        <v>-51.355766000000003</v>
      </c>
      <c r="AY78">
        <v>-53.746445000000001</v>
      </c>
      <c r="AZ78">
        <v>-55.625478000000001</v>
      </c>
      <c r="BA78">
        <v>-57.277219000000002</v>
      </c>
      <c r="BB78">
        <v>-58.177942000000002</v>
      </c>
      <c r="BC78">
        <v>-58.872112999999999</v>
      </c>
      <c r="BD78">
        <v>-58.729703999999998</v>
      </c>
      <c r="BE78">
        <v>-58.743006000000001</v>
      </c>
      <c r="BF78">
        <v>-58.230110000000003</v>
      </c>
      <c r="BG78">
        <v>-57.411161999999997</v>
      </c>
      <c r="BH78">
        <v>-56.504469</v>
      </c>
      <c r="BI78">
        <v>-54.735936000000002</v>
      </c>
      <c r="BJ78">
        <v>-52.711410999999998</v>
      </c>
      <c r="BK78">
        <v>-50.107804000000002</v>
      </c>
      <c r="BL78">
        <v>-47.776862000000001</v>
      </c>
      <c r="BM78">
        <v>-44.832628999999997</v>
      </c>
      <c r="BN78">
        <v>-40.693888000000001</v>
      </c>
      <c r="BO78">
        <v>-37.054893</v>
      </c>
      <c r="BP78">
        <v>-32.411641000000003</v>
      </c>
      <c r="BQ78">
        <v>-27.546623</v>
      </c>
      <c r="BR78">
        <v>-22.191752999999999</v>
      </c>
      <c r="BS78">
        <v>-16.568536000000002</v>
      </c>
      <c r="BT78">
        <v>-10.378437</v>
      </c>
      <c r="BU78">
        <v>-3.5853826999999998</v>
      </c>
      <c r="BV78">
        <v>3.3380939999999999</v>
      </c>
      <c r="BW78">
        <v>10.967363000000001</v>
      </c>
      <c r="BX78">
        <v>19.459164999999999</v>
      </c>
      <c r="BY78">
        <v>27.902688999999999</v>
      </c>
      <c r="BZ78">
        <v>36.922007000000001</v>
      </c>
      <c r="CA78">
        <v>46.977128999999998</v>
      </c>
      <c r="CB78">
        <v>57.072650000000003</v>
      </c>
      <c r="CC78">
        <v>68.043892</v>
      </c>
      <c r="CD78">
        <v>79.533490999999998</v>
      </c>
      <c r="CE78">
        <v>92.025374999999997</v>
      </c>
      <c r="CF78">
        <v>104.70295</v>
      </c>
      <c r="CG78">
        <v>118.08177999999999</v>
      </c>
      <c r="CH78">
        <v>132.25165000000001</v>
      </c>
      <c r="CI78">
        <v>147.04558</v>
      </c>
      <c r="CJ78">
        <v>150</v>
      </c>
      <c r="CK78">
        <v>150</v>
      </c>
      <c r="CL78">
        <v>150</v>
      </c>
      <c r="CM78">
        <v>150</v>
      </c>
      <c r="CN78">
        <v>150</v>
      </c>
      <c r="CO78">
        <v>150</v>
      </c>
      <c r="CP78">
        <v>150</v>
      </c>
      <c r="CQ78">
        <v>150</v>
      </c>
      <c r="CR78">
        <v>150</v>
      </c>
      <c r="CS78">
        <v>150</v>
      </c>
      <c r="CT78">
        <v>150</v>
      </c>
      <c r="CU78">
        <v>150</v>
      </c>
      <c r="CV78">
        <v>150</v>
      </c>
      <c r="CW78">
        <v>150</v>
      </c>
      <c r="CX78">
        <v>150</v>
      </c>
      <c r="CY78">
        <v>150</v>
      </c>
      <c r="CZ78">
        <v>150</v>
      </c>
      <c r="DA78">
        <v>150</v>
      </c>
      <c r="DB78">
        <v>150</v>
      </c>
      <c r="DC78">
        <v>150</v>
      </c>
      <c r="DD78">
        <v>150</v>
      </c>
      <c r="DE78">
        <v>150</v>
      </c>
      <c r="DF78">
        <v>150</v>
      </c>
      <c r="DG78">
        <v>150</v>
      </c>
      <c r="DH78">
        <v>150</v>
      </c>
      <c r="DI78">
        <v>150</v>
      </c>
      <c r="DJ78">
        <v>150</v>
      </c>
      <c r="DK78">
        <v>150</v>
      </c>
      <c r="DL78">
        <v>150</v>
      </c>
      <c r="DM78">
        <v>150</v>
      </c>
      <c r="DN78">
        <v>150</v>
      </c>
      <c r="DO78">
        <v>150</v>
      </c>
      <c r="DP78">
        <v>150</v>
      </c>
      <c r="DQ78">
        <v>150</v>
      </c>
      <c r="DR78">
        <v>150</v>
      </c>
      <c r="DS78">
        <v>150</v>
      </c>
      <c r="DT78">
        <v>150</v>
      </c>
      <c r="DU78">
        <v>150</v>
      </c>
      <c r="DV78">
        <v>150</v>
      </c>
      <c r="DW78">
        <v>150</v>
      </c>
      <c r="DX78">
        <v>150</v>
      </c>
      <c r="DY78">
        <v>150</v>
      </c>
      <c r="DZ78">
        <v>150</v>
      </c>
      <c r="EA78">
        <v>150</v>
      </c>
      <c r="EB78">
        <v>150</v>
      </c>
      <c r="EC78">
        <v>150</v>
      </c>
      <c r="ED78">
        <v>150</v>
      </c>
      <c r="EE78">
        <v>150</v>
      </c>
      <c r="EF78">
        <v>150</v>
      </c>
      <c r="EG78">
        <v>150</v>
      </c>
      <c r="EH78">
        <v>150</v>
      </c>
      <c r="EI78">
        <v>150</v>
      </c>
      <c r="EJ78">
        <v>150</v>
      </c>
      <c r="EK78">
        <v>150</v>
      </c>
      <c r="EL78">
        <v>150</v>
      </c>
      <c r="EM78">
        <v>150</v>
      </c>
      <c r="EN78">
        <v>150</v>
      </c>
      <c r="EO78">
        <v>150</v>
      </c>
      <c r="EP78">
        <v>150</v>
      </c>
      <c r="EQ78">
        <v>150</v>
      </c>
      <c r="ER78">
        <v>150</v>
      </c>
      <c r="ES78">
        <v>150</v>
      </c>
      <c r="ET78">
        <v>150</v>
      </c>
      <c r="EU78">
        <v>150</v>
      </c>
      <c r="EV78">
        <v>150</v>
      </c>
      <c r="EW78">
        <v>150</v>
      </c>
      <c r="EX78">
        <v>150</v>
      </c>
      <c r="EY78">
        <v>150</v>
      </c>
      <c r="EZ78">
        <v>150</v>
      </c>
      <c r="FA78">
        <v>150</v>
      </c>
      <c r="FB78">
        <v>150</v>
      </c>
      <c r="FC78">
        <v>150</v>
      </c>
      <c r="FD78">
        <v>150</v>
      </c>
      <c r="FE78">
        <v>150</v>
      </c>
      <c r="FF78">
        <v>150</v>
      </c>
      <c r="FG78">
        <v>150</v>
      </c>
      <c r="FH78">
        <v>150</v>
      </c>
      <c r="FI78">
        <v>150</v>
      </c>
      <c r="FJ78">
        <v>150</v>
      </c>
      <c r="FK78">
        <v>150</v>
      </c>
      <c r="FL78">
        <v>150</v>
      </c>
      <c r="FM78">
        <v>150</v>
      </c>
      <c r="FN78">
        <v>150</v>
      </c>
      <c r="FO78">
        <v>150</v>
      </c>
      <c r="FP78">
        <v>150</v>
      </c>
      <c r="FQ78">
        <v>150</v>
      </c>
      <c r="FR78">
        <v>150</v>
      </c>
      <c r="FS78">
        <v>150</v>
      </c>
      <c r="FT78">
        <v>150</v>
      </c>
      <c r="FU78">
        <v>150</v>
      </c>
      <c r="FV78">
        <v>150</v>
      </c>
      <c r="FW78">
        <v>150</v>
      </c>
      <c r="FX78">
        <v>150</v>
      </c>
      <c r="FY78">
        <v>150</v>
      </c>
      <c r="FZ78">
        <v>150</v>
      </c>
      <c r="GA78">
        <v>150</v>
      </c>
      <c r="GB78">
        <v>150</v>
      </c>
      <c r="GC78">
        <v>150</v>
      </c>
      <c r="GD78">
        <v>150</v>
      </c>
      <c r="GE78">
        <v>150</v>
      </c>
      <c r="GF78">
        <v>150</v>
      </c>
      <c r="GG78">
        <v>150</v>
      </c>
      <c r="GH78">
        <v>150</v>
      </c>
      <c r="GI78">
        <v>150</v>
      </c>
      <c r="GJ78">
        <v>150</v>
      </c>
      <c r="GK78">
        <v>150</v>
      </c>
      <c r="GL78">
        <v>150</v>
      </c>
      <c r="GM78">
        <v>150</v>
      </c>
      <c r="GN78">
        <v>150</v>
      </c>
      <c r="GO78">
        <v>150</v>
      </c>
      <c r="GP78">
        <v>150</v>
      </c>
      <c r="GQ78">
        <v>150</v>
      </c>
      <c r="GR78">
        <v>150</v>
      </c>
      <c r="GS78">
        <v>150</v>
      </c>
      <c r="GT78">
        <v>150</v>
      </c>
      <c r="GU78">
        <v>150</v>
      </c>
      <c r="GV78">
        <v>150</v>
      </c>
      <c r="GW78">
        <v>150</v>
      </c>
      <c r="GX78">
        <v>150</v>
      </c>
      <c r="GY78">
        <v>150</v>
      </c>
      <c r="GZ78">
        <v>150</v>
      </c>
      <c r="HA78">
        <v>150</v>
      </c>
      <c r="HB78">
        <v>150</v>
      </c>
      <c r="HC78">
        <v>150</v>
      </c>
      <c r="HD78">
        <v>150</v>
      </c>
      <c r="HE78">
        <v>150</v>
      </c>
      <c r="HF78">
        <v>150</v>
      </c>
      <c r="HG78">
        <v>150</v>
      </c>
      <c r="HH78">
        <v>150</v>
      </c>
      <c r="HI78">
        <v>150</v>
      </c>
      <c r="HJ78">
        <v>150</v>
      </c>
      <c r="HK78">
        <v>150</v>
      </c>
      <c r="HL78">
        <v>150</v>
      </c>
      <c r="HM78">
        <v>150</v>
      </c>
      <c r="HN78">
        <v>150</v>
      </c>
      <c r="HO78">
        <v>150</v>
      </c>
      <c r="HP78">
        <v>150</v>
      </c>
      <c r="HQ78">
        <v>150</v>
      </c>
      <c r="HR78">
        <v>150</v>
      </c>
      <c r="HS78">
        <v>150</v>
      </c>
      <c r="HT78">
        <v>150</v>
      </c>
      <c r="HU78">
        <v>150</v>
      </c>
      <c r="HV78">
        <v>150</v>
      </c>
      <c r="HW78">
        <v>150</v>
      </c>
      <c r="HX78">
        <v>150</v>
      </c>
      <c r="HY78">
        <v>150</v>
      </c>
      <c r="HZ78">
        <v>150</v>
      </c>
      <c r="IA78">
        <v>150</v>
      </c>
      <c r="IB78">
        <v>150</v>
      </c>
      <c r="IC78">
        <v>150</v>
      </c>
      <c r="ID78">
        <v>150</v>
      </c>
      <c r="IE78">
        <v>150</v>
      </c>
      <c r="IF78">
        <v>150</v>
      </c>
      <c r="IG78">
        <v>150</v>
      </c>
      <c r="IH78">
        <v>150</v>
      </c>
      <c r="II78">
        <v>150</v>
      </c>
      <c r="IJ78">
        <v>150</v>
      </c>
      <c r="IK78">
        <v>150</v>
      </c>
      <c r="IL78">
        <v>150</v>
      </c>
      <c r="IM78">
        <v>150</v>
      </c>
      <c r="IN78">
        <v>150</v>
      </c>
      <c r="IO78">
        <v>150</v>
      </c>
      <c r="IP78">
        <v>150</v>
      </c>
      <c r="IQ78">
        <v>150</v>
      </c>
      <c r="IR78">
        <v>150</v>
      </c>
      <c r="IS78">
        <v>150</v>
      </c>
      <c r="IT78">
        <v>150</v>
      </c>
      <c r="IU78">
        <v>150</v>
      </c>
      <c r="IV78">
        <v>150</v>
      </c>
      <c r="IW78">
        <v>150</v>
      </c>
      <c r="IX78">
        <v>150</v>
      </c>
      <c r="IY78">
        <v>150</v>
      </c>
      <c r="IZ78">
        <v>150</v>
      </c>
      <c r="JA78">
        <v>150</v>
      </c>
      <c r="JB78">
        <v>150</v>
      </c>
      <c r="JC78">
        <v>150</v>
      </c>
      <c r="JD78">
        <v>150</v>
      </c>
      <c r="JE78">
        <v>150</v>
      </c>
      <c r="JF78">
        <v>150</v>
      </c>
      <c r="JG78">
        <v>150</v>
      </c>
      <c r="JH78">
        <v>150</v>
      </c>
      <c r="JI78">
        <v>150</v>
      </c>
      <c r="JJ78">
        <v>150</v>
      </c>
      <c r="JK78">
        <v>150</v>
      </c>
      <c r="JL78">
        <v>150</v>
      </c>
      <c r="JM78">
        <v>150</v>
      </c>
      <c r="JN78">
        <v>150</v>
      </c>
      <c r="JO78">
        <v>150</v>
      </c>
      <c r="JP78">
        <v>150</v>
      </c>
      <c r="JQ78">
        <v>150</v>
      </c>
      <c r="JR78">
        <v>150</v>
      </c>
      <c r="JS78">
        <v>150</v>
      </c>
      <c r="JT78">
        <v>150</v>
      </c>
      <c r="JU78">
        <v>150</v>
      </c>
      <c r="JV78">
        <v>150</v>
      </c>
      <c r="JW78">
        <v>150</v>
      </c>
      <c r="JX78">
        <v>150</v>
      </c>
      <c r="JY78">
        <v>150</v>
      </c>
      <c r="JZ78">
        <v>150</v>
      </c>
      <c r="KA78">
        <v>150</v>
      </c>
      <c r="KB78">
        <v>150</v>
      </c>
      <c r="KC78">
        <v>150</v>
      </c>
      <c r="KD78">
        <v>150</v>
      </c>
      <c r="KE78">
        <v>150</v>
      </c>
      <c r="KF78">
        <v>150</v>
      </c>
      <c r="KG78">
        <v>150</v>
      </c>
      <c r="KH78">
        <v>150</v>
      </c>
      <c r="KI78">
        <v>150</v>
      </c>
      <c r="KJ78">
        <v>150</v>
      </c>
      <c r="KK78">
        <v>150</v>
      </c>
      <c r="KL78">
        <v>150</v>
      </c>
      <c r="KM78">
        <v>150</v>
      </c>
      <c r="KN78">
        <v>150</v>
      </c>
      <c r="KO78">
        <v>150</v>
      </c>
      <c r="KP78">
        <v>150</v>
      </c>
      <c r="KQ78">
        <v>150</v>
      </c>
      <c r="KR78">
        <v>150</v>
      </c>
      <c r="KS78">
        <v>150</v>
      </c>
      <c r="KT78">
        <v>150</v>
      </c>
      <c r="KU78">
        <v>150</v>
      </c>
      <c r="KV78">
        <v>150</v>
      </c>
      <c r="KW78">
        <v>150</v>
      </c>
      <c r="KX78">
        <v>150</v>
      </c>
      <c r="KY78">
        <v>150</v>
      </c>
      <c r="KZ78">
        <v>150</v>
      </c>
      <c r="LA78">
        <v>150</v>
      </c>
      <c r="LB78">
        <v>150</v>
      </c>
      <c r="LC78">
        <v>150</v>
      </c>
      <c r="LD78">
        <v>150</v>
      </c>
      <c r="LE78">
        <v>150</v>
      </c>
      <c r="LF78">
        <v>150</v>
      </c>
      <c r="LG78">
        <v>150</v>
      </c>
      <c r="LH78">
        <v>150</v>
      </c>
      <c r="LI78">
        <v>150</v>
      </c>
      <c r="LJ78">
        <v>150</v>
      </c>
      <c r="LK78">
        <v>150</v>
      </c>
      <c r="LL78">
        <v>150</v>
      </c>
      <c r="LM78">
        <v>150</v>
      </c>
      <c r="LN78">
        <v>150</v>
      </c>
      <c r="LO78">
        <v>150</v>
      </c>
      <c r="LP78">
        <v>150</v>
      </c>
      <c r="LQ78">
        <v>150</v>
      </c>
      <c r="LR78">
        <v>150</v>
      </c>
      <c r="LS78">
        <v>150</v>
      </c>
      <c r="LT78">
        <v>150</v>
      </c>
      <c r="LU78">
        <v>150</v>
      </c>
      <c r="LV78">
        <v>150</v>
      </c>
      <c r="LW78">
        <v>150</v>
      </c>
      <c r="LX78">
        <v>150</v>
      </c>
      <c r="LY78">
        <v>150</v>
      </c>
      <c r="LZ78">
        <v>150</v>
      </c>
      <c r="MA78">
        <v>150</v>
      </c>
      <c r="MB78">
        <v>150</v>
      </c>
      <c r="MC78">
        <v>150</v>
      </c>
      <c r="MD78">
        <v>150</v>
      </c>
      <c r="ME78">
        <v>150</v>
      </c>
      <c r="MF78">
        <v>150</v>
      </c>
      <c r="MG78">
        <v>150</v>
      </c>
      <c r="MH78">
        <v>150</v>
      </c>
      <c r="MI78">
        <v>150</v>
      </c>
      <c r="MJ78">
        <v>150</v>
      </c>
      <c r="MK78">
        <v>150</v>
      </c>
      <c r="ML78">
        <v>150</v>
      </c>
      <c r="MM78">
        <v>150</v>
      </c>
      <c r="MN78">
        <v>150</v>
      </c>
      <c r="MO78">
        <v>150</v>
      </c>
      <c r="MP78">
        <v>150</v>
      </c>
      <c r="MQ78">
        <v>150</v>
      </c>
      <c r="MR78">
        <v>150</v>
      </c>
      <c r="MS78">
        <v>150</v>
      </c>
      <c r="MT78">
        <v>150</v>
      </c>
      <c r="MU78">
        <v>150</v>
      </c>
      <c r="MV78">
        <v>150</v>
      </c>
      <c r="MW78">
        <v>150</v>
      </c>
      <c r="MX78">
        <v>150</v>
      </c>
      <c r="MY78">
        <v>150</v>
      </c>
      <c r="MZ78">
        <v>150</v>
      </c>
      <c r="NA78">
        <v>150</v>
      </c>
      <c r="NB78">
        <v>150</v>
      </c>
      <c r="NC78">
        <v>150</v>
      </c>
      <c r="ND78">
        <v>150</v>
      </c>
      <c r="NE78">
        <v>150</v>
      </c>
      <c r="NF78">
        <v>150</v>
      </c>
      <c r="NG78">
        <v>150</v>
      </c>
      <c r="NH78">
        <v>150</v>
      </c>
      <c r="NI78">
        <v>150</v>
      </c>
      <c r="NJ78">
        <v>150</v>
      </c>
      <c r="NK78">
        <v>150</v>
      </c>
      <c r="NL78">
        <v>150</v>
      </c>
      <c r="NM78">
        <v>150</v>
      </c>
      <c r="NN78">
        <v>150</v>
      </c>
      <c r="NO78">
        <v>150</v>
      </c>
      <c r="NP78">
        <v>150</v>
      </c>
      <c r="NQ78">
        <v>150</v>
      </c>
      <c r="NR78">
        <v>150</v>
      </c>
      <c r="NS78">
        <v>150</v>
      </c>
      <c r="NT78">
        <v>150</v>
      </c>
      <c r="NU78">
        <v>150</v>
      </c>
      <c r="NV78">
        <v>150</v>
      </c>
      <c r="NW78">
        <v>150</v>
      </c>
      <c r="NX78">
        <v>150</v>
      </c>
      <c r="NY78">
        <v>150</v>
      </c>
      <c r="NZ78">
        <v>150</v>
      </c>
      <c r="OA78">
        <v>150</v>
      </c>
      <c r="OB78">
        <v>150</v>
      </c>
      <c r="OC78">
        <v>150</v>
      </c>
      <c r="OD78">
        <v>150</v>
      </c>
      <c r="OE78">
        <v>150</v>
      </c>
      <c r="OF78">
        <v>150</v>
      </c>
      <c r="OG78">
        <v>150</v>
      </c>
      <c r="OH78">
        <v>150</v>
      </c>
      <c r="OI78">
        <v>150</v>
      </c>
      <c r="OJ78">
        <v>150</v>
      </c>
      <c r="OK78">
        <v>150</v>
      </c>
      <c r="OL78">
        <v>150</v>
      </c>
      <c r="OM78">
        <v>150</v>
      </c>
    </row>
    <row r="79" spans="2:403" x14ac:dyDescent="0.25">
      <c r="B79">
        <v>0.17249999999999999</v>
      </c>
      <c r="C79">
        <v>150</v>
      </c>
      <c r="D79">
        <v>150</v>
      </c>
      <c r="E79">
        <v>150</v>
      </c>
      <c r="F79">
        <v>150</v>
      </c>
      <c r="G79">
        <v>150</v>
      </c>
      <c r="H79">
        <v>150</v>
      </c>
      <c r="I79">
        <v>150</v>
      </c>
      <c r="J79">
        <v>150</v>
      </c>
      <c r="K79">
        <v>150</v>
      </c>
      <c r="L79">
        <v>150</v>
      </c>
      <c r="M79">
        <v>150</v>
      </c>
      <c r="N79">
        <v>150</v>
      </c>
      <c r="O79">
        <v>150</v>
      </c>
      <c r="P79">
        <v>150</v>
      </c>
      <c r="Q79">
        <v>150</v>
      </c>
      <c r="R79">
        <v>150</v>
      </c>
      <c r="S79">
        <v>150</v>
      </c>
      <c r="T79">
        <v>150</v>
      </c>
      <c r="U79">
        <v>150</v>
      </c>
      <c r="V79">
        <v>150</v>
      </c>
      <c r="W79">
        <v>150</v>
      </c>
      <c r="X79">
        <v>150</v>
      </c>
      <c r="Y79">
        <v>150</v>
      </c>
      <c r="Z79">
        <v>150</v>
      </c>
      <c r="AA79">
        <v>150</v>
      </c>
      <c r="AB79">
        <v>150</v>
      </c>
      <c r="AC79">
        <v>138.27712</v>
      </c>
      <c r="AD79">
        <v>119.53189</v>
      </c>
      <c r="AE79">
        <v>102.02437999999999</v>
      </c>
      <c r="AF79">
        <v>86.262240000000006</v>
      </c>
      <c r="AG79">
        <v>71.780084000000002</v>
      </c>
      <c r="AH79">
        <v>59.034931999999998</v>
      </c>
      <c r="AI79">
        <v>47.082830999999999</v>
      </c>
      <c r="AJ79">
        <v>35.661954999999999</v>
      </c>
      <c r="AK79">
        <v>25.396353000000001</v>
      </c>
      <c r="AL79">
        <v>15.496155</v>
      </c>
      <c r="AM79">
        <v>7.2084181000000003</v>
      </c>
      <c r="AN79">
        <v>-0.9691381</v>
      </c>
      <c r="AO79">
        <v>-8.1477129999999995</v>
      </c>
      <c r="AP79">
        <v>-15.064349999999999</v>
      </c>
      <c r="AQ79">
        <v>-21.445499000000002</v>
      </c>
      <c r="AR79">
        <v>-26.453056</v>
      </c>
      <c r="AS79">
        <v>-31.324904</v>
      </c>
      <c r="AT79">
        <v>-36.055368000000001</v>
      </c>
      <c r="AU79">
        <v>-40.012858000000001</v>
      </c>
      <c r="AV79">
        <v>-43.261758999999998</v>
      </c>
      <c r="AW79">
        <v>-46.431077999999999</v>
      </c>
      <c r="AX79">
        <v>-49.265158</v>
      </c>
      <c r="AY79">
        <v>-51.451267000000001</v>
      </c>
      <c r="AZ79">
        <v>-53.345514000000001</v>
      </c>
      <c r="BA79">
        <v>-55.134856999999997</v>
      </c>
      <c r="BB79">
        <v>-56.128014999999998</v>
      </c>
      <c r="BC79">
        <v>-56.861634000000002</v>
      </c>
      <c r="BD79">
        <v>-57.000970000000002</v>
      </c>
      <c r="BE79">
        <v>-56.907342999999997</v>
      </c>
      <c r="BF79">
        <v>-56.474584</v>
      </c>
      <c r="BG79">
        <v>-55.787325000000003</v>
      </c>
      <c r="BH79">
        <v>-54.683801000000003</v>
      </c>
      <c r="BI79">
        <v>-53.007970999999998</v>
      </c>
      <c r="BJ79">
        <v>-51.238073</v>
      </c>
      <c r="BK79">
        <v>-48.758260999999997</v>
      </c>
      <c r="BL79">
        <v>-46.202950999999999</v>
      </c>
      <c r="BM79">
        <v>-42.895217000000002</v>
      </c>
      <c r="BN79">
        <v>-39.796380999999997</v>
      </c>
      <c r="BO79">
        <v>-36.013406000000003</v>
      </c>
      <c r="BP79">
        <v>-31.810241999999999</v>
      </c>
      <c r="BQ79">
        <v>-26.976286000000002</v>
      </c>
      <c r="BR79">
        <v>-21.881523000000001</v>
      </c>
      <c r="BS79">
        <v>-16.149749</v>
      </c>
      <c r="BT79">
        <v>-10.097909</v>
      </c>
      <c r="BU79">
        <v>-3.6465073000000001</v>
      </c>
      <c r="BV79">
        <v>3.400112</v>
      </c>
      <c r="BW79">
        <v>10.699522</v>
      </c>
      <c r="BX79">
        <v>18.647722000000002</v>
      </c>
      <c r="BY79">
        <v>27.042255999999998</v>
      </c>
      <c r="BZ79">
        <v>35.726757999999997</v>
      </c>
      <c r="CA79">
        <v>45.283172</v>
      </c>
      <c r="CB79">
        <v>55.187517</v>
      </c>
      <c r="CC79">
        <v>65.959056000000004</v>
      </c>
      <c r="CD79">
        <v>77.029539999999997</v>
      </c>
      <c r="CE79">
        <v>88.986953</v>
      </c>
      <c r="CF79">
        <v>101.25969000000001</v>
      </c>
      <c r="CG79">
        <v>114.30531999999999</v>
      </c>
      <c r="CH79">
        <v>128.41669999999999</v>
      </c>
      <c r="CI79">
        <v>142.43073000000001</v>
      </c>
      <c r="CJ79">
        <v>150</v>
      </c>
      <c r="CK79">
        <v>150</v>
      </c>
      <c r="CL79">
        <v>150</v>
      </c>
      <c r="CM79">
        <v>150</v>
      </c>
      <c r="CN79">
        <v>150</v>
      </c>
      <c r="CO79">
        <v>150</v>
      </c>
      <c r="CP79">
        <v>150</v>
      </c>
      <c r="CQ79">
        <v>150</v>
      </c>
      <c r="CR79">
        <v>150</v>
      </c>
      <c r="CS79">
        <v>150</v>
      </c>
      <c r="CT79">
        <v>150</v>
      </c>
      <c r="CU79">
        <v>150</v>
      </c>
      <c r="CV79">
        <v>150</v>
      </c>
      <c r="CW79">
        <v>150</v>
      </c>
      <c r="CX79">
        <v>150</v>
      </c>
      <c r="CY79">
        <v>150</v>
      </c>
      <c r="CZ79">
        <v>150</v>
      </c>
      <c r="DA79">
        <v>150</v>
      </c>
      <c r="DB79">
        <v>150</v>
      </c>
      <c r="DC79">
        <v>150</v>
      </c>
      <c r="DD79">
        <v>150</v>
      </c>
      <c r="DE79">
        <v>150</v>
      </c>
      <c r="DF79">
        <v>150</v>
      </c>
      <c r="DG79">
        <v>150</v>
      </c>
      <c r="DH79">
        <v>150</v>
      </c>
      <c r="DI79">
        <v>150</v>
      </c>
      <c r="DJ79">
        <v>150</v>
      </c>
      <c r="DK79">
        <v>150</v>
      </c>
      <c r="DL79">
        <v>150</v>
      </c>
      <c r="DM79">
        <v>150</v>
      </c>
      <c r="DN79">
        <v>150</v>
      </c>
      <c r="DO79">
        <v>150</v>
      </c>
      <c r="DP79">
        <v>150</v>
      </c>
      <c r="DQ79">
        <v>150</v>
      </c>
      <c r="DR79">
        <v>150</v>
      </c>
      <c r="DS79">
        <v>150</v>
      </c>
      <c r="DT79">
        <v>150</v>
      </c>
      <c r="DU79">
        <v>150</v>
      </c>
      <c r="DV79">
        <v>150</v>
      </c>
      <c r="DW79">
        <v>150</v>
      </c>
      <c r="DX79">
        <v>150</v>
      </c>
      <c r="DY79">
        <v>150</v>
      </c>
      <c r="DZ79">
        <v>150</v>
      </c>
      <c r="EA79">
        <v>150</v>
      </c>
      <c r="EB79">
        <v>150</v>
      </c>
      <c r="EC79">
        <v>150</v>
      </c>
      <c r="ED79">
        <v>150</v>
      </c>
      <c r="EE79">
        <v>150</v>
      </c>
      <c r="EF79">
        <v>150</v>
      </c>
      <c r="EG79">
        <v>150</v>
      </c>
      <c r="EH79">
        <v>150</v>
      </c>
      <c r="EI79">
        <v>150</v>
      </c>
      <c r="EJ79">
        <v>150</v>
      </c>
      <c r="EK79">
        <v>150</v>
      </c>
      <c r="EL79">
        <v>150</v>
      </c>
      <c r="EM79">
        <v>150</v>
      </c>
      <c r="EN79">
        <v>150</v>
      </c>
      <c r="EO79">
        <v>150</v>
      </c>
      <c r="EP79">
        <v>150</v>
      </c>
      <c r="EQ79">
        <v>150</v>
      </c>
      <c r="ER79">
        <v>150</v>
      </c>
      <c r="ES79">
        <v>150</v>
      </c>
      <c r="ET79">
        <v>150</v>
      </c>
      <c r="EU79">
        <v>150</v>
      </c>
      <c r="EV79">
        <v>150</v>
      </c>
      <c r="EW79">
        <v>150</v>
      </c>
      <c r="EX79">
        <v>150</v>
      </c>
      <c r="EY79">
        <v>150</v>
      </c>
      <c r="EZ79">
        <v>150</v>
      </c>
      <c r="FA79">
        <v>150</v>
      </c>
      <c r="FB79">
        <v>150</v>
      </c>
      <c r="FC79">
        <v>150</v>
      </c>
      <c r="FD79">
        <v>150</v>
      </c>
      <c r="FE79">
        <v>150</v>
      </c>
      <c r="FF79">
        <v>150</v>
      </c>
      <c r="FG79">
        <v>150</v>
      </c>
      <c r="FH79">
        <v>150</v>
      </c>
      <c r="FI79">
        <v>150</v>
      </c>
      <c r="FJ79">
        <v>150</v>
      </c>
      <c r="FK79">
        <v>150</v>
      </c>
      <c r="FL79">
        <v>150</v>
      </c>
      <c r="FM79">
        <v>150</v>
      </c>
      <c r="FN79">
        <v>150</v>
      </c>
      <c r="FO79">
        <v>150</v>
      </c>
      <c r="FP79">
        <v>150</v>
      </c>
      <c r="FQ79">
        <v>150</v>
      </c>
      <c r="FR79">
        <v>150</v>
      </c>
      <c r="FS79">
        <v>150</v>
      </c>
      <c r="FT79">
        <v>150</v>
      </c>
      <c r="FU79">
        <v>150</v>
      </c>
      <c r="FV79">
        <v>150</v>
      </c>
      <c r="FW79">
        <v>150</v>
      </c>
      <c r="FX79">
        <v>150</v>
      </c>
      <c r="FY79">
        <v>150</v>
      </c>
      <c r="FZ79">
        <v>150</v>
      </c>
      <c r="GA79">
        <v>150</v>
      </c>
      <c r="GB79">
        <v>150</v>
      </c>
      <c r="GC79">
        <v>150</v>
      </c>
      <c r="GD79">
        <v>150</v>
      </c>
      <c r="GE79">
        <v>150</v>
      </c>
      <c r="GF79">
        <v>150</v>
      </c>
      <c r="GG79">
        <v>150</v>
      </c>
      <c r="GH79">
        <v>150</v>
      </c>
      <c r="GI79">
        <v>150</v>
      </c>
      <c r="GJ79">
        <v>150</v>
      </c>
      <c r="GK79">
        <v>150</v>
      </c>
      <c r="GL79">
        <v>150</v>
      </c>
      <c r="GM79">
        <v>150</v>
      </c>
      <c r="GN79">
        <v>150</v>
      </c>
      <c r="GO79">
        <v>150</v>
      </c>
      <c r="GP79">
        <v>150</v>
      </c>
      <c r="GQ79">
        <v>150</v>
      </c>
      <c r="GR79">
        <v>150</v>
      </c>
      <c r="GS79">
        <v>150</v>
      </c>
      <c r="GT79">
        <v>150</v>
      </c>
      <c r="GU79">
        <v>150</v>
      </c>
      <c r="GV79">
        <v>150</v>
      </c>
      <c r="GW79">
        <v>150</v>
      </c>
      <c r="GX79">
        <v>150</v>
      </c>
      <c r="GY79">
        <v>150</v>
      </c>
      <c r="GZ79">
        <v>150</v>
      </c>
      <c r="HA79">
        <v>150</v>
      </c>
      <c r="HB79">
        <v>150</v>
      </c>
      <c r="HC79">
        <v>150</v>
      </c>
      <c r="HD79">
        <v>150</v>
      </c>
      <c r="HE79">
        <v>150</v>
      </c>
      <c r="HF79">
        <v>150</v>
      </c>
      <c r="HG79">
        <v>150</v>
      </c>
      <c r="HH79">
        <v>150</v>
      </c>
      <c r="HI79">
        <v>150</v>
      </c>
      <c r="HJ79">
        <v>150</v>
      </c>
      <c r="HK79">
        <v>150</v>
      </c>
      <c r="HL79">
        <v>150</v>
      </c>
      <c r="HM79">
        <v>150</v>
      </c>
      <c r="HN79">
        <v>150</v>
      </c>
      <c r="HO79">
        <v>150</v>
      </c>
      <c r="HP79">
        <v>150</v>
      </c>
      <c r="HQ79">
        <v>150</v>
      </c>
      <c r="HR79">
        <v>150</v>
      </c>
      <c r="HS79">
        <v>150</v>
      </c>
      <c r="HT79">
        <v>150</v>
      </c>
      <c r="HU79">
        <v>150</v>
      </c>
      <c r="HV79">
        <v>150</v>
      </c>
      <c r="HW79">
        <v>150</v>
      </c>
      <c r="HX79">
        <v>150</v>
      </c>
      <c r="HY79">
        <v>150</v>
      </c>
      <c r="HZ79">
        <v>150</v>
      </c>
      <c r="IA79">
        <v>150</v>
      </c>
      <c r="IB79">
        <v>150</v>
      </c>
      <c r="IC79">
        <v>150</v>
      </c>
      <c r="ID79">
        <v>150</v>
      </c>
      <c r="IE79">
        <v>150</v>
      </c>
      <c r="IF79">
        <v>150</v>
      </c>
      <c r="IG79">
        <v>150</v>
      </c>
      <c r="IH79">
        <v>150</v>
      </c>
      <c r="II79">
        <v>150</v>
      </c>
      <c r="IJ79">
        <v>150</v>
      </c>
      <c r="IK79">
        <v>150</v>
      </c>
      <c r="IL79">
        <v>150</v>
      </c>
      <c r="IM79">
        <v>150</v>
      </c>
      <c r="IN79">
        <v>150</v>
      </c>
      <c r="IO79">
        <v>150</v>
      </c>
      <c r="IP79">
        <v>150</v>
      </c>
      <c r="IQ79">
        <v>150</v>
      </c>
      <c r="IR79">
        <v>150</v>
      </c>
      <c r="IS79">
        <v>150</v>
      </c>
      <c r="IT79">
        <v>150</v>
      </c>
      <c r="IU79">
        <v>150</v>
      </c>
      <c r="IV79">
        <v>150</v>
      </c>
      <c r="IW79">
        <v>150</v>
      </c>
      <c r="IX79">
        <v>150</v>
      </c>
      <c r="IY79">
        <v>150</v>
      </c>
      <c r="IZ79">
        <v>150</v>
      </c>
      <c r="JA79">
        <v>150</v>
      </c>
      <c r="JB79">
        <v>150</v>
      </c>
      <c r="JC79">
        <v>150</v>
      </c>
      <c r="JD79">
        <v>150</v>
      </c>
      <c r="JE79">
        <v>150</v>
      </c>
      <c r="JF79">
        <v>150</v>
      </c>
      <c r="JG79">
        <v>150</v>
      </c>
      <c r="JH79">
        <v>150</v>
      </c>
      <c r="JI79">
        <v>150</v>
      </c>
      <c r="JJ79">
        <v>150</v>
      </c>
      <c r="JK79">
        <v>150</v>
      </c>
      <c r="JL79">
        <v>150</v>
      </c>
      <c r="JM79">
        <v>150</v>
      </c>
      <c r="JN79">
        <v>150</v>
      </c>
      <c r="JO79">
        <v>150</v>
      </c>
      <c r="JP79">
        <v>150</v>
      </c>
      <c r="JQ79">
        <v>150</v>
      </c>
      <c r="JR79">
        <v>150</v>
      </c>
      <c r="JS79">
        <v>150</v>
      </c>
      <c r="JT79">
        <v>150</v>
      </c>
      <c r="JU79">
        <v>150</v>
      </c>
      <c r="JV79">
        <v>150</v>
      </c>
      <c r="JW79">
        <v>150</v>
      </c>
      <c r="JX79">
        <v>150</v>
      </c>
      <c r="JY79">
        <v>150</v>
      </c>
      <c r="JZ79">
        <v>150</v>
      </c>
      <c r="KA79">
        <v>150</v>
      </c>
      <c r="KB79">
        <v>150</v>
      </c>
      <c r="KC79">
        <v>150</v>
      </c>
      <c r="KD79">
        <v>150</v>
      </c>
      <c r="KE79">
        <v>150</v>
      </c>
      <c r="KF79">
        <v>150</v>
      </c>
      <c r="KG79">
        <v>150</v>
      </c>
      <c r="KH79">
        <v>150</v>
      </c>
      <c r="KI79">
        <v>150</v>
      </c>
      <c r="KJ79">
        <v>150</v>
      </c>
      <c r="KK79">
        <v>150</v>
      </c>
      <c r="KL79">
        <v>150</v>
      </c>
      <c r="KM79">
        <v>150</v>
      </c>
      <c r="KN79">
        <v>150</v>
      </c>
      <c r="KO79">
        <v>150</v>
      </c>
      <c r="KP79">
        <v>150</v>
      </c>
      <c r="KQ79">
        <v>150</v>
      </c>
      <c r="KR79">
        <v>150</v>
      </c>
      <c r="KS79">
        <v>150</v>
      </c>
      <c r="KT79">
        <v>150</v>
      </c>
      <c r="KU79">
        <v>150</v>
      </c>
      <c r="KV79">
        <v>150</v>
      </c>
      <c r="KW79">
        <v>150</v>
      </c>
      <c r="KX79">
        <v>150</v>
      </c>
      <c r="KY79">
        <v>150</v>
      </c>
      <c r="KZ79">
        <v>150</v>
      </c>
      <c r="LA79">
        <v>150</v>
      </c>
      <c r="LB79">
        <v>150</v>
      </c>
      <c r="LC79">
        <v>150</v>
      </c>
      <c r="LD79">
        <v>150</v>
      </c>
      <c r="LE79">
        <v>150</v>
      </c>
      <c r="LF79">
        <v>150</v>
      </c>
      <c r="LG79">
        <v>150</v>
      </c>
      <c r="LH79">
        <v>150</v>
      </c>
      <c r="LI79">
        <v>150</v>
      </c>
      <c r="LJ79">
        <v>150</v>
      </c>
      <c r="LK79">
        <v>150</v>
      </c>
      <c r="LL79">
        <v>150</v>
      </c>
      <c r="LM79">
        <v>150</v>
      </c>
      <c r="LN79">
        <v>150</v>
      </c>
      <c r="LO79">
        <v>150</v>
      </c>
      <c r="LP79">
        <v>150</v>
      </c>
      <c r="LQ79">
        <v>150</v>
      </c>
      <c r="LR79">
        <v>150</v>
      </c>
      <c r="LS79">
        <v>150</v>
      </c>
      <c r="LT79">
        <v>150</v>
      </c>
      <c r="LU79">
        <v>150</v>
      </c>
      <c r="LV79">
        <v>150</v>
      </c>
      <c r="LW79">
        <v>150</v>
      </c>
      <c r="LX79">
        <v>150</v>
      </c>
      <c r="LY79">
        <v>150</v>
      </c>
      <c r="LZ79">
        <v>150</v>
      </c>
      <c r="MA79">
        <v>150</v>
      </c>
      <c r="MB79">
        <v>150</v>
      </c>
      <c r="MC79">
        <v>150</v>
      </c>
      <c r="MD79">
        <v>150</v>
      </c>
      <c r="ME79">
        <v>150</v>
      </c>
      <c r="MF79">
        <v>150</v>
      </c>
      <c r="MG79">
        <v>150</v>
      </c>
      <c r="MH79">
        <v>150</v>
      </c>
      <c r="MI79">
        <v>150</v>
      </c>
      <c r="MJ79">
        <v>150</v>
      </c>
      <c r="MK79">
        <v>150</v>
      </c>
      <c r="ML79">
        <v>150</v>
      </c>
      <c r="MM79">
        <v>150</v>
      </c>
      <c r="MN79">
        <v>150</v>
      </c>
      <c r="MO79">
        <v>150</v>
      </c>
      <c r="MP79">
        <v>150</v>
      </c>
      <c r="MQ79">
        <v>150</v>
      </c>
      <c r="MR79">
        <v>150</v>
      </c>
      <c r="MS79">
        <v>150</v>
      </c>
      <c r="MT79">
        <v>150</v>
      </c>
      <c r="MU79">
        <v>150</v>
      </c>
      <c r="MV79">
        <v>150</v>
      </c>
      <c r="MW79">
        <v>150</v>
      </c>
      <c r="MX79">
        <v>150</v>
      </c>
      <c r="MY79">
        <v>150</v>
      </c>
      <c r="MZ79">
        <v>150</v>
      </c>
      <c r="NA79">
        <v>150</v>
      </c>
      <c r="NB79">
        <v>150</v>
      </c>
      <c r="NC79">
        <v>150</v>
      </c>
      <c r="ND79">
        <v>150</v>
      </c>
      <c r="NE79">
        <v>150</v>
      </c>
      <c r="NF79">
        <v>150</v>
      </c>
      <c r="NG79">
        <v>150</v>
      </c>
      <c r="NH79">
        <v>150</v>
      </c>
      <c r="NI79">
        <v>150</v>
      </c>
      <c r="NJ79">
        <v>150</v>
      </c>
      <c r="NK79">
        <v>150</v>
      </c>
      <c r="NL79">
        <v>150</v>
      </c>
      <c r="NM79">
        <v>150</v>
      </c>
      <c r="NN79">
        <v>150</v>
      </c>
      <c r="NO79">
        <v>150</v>
      </c>
      <c r="NP79">
        <v>150</v>
      </c>
      <c r="NQ79">
        <v>150</v>
      </c>
      <c r="NR79">
        <v>150</v>
      </c>
      <c r="NS79">
        <v>150</v>
      </c>
      <c r="NT79">
        <v>150</v>
      </c>
      <c r="NU79">
        <v>150</v>
      </c>
      <c r="NV79">
        <v>150</v>
      </c>
      <c r="NW79">
        <v>150</v>
      </c>
      <c r="NX79">
        <v>150</v>
      </c>
      <c r="NY79">
        <v>150</v>
      </c>
      <c r="NZ79">
        <v>150</v>
      </c>
      <c r="OA79">
        <v>150</v>
      </c>
      <c r="OB79">
        <v>150</v>
      </c>
      <c r="OC79">
        <v>150</v>
      </c>
      <c r="OD79">
        <v>150</v>
      </c>
      <c r="OE79">
        <v>150</v>
      </c>
      <c r="OF79">
        <v>150</v>
      </c>
      <c r="OG79">
        <v>150</v>
      </c>
      <c r="OH79">
        <v>150</v>
      </c>
      <c r="OI79">
        <v>150</v>
      </c>
      <c r="OJ79">
        <v>150</v>
      </c>
      <c r="OK79">
        <v>150</v>
      </c>
      <c r="OL79">
        <v>150</v>
      </c>
      <c r="OM79">
        <v>150</v>
      </c>
    </row>
    <row r="80" spans="2:403" x14ac:dyDescent="0.25">
      <c r="B80">
        <v>0.17499999999999999</v>
      </c>
      <c r="C80">
        <v>150</v>
      </c>
      <c r="D80">
        <v>150</v>
      </c>
      <c r="E80">
        <v>150</v>
      </c>
      <c r="F80">
        <v>150</v>
      </c>
      <c r="G80">
        <v>150</v>
      </c>
      <c r="H80">
        <v>150</v>
      </c>
      <c r="I80">
        <v>150</v>
      </c>
      <c r="J80">
        <v>150</v>
      </c>
      <c r="K80">
        <v>150</v>
      </c>
      <c r="L80">
        <v>150</v>
      </c>
      <c r="M80">
        <v>150</v>
      </c>
      <c r="N80">
        <v>150</v>
      </c>
      <c r="O80">
        <v>150</v>
      </c>
      <c r="P80">
        <v>150</v>
      </c>
      <c r="Q80">
        <v>150</v>
      </c>
      <c r="R80">
        <v>150</v>
      </c>
      <c r="S80">
        <v>150</v>
      </c>
      <c r="T80">
        <v>150</v>
      </c>
      <c r="U80">
        <v>150</v>
      </c>
      <c r="V80">
        <v>150</v>
      </c>
      <c r="W80">
        <v>150</v>
      </c>
      <c r="X80">
        <v>150</v>
      </c>
      <c r="Y80">
        <v>150</v>
      </c>
      <c r="Z80">
        <v>150</v>
      </c>
      <c r="AA80">
        <v>150</v>
      </c>
      <c r="AB80">
        <v>150</v>
      </c>
      <c r="AC80">
        <v>143.15985000000001</v>
      </c>
      <c r="AD80">
        <v>123.50321</v>
      </c>
      <c r="AE80">
        <v>107.02030000000001</v>
      </c>
      <c r="AF80">
        <v>90.669252</v>
      </c>
      <c r="AG80">
        <v>75.982264999999998</v>
      </c>
      <c r="AH80">
        <v>62.585172</v>
      </c>
      <c r="AI80">
        <v>50.313144999999999</v>
      </c>
      <c r="AJ80">
        <v>39.487537000000003</v>
      </c>
      <c r="AK80">
        <v>28.717115</v>
      </c>
      <c r="AL80">
        <v>19.126325999999999</v>
      </c>
      <c r="AM80">
        <v>10.120115999999999</v>
      </c>
      <c r="AN80">
        <v>2.1906523999999998</v>
      </c>
      <c r="AO80">
        <v>-5.5562277</v>
      </c>
      <c r="AP80">
        <v>-12.364483</v>
      </c>
      <c r="AQ80">
        <v>-18.194208</v>
      </c>
      <c r="AR80">
        <v>-23.412147999999998</v>
      </c>
      <c r="AS80">
        <v>-28.522967999999999</v>
      </c>
      <c r="AT80">
        <v>-33.594842999999997</v>
      </c>
      <c r="AU80">
        <v>-37.528891999999999</v>
      </c>
      <c r="AV80">
        <v>-41.100060999999997</v>
      </c>
      <c r="AW80">
        <v>-44.164828999999997</v>
      </c>
      <c r="AX80">
        <v>-47.105547999999999</v>
      </c>
      <c r="AY80">
        <v>-49.162202000000001</v>
      </c>
      <c r="AZ80">
        <v>-51.132939999999998</v>
      </c>
      <c r="BA80">
        <v>-52.704248</v>
      </c>
      <c r="BB80">
        <v>-53.763112999999997</v>
      </c>
      <c r="BC80">
        <v>-55.039645</v>
      </c>
      <c r="BD80">
        <v>-55.27046</v>
      </c>
      <c r="BE80">
        <v>-55.002434999999998</v>
      </c>
      <c r="BF80">
        <v>-54.460814999999997</v>
      </c>
      <c r="BG80">
        <v>-53.916271999999999</v>
      </c>
      <c r="BH80">
        <v>-53.103003000000001</v>
      </c>
      <c r="BI80">
        <v>-51.573725000000003</v>
      </c>
      <c r="BJ80">
        <v>-49.536892000000002</v>
      </c>
      <c r="BK80">
        <v>-47.292701999999998</v>
      </c>
      <c r="BL80">
        <v>-44.876299000000003</v>
      </c>
      <c r="BM80">
        <v>-41.919272999999997</v>
      </c>
      <c r="BN80">
        <v>-38.453654</v>
      </c>
      <c r="BO80">
        <v>-35.03886</v>
      </c>
      <c r="BP80">
        <v>-30.937653999999998</v>
      </c>
      <c r="BQ80">
        <v>-26.350666</v>
      </c>
      <c r="BR80">
        <v>-21.209759999999999</v>
      </c>
      <c r="BS80">
        <v>-15.63996</v>
      </c>
      <c r="BT80">
        <v>-10.023921</v>
      </c>
      <c r="BU80">
        <v>-3.6648960000000002</v>
      </c>
      <c r="BV80">
        <v>3.2659017000000001</v>
      </c>
      <c r="BW80">
        <v>10.142435000000001</v>
      </c>
      <c r="BX80">
        <v>18.226838999999998</v>
      </c>
      <c r="BY80">
        <v>26.231238999999999</v>
      </c>
      <c r="BZ80">
        <v>34.819661000000004</v>
      </c>
      <c r="CA80">
        <v>44.046973000000001</v>
      </c>
      <c r="CB80">
        <v>53.682200999999999</v>
      </c>
      <c r="CC80">
        <v>63.984802999999999</v>
      </c>
      <c r="CD80">
        <v>74.938479999999998</v>
      </c>
      <c r="CE80">
        <v>86.263705000000002</v>
      </c>
      <c r="CF80">
        <v>98.347686999999993</v>
      </c>
      <c r="CG80">
        <v>110.94015</v>
      </c>
      <c r="CH80">
        <v>124.31440000000001</v>
      </c>
      <c r="CI80">
        <v>138.20017999999999</v>
      </c>
      <c r="CJ80">
        <v>150</v>
      </c>
      <c r="CK80">
        <v>150</v>
      </c>
      <c r="CL80">
        <v>150</v>
      </c>
      <c r="CM80">
        <v>150</v>
      </c>
      <c r="CN80">
        <v>150</v>
      </c>
      <c r="CO80">
        <v>150</v>
      </c>
      <c r="CP80">
        <v>150</v>
      </c>
      <c r="CQ80">
        <v>150</v>
      </c>
      <c r="CR80">
        <v>150</v>
      </c>
      <c r="CS80">
        <v>150</v>
      </c>
      <c r="CT80">
        <v>150</v>
      </c>
      <c r="CU80">
        <v>150</v>
      </c>
      <c r="CV80">
        <v>150</v>
      </c>
      <c r="CW80">
        <v>150</v>
      </c>
      <c r="CX80">
        <v>150</v>
      </c>
      <c r="CY80">
        <v>150</v>
      </c>
      <c r="CZ80">
        <v>150</v>
      </c>
      <c r="DA80">
        <v>150</v>
      </c>
      <c r="DB80">
        <v>150</v>
      </c>
      <c r="DC80">
        <v>150</v>
      </c>
      <c r="DD80">
        <v>150</v>
      </c>
      <c r="DE80">
        <v>150</v>
      </c>
      <c r="DF80">
        <v>150</v>
      </c>
      <c r="DG80">
        <v>150</v>
      </c>
      <c r="DH80">
        <v>150</v>
      </c>
      <c r="DI80">
        <v>150</v>
      </c>
      <c r="DJ80">
        <v>150</v>
      </c>
      <c r="DK80">
        <v>150</v>
      </c>
      <c r="DL80">
        <v>150</v>
      </c>
      <c r="DM80">
        <v>150</v>
      </c>
      <c r="DN80">
        <v>150</v>
      </c>
      <c r="DO80">
        <v>150</v>
      </c>
      <c r="DP80">
        <v>150</v>
      </c>
      <c r="DQ80">
        <v>150</v>
      </c>
      <c r="DR80">
        <v>150</v>
      </c>
      <c r="DS80">
        <v>150</v>
      </c>
      <c r="DT80">
        <v>150</v>
      </c>
      <c r="DU80">
        <v>150</v>
      </c>
      <c r="DV80">
        <v>150</v>
      </c>
      <c r="DW80">
        <v>150</v>
      </c>
      <c r="DX80">
        <v>150</v>
      </c>
      <c r="DY80">
        <v>150</v>
      </c>
      <c r="DZ80">
        <v>150</v>
      </c>
      <c r="EA80">
        <v>150</v>
      </c>
      <c r="EB80">
        <v>150</v>
      </c>
      <c r="EC80">
        <v>150</v>
      </c>
      <c r="ED80">
        <v>150</v>
      </c>
      <c r="EE80">
        <v>150</v>
      </c>
      <c r="EF80">
        <v>150</v>
      </c>
      <c r="EG80">
        <v>150</v>
      </c>
      <c r="EH80">
        <v>150</v>
      </c>
      <c r="EI80">
        <v>150</v>
      </c>
      <c r="EJ80">
        <v>150</v>
      </c>
      <c r="EK80">
        <v>150</v>
      </c>
      <c r="EL80">
        <v>150</v>
      </c>
      <c r="EM80">
        <v>150</v>
      </c>
      <c r="EN80">
        <v>150</v>
      </c>
      <c r="EO80">
        <v>150</v>
      </c>
      <c r="EP80">
        <v>150</v>
      </c>
      <c r="EQ80">
        <v>150</v>
      </c>
      <c r="ER80">
        <v>150</v>
      </c>
      <c r="ES80">
        <v>150</v>
      </c>
      <c r="ET80">
        <v>150</v>
      </c>
      <c r="EU80">
        <v>150</v>
      </c>
      <c r="EV80">
        <v>150</v>
      </c>
      <c r="EW80">
        <v>150</v>
      </c>
      <c r="EX80">
        <v>150</v>
      </c>
      <c r="EY80">
        <v>150</v>
      </c>
      <c r="EZ80">
        <v>150</v>
      </c>
      <c r="FA80">
        <v>150</v>
      </c>
      <c r="FB80">
        <v>150</v>
      </c>
      <c r="FC80">
        <v>150</v>
      </c>
      <c r="FD80">
        <v>150</v>
      </c>
      <c r="FE80">
        <v>150</v>
      </c>
      <c r="FF80">
        <v>150</v>
      </c>
      <c r="FG80">
        <v>150</v>
      </c>
      <c r="FH80">
        <v>150</v>
      </c>
      <c r="FI80">
        <v>150</v>
      </c>
      <c r="FJ80">
        <v>150</v>
      </c>
      <c r="FK80">
        <v>150</v>
      </c>
      <c r="FL80">
        <v>150</v>
      </c>
      <c r="FM80">
        <v>150</v>
      </c>
      <c r="FN80">
        <v>150</v>
      </c>
      <c r="FO80">
        <v>150</v>
      </c>
      <c r="FP80">
        <v>150</v>
      </c>
      <c r="FQ80">
        <v>150</v>
      </c>
      <c r="FR80">
        <v>150</v>
      </c>
      <c r="FS80">
        <v>150</v>
      </c>
      <c r="FT80">
        <v>150</v>
      </c>
      <c r="FU80">
        <v>150</v>
      </c>
      <c r="FV80">
        <v>150</v>
      </c>
      <c r="FW80">
        <v>150</v>
      </c>
      <c r="FX80">
        <v>150</v>
      </c>
      <c r="FY80">
        <v>150</v>
      </c>
      <c r="FZ80">
        <v>150</v>
      </c>
      <c r="GA80">
        <v>150</v>
      </c>
      <c r="GB80">
        <v>150</v>
      </c>
      <c r="GC80">
        <v>150</v>
      </c>
      <c r="GD80">
        <v>150</v>
      </c>
      <c r="GE80">
        <v>150</v>
      </c>
      <c r="GF80">
        <v>150</v>
      </c>
      <c r="GG80">
        <v>150</v>
      </c>
      <c r="GH80">
        <v>150</v>
      </c>
      <c r="GI80">
        <v>150</v>
      </c>
      <c r="GJ80">
        <v>150</v>
      </c>
      <c r="GK80">
        <v>150</v>
      </c>
      <c r="GL80">
        <v>150</v>
      </c>
      <c r="GM80">
        <v>150</v>
      </c>
      <c r="GN80">
        <v>150</v>
      </c>
      <c r="GO80">
        <v>150</v>
      </c>
      <c r="GP80">
        <v>150</v>
      </c>
      <c r="GQ80">
        <v>150</v>
      </c>
      <c r="GR80">
        <v>150</v>
      </c>
      <c r="GS80">
        <v>150</v>
      </c>
      <c r="GT80">
        <v>150</v>
      </c>
      <c r="GU80">
        <v>150</v>
      </c>
      <c r="GV80">
        <v>150</v>
      </c>
      <c r="GW80">
        <v>150</v>
      </c>
      <c r="GX80">
        <v>150</v>
      </c>
      <c r="GY80">
        <v>150</v>
      </c>
      <c r="GZ80">
        <v>150</v>
      </c>
      <c r="HA80">
        <v>150</v>
      </c>
      <c r="HB80">
        <v>150</v>
      </c>
      <c r="HC80">
        <v>150</v>
      </c>
      <c r="HD80">
        <v>150</v>
      </c>
      <c r="HE80">
        <v>150</v>
      </c>
      <c r="HF80">
        <v>150</v>
      </c>
      <c r="HG80">
        <v>150</v>
      </c>
      <c r="HH80">
        <v>150</v>
      </c>
      <c r="HI80">
        <v>150</v>
      </c>
      <c r="HJ80">
        <v>150</v>
      </c>
      <c r="HK80">
        <v>150</v>
      </c>
      <c r="HL80">
        <v>150</v>
      </c>
      <c r="HM80">
        <v>150</v>
      </c>
      <c r="HN80">
        <v>150</v>
      </c>
      <c r="HO80">
        <v>150</v>
      </c>
      <c r="HP80">
        <v>150</v>
      </c>
      <c r="HQ80">
        <v>150</v>
      </c>
      <c r="HR80">
        <v>150</v>
      </c>
      <c r="HS80">
        <v>150</v>
      </c>
      <c r="HT80">
        <v>150</v>
      </c>
      <c r="HU80">
        <v>150</v>
      </c>
      <c r="HV80">
        <v>150</v>
      </c>
      <c r="HW80">
        <v>150</v>
      </c>
      <c r="HX80">
        <v>150</v>
      </c>
      <c r="HY80">
        <v>150</v>
      </c>
      <c r="HZ80">
        <v>150</v>
      </c>
      <c r="IA80">
        <v>150</v>
      </c>
      <c r="IB80">
        <v>150</v>
      </c>
      <c r="IC80">
        <v>150</v>
      </c>
      <c r="ID80">
        <v>150</v>
      </c>
      <c r="IE80">
        <v>150</v>
      </c>
      <c r="IF80">
        <v>150</v>
      </c>
      <c r="IG80">
        <v>150</v>
      </c>
      <c r="IH80">
        <v>150</v>
      </c>
      <c r="II80">
        <v>150</v>
      </c>
      <c r="IJ80">
        <v>150</v>
      </c>
      <c r="IK80">
        <v>150</v>
      </c>
      <c r="IL80">
        <v>150</v>
      </c>
      <c r="IM80">
        <v>150</v>
      </c>
      <c r="IN80">
        <v>150</v>
      </c>
      <c r="IO80">
        <v>150</v>
      </c>
      <c r="IP80">
        <v>150</v>
      </c>
      <c r="IQ80">
        <v>150</v>
      </c>
      <c r="IR80">
        <v>150</v>
      </c>
      <c r="IS80">
        <v>150</v>
      </c>
      <c r="IT80">
        <v>150</v>
      </c>
      <c r="IU80">
        <v>150</v>
      </c>
      <c r="IV80">
        <v>150</v>
      </c>
      <c r="IW80">
        <v>150</v>
      </c>
      <c r="IX80">
        <v>150</v>
      </c>
      <c r="IY80">
        <v>150</v>
      </c>
      <c r="IZ80">
        <v>150</v>
      </c>
      <c r="JA80">
        <v>150</v>
      </c>
      <c r="JB80">
        <v>150</v>
      </c>
      <c r="JC80">
        <v>150</v>
      </c>
      <c r="JD80">
        <v>150</v>
      </c>
      <c r="JE80">
        <v>150</v>
      </c>
      <c r="JF80">
        <v>150</v>
      </c>
      <c r="JG80">
        <v>150</v>
      </c>
      <c r="JH80">
        <v>150</v>
      </c>
      <c r="JI80">
        <v>150</v>
      </c>
      <c r="JJ80">
        <v>150</v>
      </c>
      <c r="JK80">
        <v>150</v>
      </c>
      <c r="JL80">
        <v>150</v>
      </c>
      <c r="JM80">
        <v>150</v>
      </c>
      <c r="JN80">
        <v>150</v>
      </c>
      <c r="JO80">
        <v>150</v>
      </c>
      <c r="JP80">
        <v>150</v>
      </c>
      <c r="JQ80">
        <v>150</v>
      </c>
      <c r="JR80">
        <v>150</v>
      </c>
      <c r="JS80">
        <v>150</v>
      </c>
      <c r="JT80">
        <v>150</v>
      </c>
      <c r="JU80">
        <v>150</v>
      </c>
      <c r="JV80">
        <v>150</v>
      </c>
      <c r="JW80">
        <v>150</v>
      </c>
      <c r="JX80">
        <v>150</v>
      </c>
      <c r="JY80">
        <v>150</v>
      </c>
      <c r="JZ80">
        <v>150</v>
      </c>
      <c r="KA80">
        <v>150</v>
      </c>
      <c r="KB80">
        <v>150</v>
      </c>
      <c r="KC80">
        <v>150</v>
      </c>
      <c r="KD80">
        <v>150</v>
      </c>
      <c r="KE80">
        <v>150</v>
      </c>
      <c r="KF80">
        <v>150</v>
      </c>
      <c r="KG80">
        <v>150</v>
      </c>
      <c r="KH80">
        <v>150</v>
      </c>
      <c r="KI80">
        <v>150</v>
      </c>
      <c r="KJ80">
        <v>150</v>
      </c>
      <c r="KK80">
        <v>150</v>
      </c>
      <c r="KL80">
        <v>150</v>
      </c>
      <c r="KM80">
        <v>150</v>
      </c>
      <c r="KN80">
        <v>150</v>
      </c>
      <c r="KO80">
        <v>150</v>
      </c>
      <c r="KP80">
        <v>150</v>
      </c>
      <c r="KQ80">
        <v>150</v>
      </c>
      <c r="KR80">
        <v>150</v>
      </c>
      <c r="KS80">
        <v>150</v>
      </c>
      <c r="KT80">
        <v>150</v>
      </c>
      <c r="KU80">
        <v>150</v>
      </c>
      <c r="KV80">
        <v>150</v>
      </c>
      <c r="KW80">
        <v>150</v>
      </c>
      <c r="KX80">
        <v>150</v>
      </c>
      <c r="KY80">
        <v>150</v>
      </c>
      <c r="KZ80">
        <v>150</v>
      </c>
      <c r="LA80">
        <v>150</v>
      </c>
      <c r="LB80">
        <v>150</v>
      </c>
      <c r="LC80">
        <v>150</v>
      </c>
      <c r="LD80">
        <v>150</v>
      </c>
      <c r="LE80">
        <v>150</v>
      </c>
      <c r="LF80">
        <v>150</v>
      </c>
      <c r="LG80">
        <v>150</v>
      </c>
      <c r="LH80">
        <v>150</v>
      </c>
      <c r="LI80">
        <v>150</v>
      </c>
      <c r="LJ80">
        <v>150</v>
      </c>
      <c r="LK80">
        <v>150</v>
      </c>
      <c r="LL80">
        <v>150</v>
      </c>
      <c r="LM80">
        <v>150</v>
      </c>
      <c r="LN80">
        <v>150</v>
      </c>
      <c r="LO80">
        <v>150</v>
      </c>
      <c r="LP80">
        <v>150</v>
      </c>
      <c r="LQ80">
        <v>150</v>
      </c>
      <c r="LR80">
        <v>150</v>
      </c>
      <c r="LS80">
        <v>150</v>
      </c>
      <c r="LT80">
        <v>150</v>
      </c>
      <c r="LU80">
        <v>150</v>
      </c>
      <c r="LV80">
        <v>150</v>
      </c>
      <c r="LW80">
        <v>150</v>
      </c>
      <c r="LX80">
        <v>150</v>
      </c>
      <c r="LY80">
        <v>150</v>
      </c>
      <c r="LZ80">
        <v>150</v>
      </c>
      <c r="MA80">
        <v>150</v>
      </c>
      <c r="MB80">
        <v>150</v>
      </c>
      <c r="MC80">
        <v>150</v>
      </c>
      <c r="MD80">
        <v>150</v>
      </c>
      <c r="ME80">
        <v>150</v>
      </c>
      <c r="MF80">
        <v>150</v>
      </c>
      <c r="MG80">
        <v>150</v>
      </c>
      <c r="MH80">
        <v>150</v>
      </c>
      <c r="MI80">
        <v>150</v>
      </c>
      <c r="MJ80">
        <v>150</v>
      </c>
      <c r="MK80">
        <v>150</v>
      </c>
      <c r="ML80">
        <v>150</v>
      </c>
      <c r="MM80">
        <v>150</v>
      </c>
      <c r="MN80">
        <v>150</v>
      </c>
      <c r="MO80">
        <v>150</v>
      </c>
      <c r="MP80">
        <v>150</v>
      </c>
      <c r="MQ80">
        <v>150</v>
      </c>
      <c r="MR80">
        <v>150</v>
      </c>
      <c r="MS80">
        <v>150</v>
      </c>
      <c r="MT80">
        <v>150</v>
      </c>
      <c r="MU80">
        <v>150</v>
      </c>
      <c r="MV80">
        <v>150</v>
      </c>
      <c r="MW80">
        <v>150</v>
      </c>
      <c r="MX80">
        <v>150</v>
      </c>
      <c r="MY80">
        <v>150</v>
      </c>
      <c r="MZ80">
        <v>150</v>
      </c>
      <c r="NA80">
        <v>150</v>
      </c>
      <c r="NB80">
        <v>150</v>
      </c>
      <c r="NC80">
        <v>150</v>
      </c>
      <c r="ND80">
        <v>150</v>
      </c>
      <c r="NE80">
        <v>150</v>
      </c>
      <c r="NF80">
        <v>150</v>
      </c>
      <c r="NG80">
        <v>150</v>
      </c>
      <c r="NH80">
        <v>150</v>
      </c>
      <c r="NI80">
        <v>150</v>
      </c>
      <c r="NJ80">
        <v>150</v>
      </c>
      <c r="NK80">
        <v>150</v>
      </c>
      <c r="NL80">
        <v>150</v>
      </c>
      <c r="NM80">
        <v>150</v>
      </c>
      <c r="NN80">
        <v>150</v>
      </c>
      <c r="NO80">
        <v>150</v>
      </c>
      <c r="NP80">
        <v>150</v>
      </c>
      <c r="NQ80">
        <v>150</v>
      </c>
      <c r="NR80">
        <v>150</v>
      </c>
      <c r="NS80">
        <v>150</v>
      </c>
      <c r="NT80">
        <v>150</v>
      </c>
      <c r="NU80">
        <v>150</v>
      </c>
      <c r="NV80">
        <v>150</v>
      </c>
      <c r="NW80">
        <v>150</v>
      </c>
      <c r="NX80">
        <v>150</v>
      </c>
      <c r="NY80">
        <v>150</v>
      </c>
      <c r="NZ80">
        <v>150</v>
      </c>
      <c r="OA80">
        <v>150</v>
      </c>
      <c r="OB80">
        <v>150</v>
      </c>
      <c r="OC80">
        <v>150</v>
      </c>
      <c r="OD80">
        <v>150</v>
      </c>
      <c r="OE80">
        <v>150</v>
      </c>
      <c r="OF80">
        <v>150</v>
      </c>
      <c r="OG80">
        <v>150</v>
      </c>
      <c r="OH80">
        <v>150</v>
      </c>
      <c r="OI80">
        <v>150</v>
      </c>
      <c r="OJ80">
        <v>150</v>
      </c>
      <c r="OK80">
        <v>150</v>
      </c>
      <c r="OL80">
        <v>150</v>
      </c>
      <c r="OM80">
        <v>150</v>
      </c>
    </row>
    <row r="81" spans="2:403" x14ac:dyDescent="0.25">
      <c r="B81">
        <v>0.17749999999999999</v>
      </c>
      <c r="C81">
        <v>150</v>
      </c>
      <c r="D81">
        <v>150</v>
      </c>
      <c r="E81">
        <v>150</v>
      </c>
      <c r="F81">
        <v>150</v>
      </c>
      <c r="G81">
        <v>150</v>
      </c>
      <c r="H81">
        <v>150</v>
      </c>
      <c r="I81">
        <v>150</v>
      </c>
      <c r="J81">
        <v>150</v>
      </c>
      <c r="K81">
        <v>150</v>
      </c>
      <c r="L81">
        <v>150</v>
      </c>
      <c r="M81">
        <v>150</v>
      </c>
      <c r="N81">
        <v>150</v>
      </c>
      <c r="O81">
        <v>150</v>
      </c>
      <c r="P81">
        <v>150</v>
      </c>
      <c r="Q81">
        <v>150</v>
      </c>
      <c r="R81">
        <v>150</v>
      </c>
      <c r="S81">
        <v>150</v>
      </c>
      <c r="T81">
        <v>150</v>
      </c>
      <c r="U81">
        <v>150</v>
      </c>
      <c r="V81">
        <v>150</v>
      </c>
      <c r="W81">
        <v>150</v>
      </c>
      <c r="X81">
        <v>150</v>
      </c>
      <c r="Y81">
        <v>150</v>
      </c>
      <c r="Z81">
        <v>150</v>
      </c>
      <c r="AA81">
        <v>150</v>
      </c>
      <c r="AB81">
        <v>150</v>
      </c>
      <c r="AC81">
        <v>148.76397</v>
      </c>
      <c r="AD81">
        <v>128.63387</v>
      </c>
      <c r="AE81">
        <v>111.03192</v>
      </c>
      <c r="AF81">
        <v>95.376352999999995</v>
      </c>
      <c r="AG81">
        <v>80.031260000000003</v>
      </c>
      <c r="AH81">
        <v>66.515461999999999</v>
      </c>
      <c r="AI81">
        <v>54.166685000000001</v>
      </c>
      <c r="AJ81">
        <v>42.561990999999999</v>
      </c>
      <c r="AK81">
        <v>32.186180999999998</v>
      </c>
      <c r="AL81">
        <v>22.467623</v>
      </c>
      <c r="AM81">
        <v>13.396426</v>
      </c>
      <c r="AN81">
        <v>5.0219136999999998</v>
      </c>
      <c r="AO81">
        <v>-2.2866016999999998</v>
      </c>
      <c r="AP81">
        <v>-8.8698429999999995</v>
      </c>
      <c r="AQ81">
        <v>-15.806979</v>
      </c>
      <c r="AR81">
        <v>-21.056052000000001</v>
      </c>
      <c r="AS81">
        <v>-25.962630999999998</v>
      </c>
      <c r="AT81">
        <v>-30.997509000000001</v>
      </c>
      <c r="AU81">
        <v>-35.180199999999999</v>
      </c>
      <c r="AV81">
        <v>-38.800938000000002</v>
      </c>
      <c r="AW81">
        <v>-41.699258999999998</v>
      </c>
      <c r="AX81">
        <v>-44.664758999999997</v>
      </c>
      <c r="AY81">
        <v>-47.011603000000001</v>
      </c>
      <c r="AZ81">
        <v>-49.122869000000001</v>
      </c>
      <c r="BA81">
        <v>-50.882117000000001</v>
      </c>
      <c r="BB81">
        <v>-51.770398999999998</v>
      </c>
      <c r="BC81">
        <v>-52.908772999999997</v>
      </c>
      <c r="BD81">
        <v>-53.151623000000001</v>
      </c>
      <c r="BE81">
        <v>-53.228070000000002</v>
      </c>
      <c r="BF81">
        <v>-52.854559999999999</v>
      </c>
      <c r="BG81">
        <v>-52.407187</v>
      </c>
      <c r="BH81">
        <v>-51.224559999999997</v>
      </c>
      <c r="BI81">
        <v>-49.883788000000003</v>
      </c>
      <c r="BJ81">
        <v>-48.120156999999999</v>
      </c>
      <c r="BK81">
        <v>-45.993944999999997</v>
      </c>
      <c r="BL81">
        <v>-43.247512</v>
      </c>
      <c r="BM81">
        <v>-40.766827999999997</v>
      </c>
      <c r="BN81">
        <v>-37.589139000000003</v>
      </c>
      <c r="BO81">
        <v>-33.928193</v>
      </c>
      <c r="BP81">
        <v>-29.964362999999999</v>
      </c>
      <c r="BQ81">
        <v>-25.628537999999999</v>
      </c>
      <c r="BR81">
        <v>-20.876349000000001</v>
      </c>
      <c r="BS81">
        <v>-15.471752</v>
      </c>
      <c r="BT81">
        <v>-9.3466549000000008</v>
      </c>
      <c r="BU81">
        <v>-3.3407993</v>
      </c>
      <c r="BV81">
        <v>3.0277542</v>
      </c>
      <c r="BW81">
        <v>10.200319</v>
      </c>
      <c r="BX81">
        <v>17.631730999999998</v>
      </c>
      <c r="BY81">
        <v>25.436636</v>
      </c>
      <c r="BZ81">
        <v>34.013899000000002</v>
      </c>
      <c r="CA81">
        <v>43.004434000000003</v>
      </c>
      <c r="CB81">
        <v>52.137228</v>
      </c>
      <c r="CC81">
        <v>62.334463999999997</v>
      </c>
      <c r="CD81">
        <v>72.824309</v>
      </c>
      <c r="CE81">
        <v>84.051306999999994</v>
      </c>
      <c r="CF81">
        <v>95.560738999999998</v>
      </c>
      <c r="CG81">
        <v>107.91685</v>
      </c>
      <c r="CH81">
        <v>120.76186</v>
      </c>
      <c r="CI81">
        <v>134.24221</v>
      </c>
      <c r="CJ81">
        <v>148.35863000000001</v>
      </c>
      <c r="CK81">
        <v>150</v>
      </c>
      <c r="CL81">
        <v>150</v>
      </c>
      <c r="CM81">
        <v>150</v>
      </c>
      <c r="CN81">
        <v>150</v>
      </c>
      <c r="CO81">
        <v>150</v>
      </c>
      <c r="CP81">
        <v>150</v>
      </c>
      <c r="CQ81">
        <v>150</v>
      </c>
      <c r="CR81">
        <v>150</v>
      </c>
      <c r="CS81">
        <v>150</v>
      </c>
      <c r="CT81">
        <v>150</v>
      </c>
      <c r="CU81">
        <v>150</v>
      </c>
      <c r="CV81">
        <v>150</v>
      </c>
      <c r="CW81">
        <v>150</v>
      </c>
      <c r="CX81">
        <v>150</v>
      </c>
      <c r="CY81">
        <v>150</v>
      </c>
      <c r="CZ81">
        <v>150</v>
      </c>
      <c r="DA81">
        <v>150</v>
      </c>
      <c r="DB81">
        <v>150</v>
      </c>
      <c r="DC81">
        <v>150</v>
      </c>
      <c r="DD81">
        <v>150</v>
      </c>
      <c r="DE81">
        <v>150</v>
      </c>
      <c r="DF81">
        <v>150</v>
      </c>
      <c r="DG81">
        <v>150</v>
      </c>
      <c r="DH81">
        <v>150</v>
      </c>
      <c r="DI81">
        <v>150</v>
      </c>
      <c r="DJ81">
        <v>150</v>
      </c>
      <c r="DK81">
        <v>150</v>
      </c>
      <c r="DL81">
        <v>150</v>
      </c>
      <c r="DM81">
        <v>150</v>
      </c>
      <c r="DN81">
        <v>150</v>
      </c>
      <c r="DO81">
        <v>150</v>
      </c>
      <c r="DP81">
        <v>150</v>
      </c>
      <c r="DQ81">
        <v>150</v>
      </c>
      <c r="DR81">
        <v>150</v>
      </c>
      <c r="DS81">
        <v>150</v>
      </c>
      <c r="DT81">
        <v>150</v>
      </c>
      <c r="DU81">
        <v>150</v>
      </c>
      <c r="DV81">
        <v>150</v>
      </c>
      <c r="DW81">
        <v>150</v>
      </c>
      <c r="DX81">
        <v>150</v>
      </c>
      <c r="DY81">
        <v>150</v>
      </c>
      <c r="DZ81">
        <v>150</v>
      </c>
      <c r="EA81">
        <v>150</v>
      </c>
      <c r="EB81">
        <v>150</v>
      </c>
      <c r="EC81">
        <v>150</v>
      </c>
      <c r="ED81">
        <v>150</v>
      </c>
      <c r="EE81">
        <v>150</v>
      </c>
      <c r="EF81">
        <v>150</v>
      </c>
      <c r="EG81">
        <v>150</v>
      </c>
      <c r="EH81">
        <v>150</v>
      </c>
      <c r="EI81">
        <v>150</v>
      </c>
      <c r="EJ81">
        <v>150</v>
      </c>
      <c r="EK81">
        <v>150</v>
      </c>
      <c r="EL81">
        <v>150</v>
      </c>
      <c r="EM81">
        <v>150</v>
      </c>
      <c r="EN81">
        <v>150</v>
      </c>
      <c r="EO81">
        <v>150</v>
      </c>
      <c r="EP81">
        <v>150</v>
      </c>
      <c r="EQ81">
        <v>150</v>
      </c>
      <c r="ER81">
        <v>150</v>
      </c>
      <c r="ES81">
        <v>150</v>
      </c>
      <c r="ET81">
        <v>150</v>
      </c>
      <c r="EU81">
        <v>150</v>
      </c>
      <c r="EV81">
        <v>150</v>
      </c>
      <c r="EW81">
        <v>150</v>
      </c>
      <c r="EX81">
        <v>150</v>
      </c>
      <c r="EY81">
        <v>150</v>
      </c>
      <c r="EZ81">
        <v>150</v>
      </c>
      <c r="FA81">
        <v>150</v>
      </c>
      <c r="FB81">
        <v>150</v>
      </c>
      <c r="FC81">
        <v>150</v>
      </c>
      <c r="FD81">
        <v>150</v>
      </c>
      <c r="FE81">
        <v>150</v>
      </c>
      <c r="FF81">
        <v>150</v>
      </c>
      <c r="FG81">
        <v>150</v>
      </c>
      <c r="FH81">
        <v>150</v>
      </c>
      <c r="FI81">
        <v>150</v>
      </c>
      <c r="FJ81">
        <v>150</v>
      </c>
      <c r="FK81">
        <v>150</v>
      </c>
      <c r="FL81">
        <v>150</v>
      </c>
      <c r="FM81">
        <v>150</v>
      </c>
      <c r="FN81">
        <v>150</v>
      </c>
      <c r="FO81">
        <v>150</v>
      </c>
      <c r="FP81">
        <v>150</v>
      </c>
      <c r="FQ81">
        <v>150</v>
      </c>
      <c r="FR81">
        <v>150</v>
      </c>
      <c r="FS81">
        <v>150</v>
      </c>
      <c r="FT81">
        <v>150</v>
      </c>
      <c r="FU81">
        <v>150</v>
      </c>
      <c r="FV81">
        <v>150</v>
      </c>
      <c r="FW81">
        <v>150</v>
      </c>
      <c r="FX81">
        <v>150</v>
      </c>
      <c r="FY81">
        <v>150</v>
      </c>
      <c r="FZ81">
        <v>150</v>
      </c>
      <c r="GA81">
        <v>150</v>
      </c>
      <c r="GB81">
        <v>150</v>
      </c>
      <c r="GC81">
        <v>150</v>
      </c>
      <c r="GD81">
        <v>150</v>
      </c>
      <c r="GE81">
        <v>150</v>
      </c>
      <c r="GF81">
        <v>150</v>
      </c>
      <c r="GG81">
        <v>150</v>
      </c>
      <c r="GH81">
        <v>150</v>
      </c>
      <c r="GI81">
        <v>150</v>
      </c>
      <c r="GJ81">
        <v>150</v>
      </c>
      <c r="GK81">
        <v>150</v>
      </c>
      <c r="GL81">
        <v>150</v>
      </c>
      <c r="GM81">
        <v>150</v>
      </c>
      <c r="GN81">
        <v>150</v>
      </c>
      <c r="GO81">
        <v>150</v>
      </c>
      <c r="GP81">
        <v>150</v>
      </c>
      <c r="GQ81">
        <v>150</v>
      </c>
      <c r="GR81">
        <v>150</v>
      </c>
      <c r="GS81">
        <v>150</v>
      </c>
      <c r="GT81">
        <v>150</v>
      </c>
      <c r="GU81">
        <v>150</v>
      </c>
      <c r="GV81">
        <v>150</v>
      </c>
      <c r="GW81">
        <v>150</v>
      </c>
      <c r="GX81">
        <v>150</v>
      </c>
      <c r="GY81">
        <v>150</v>
      </c>
      <c r="GZ81">
        <v>150</v>
      </c>
      <c r="HA81">
        <v>150</v>
      </c>
      <c r="HB81">
        <v>150</v>
      </c>
      <c r="HC81">
        <v>150</v>
      </c>
      <c r="HD81">
        <v>150</v>
      </c>
      <c r="HE81">
        <v>150</v>
      </c>
      <c r="HF81">
        <v>150</v>
      </c>
      <c r="HG81">
        <v>150</v>
      </c>
      <c r="HH81">
        <v>150</v>
      </c>
      <c r="HI81">
        <v>150</v>
      </c>
      <c r="HJ81">
        <v>150</v>
      </c>
      <c r="HK81">
        <v>150</v>
      </c>
      <c r="HL81">
        <v>150</v>
      </c>
      <c r="HM81">
        <v>150</v>
      </c>
      <c r="HN81">
        <v>150</v>
      </c>
      <c r="HO81">
        <v>150</v>
      </c>
      <c r="HP81">
        <v>150</v>
      </c>
      <c r="HQ81">
        <v>150</v>
      </c>
      <c r="HR81">
        <v>150</v>
      </c>
      <c r="HS81">
        <v>150</v>
      </c>
      <c r="HT81">
        <v>150</v>
      </c>
      <c r="HU81">
        <v>150</v>
      </c>
      <c r="HV81">
        <v>150</v>
      </c>
      <c r="HW81">
        <v>150</v>
      </c>
      <c r="HX81">
        <v>150</v>
      </c>
      <c r="HY81">
        <v>150</v>
      </c>
      <c r="HZ81">
        <v>150</v>
      </c>
      <c r="IA81">
        <v>150</v>
      </c>
      <c r="IB81">
        <v>150</v>
      </c>
      <c r="IC81">
        <v>150</v>
      </c>
      <c r="ID81">
        <v>150</v>
      </c>
      <c r="IE81">
        <v>150</v>
      </c>
      <c r="IF81">
        <v>150</v>
      </c>
      <c r="IG81">
        <v>150</v>
      </c>
      <c r="IH81">
        <v>150</v>
      </c>
      <c r="II81">
        <v>150</v>
      </c>
      <c r="IJ81">
        <v>150</v>
      </c>
      <c r="IK81">
        <v>150</v>
      </c>
      <c r="IL81">
        <v>150</v>
      </c>
      <c r="IM81">
        <v>150</v>
      </c>
      <c r="IN81">
        <v>150</v>
      </c>
      <c r="IO81">
        <v>150</v>
      </c>
      <c r="IP81">
        <v>150</v>
      </c>
      <c r="IQ81">
        <v>150</v>
      </c>
      <c r="IR81">
        <v>150</v>
      </c>
      <c r="IS81">
        <v>150</v>
      </c>
      <c r="IT81">
        <v>150</v>
      </c>
      <c r="IU81">
        <v>150</v>
      </c>
      <c r="IV81">
        <v>150</v>
      </c>
      <c r="IW81">
        <v>150</v>
      </c>
      <c r="IX81">
        <v>150</v>
      </c>
      <c r="IY81">
        <v>150</v>
      </c>
      <c r="IZ81">
        <v>150</v>
      </c>
      <c r="JA81">
        <v>150</v>
      </c>
      <c r="JB81">
        <v>150</v>
      </c>
      <c r="JC81">
        <v>150</v>
      </c>
      <c r="JD81">
        <v>150</v>
      </c>
      <c r="JE81">
        <v>150</v>
      </c>
      <c r="JF81">
        <v>150</v>
      </c>
      <c r="JG81">
        <v>150</v>
      </c>
      <c r="JH81">
        <v>150</v>
      </c>
      <c r="JI81">
        <v>150</v>
      </c>
      <c r="JJ81">
        <v>150</v>
      </c>
      <c r="JK81">
        <v>150</v>
      </c>
      <c r="JL81">
        <v>150</v>
      </c>
      <c r="JM81">
        <v>150</v>
      </c>
      <c r="JN81">
        <v>150</v>
      </c>
      <c r="JO81">
        <v>150</v>
      </c>
      <c r="JP81">
        <v>150</v>
      </c>
      <c r="JQ81">
        <v>150</v>
      </c>
      <c r="JR81">
        <v>150</v>
      </c>
      <c r="JS81">
        <v>150</v>
      </c>
      <c r="JT81">
        <v>150</v>
      </c>
      <c r="JU81">
        <v>150</v>
      </c>
      <c r="JV81">
        <v>150</v>
      </c>
      <c r="JW81">
        <v>150</v>
      </c>
      <c r="JX81">
        <v>150</v>
      </c>
      <c r="JY81">
        <v>150</v>
      </c>
      <c r="JZ81">
        <v>150</v>
      </c>
      <c r="KA81">
        <v>150</v>
      </c>
      <c r="KB81">
        <v>150</v>
      </c>
      <c r="KC81">
        <v>150</v>
      </c>
      <c r="KD81">
        <v>150</v>
      </c>
      <c r="KE81">
        <v>150</v>
      </c>
      <c r="KF81">
        <v>150</v>
      </c>
      <c r="KG81">
        <v>150</v>
      </c>
      <c r="KH81">
        <v>150</v>
      </c>
      <c r="KI81">
        <v>150</v>
      </c>
      <c r="KJ81">
        <v>150</v>
      </c>
      <c r="KK81">
        <v>150</v>
      </c>
      <c r="KL81">
        <v>150</v>
      </c>
      <c r="KM81">
        <v>150</v>
      </c>
      <c r="KN81">
        <v>150</v>
      </c>
      <c r="KO81">
        <v>150</v>
      </c>
      <c r="KP81">
        <v>150</v>
      </c>
      <c r="KQ81">
        <v>150</v>
      </c>
      <c r="KR81">
        <v>150</v>
      </c>
      <c r="KS81">
        <v>150</v>
      </c>
      <c r="KT81">
        <v>150</v>
      </c>
      <c r="KU81">
        <v>150</v>
      </c>
      <c r="KV81">
        <v>150</v>
      </c>
      <c r="KW81">
        <v>150</v>
      </c>
      <c r="KX81">
        <v>150</v>
      </c>
      <c r="KY81">
        <v>150</v>
      </c>
      <c r="KZ81">
        <v>150</v>
      </c>
      <c r="LA81">
        <v>150</v>
      </c>
      <c r="LB81">
        <v>150</v>
      </c>
      <c r="LC81">
        <v>150</v>
      </c>
      <c r="LD81">
        <v>150</v>
      </c>
      <c r="LE81">
        <v>150</v>
      </c>
      <c r="LF81">
        <v>150</v>
      </c>
      <c r="LG81">
        <v>150</v>
      </c>
      <c r="LH81">
        <v>150</v>
      </c>
      <c r="LI81">
        <v>150</v>
      </c>
      <c r="LJ81">
        <v>150</v>
      </c>
      <c r="LK81">
        <v>150</v>
      </c>
      <c r="LL81">
        <v>150</v>
      </c>
      <c r="LM81">
        <v>150</v>
      </c>
      <c r="LN81">
        <v>150</v>
      </c>
      <c r="LO81">
        <v>150</v>
      </c>
      <c r="LP81">
        <v>150</v>
      </c>
      <c r="LQ81">
        <v>150</v>
      </c>
      <c r="LR81">
        <v>150</v>
      </c>
      <c r="LS81">
        <v>150</v>
      </c>
      <c r="LT81">
        <v>150</v>
      </c>
      <c r="LU81">
        <v>150</v>
      </c>
      <c r="LV81">
        <v>150</v>
      </c>
      <c r="LW81">
        <v>150</v>
      </c>
      <c r="LX81">
        <v>150</v>
      </c>
      <c r="LY81">
        <v>150</v>
      </c>
      <c r="LZ81">
        <v>150</v>
      </c>
      <c r="MA81">
        <v>150</v>
      </c>
      <c r="MB81">
        <v>150</v>
      </c>
      <c r="MC81">
        <v>150</v>
      </c>
      <c r="MD81">
        <v>150</v>
      </c>
      <c r="ME81">
        <v>150</v>
      </c>
      <c r="MF81">
        <v>150</v>
      </c>
      <c r="MG81">
        <v>150</v>
      </c>
      <c r="MH81">
        <v>150</v>
      </c>
      <c r="MI81">
        <v>150</v>
      </c>
      <c r="MJ81">
        <v>150</v>
      </c>
      <c r="MK81">
        <v>150</v>
      </c>
      <c r="ML81">
        <v>150</v>
      </c>
      <c r="MM81">
        <v>150</v>
      </c>
      <c r="MN81">
        <v>150</v>
      </c>
      <c r="MO81">
        <v>150</v>
      </c>
      <c r="MP81">
        <v>150</v>
      </c>
      <c r="MQ81">
        <v>150</v>
      </c>
      <c r="MR81">
        <v>150</v>
      </c>
      <c r="MS81">
        <v>150</v>
      </c>
      <c r="MT81">
        <v>150</v>
      </c>
      <c r="MU81">
        <v>150</v>
      </c>
      <c r="MV81">
        <v>150</v>
      </c>
      <c r="MW81">
        <v>150</v>
      </c>
      <c r="MX81">
        <v>150</v>
      </c>
      <c r="MY81">
        <v>150</v>
      </c>
      <c r="MZ81">
        <v>150</v>
      </c>
      <c r="NA81">
        <v>150</v>
      </c>
      <c r="NB81">
        <v>150</v>
      </c>
      <c r="NC81">
        <v>150</v>
      </c>
      <c r="ND81">
        <v>150</v>
      </c>
      <c r="NE81">
        <v>150</v>
      </c>
      <c r="NF81">
        <v>150</v>
      </c>
      <c r="NG81">
        <v>150</v>
      </c>
      <c r="NH81">
        <v>150</v>
      </c>
      <c r="NI81">
        <v>150</v>
      </c>
      <c r="NJ81">
        <v>150</v>
      </c>
      <c r="NK81">
        <v>150</v>
      </c>
      <c r="NL81">
        <v>150</v>
      </c>
      <c r="NM81">
        <v>150</v>
      </c>
      <c r="NN81">
        <v>150</v>
      </c>
      <c r="NO81">
        <v>150</v>
      </c>
      <c r="NP81">
        <v>150</v>
      </c>
      <c r="NQ81">
        <v>150</v>
      </c>
      <c r="NR81">
        <v>150</v>
      </c>
      <c r="NS81">
        <v>150</v>
      </c>
      <c r="NT81">
        <v>150</v>
      </c>
      <c r="NU81">
        <v>150</v>
      </c>
      <c r="NV81">
        <v>150</v>
      </c>
      <c r="NW81">
        <v>150</v>
      </c>
      <c r="NX81">
        <v>150</v>
      </c>
      <c r="NY81">
        <v>150</v>
      </c>
      <c r="NZ81">
        <v>150</v>
      </c>
      <c r="OA81">
        <v>150</v>
      </c>
      <c r="OB81">
        <v>150</v>
      </c>
      <c r="OC81">
        <v>150</v>
      </c>
      <c r="OD81">
        <v>150</v>
      </c>
      <c r="OE81">
        <v>150</v>
      </c>
      <c r="OF81">
        <v>150</v>
      </c>
      <c r="OG81">
        <v>150</v>
      </c>
      <c r="OH81">
        <v>150</v>
      </c>
      <c r="OI81">
        <v>150</v>
      </c>
      <c r="OJ81">
        <v>150</v>
      </c>
      <c r="OK81">
        <v>150</v>
      </c>
      <c r="OL81">
        <v>150</v>
      </c>
      <c r="OM81">
        <v>150</v>
      </c>
    </row>
    <row r="82" spans="2:403" x14ac:dyDescent="0.25">
      <c r="B82">
        <v>0.18</v>
      </c>
      <c r="C82">
        <v>150</v>
      </c>
      <c r="D82">
        <v>150</v>
      </c>
      <c r="E82">
        <v>150</v>
      </c>
      <c r="F82">
        <v>150</v>
      </c>
      <c r="G82">
        <v>150</v>
      </c>
      <c r="H82">
        <v>150</v>
      </c>
      <c r="I82">
        <v>150</v>
      </c>
      <c r="J82">
        <v>150</v>
      </c>
      <c r="K82">
        <v>150</v>
      </c>
      <c r="L82">
        <v>150</v>
      </c>
      <c r="M82">
        <v>150</v>
      </c>
      <c r="N82">
        <v>150</v>
      </c>
      <c r="O82">
        <v>150</v>
      </c>
      <c r="P82">
        <v>150</v>
      </c>
      <c r="Q82">
        <v>150</v>
      </c>
      <c r="R82">
        <v>150</v>
      </c>
      <c r="S82">
        <v>150</v>
      </c>
      <c r="T82">
        <v>150</v>
      </c>
      <c r="U82">
        <v>150</v>
      </c>
      <c r="V82">
        <v>150</v>
      </c>
      <c r="W82">
        <v>150</v>
      </c>
      <c r="X82">
        <v>150</v>
      </c>
      <c r="Y82">
        <v>150</v>
      </c>
      <c r="Z82">
        <v>150</v>
      </c>
      <c r="AA82">
        <v>150</v>
      </c>
      <c r="AB82">
        <v>150</v>
      </c>
      <c r="AC82">
        <v>150</v>
      </c>
      <c r="AD82">
        <v>133.26465999999999</v>
      </c>
      <c r="AE82">
        <v>115.50373</v>
      </c>
      <c r="AF82">
        <v>99.234530000000007</v>
      </c>
      <c r="AG82">
        <v>83.959597000000002</v>
      </c>
      <c r="AH82">
        <v>70.736514</v>
      </c>
      <c r="AI82">
        <v>58.064270999999998</v>
      </c>
      <c r="AJ82">
        <v>46.176406</v>
      </c>
      <c r="AK82">
        <v>35.589387000000002</v>
      </c>
      <c r="AL82">
        <v>25.73753</v>
      </c>
      <c r="AM82">
        <v>16.639163</v>
      </c>
      <c r="AN82">
        <v>8.4039262000000008</v>
      </c>
      <c r="AO82">
        <v>0.31524542</v>
      </c>
      <c r="AP82">
        <v>-6.1641855999999997</v>
      </c>
      <c r="AQ82">
        <v>-13.043632000000001</v>
      </c>
      <c r="AR82">
        <v>-18.613133999999999</v>
      </c>
      <c r="AS82">
        <v>-23.493941</v>
      </c>
      <c r="AT82">
        <v>-28.840644999999999</v>
      </c>
      <c r="AU82">
        <v>-32.474969999999999</v>
      </c>
      <c r="AV82">
        <v>-36.25835</v>
      </c>
      <c r="AW82">
        <v>-39.753441000000002</v>
      </c>
      <c r="AX82">
        <v>-42.510182</v>
      </c>
      <c r="AY82">
        <v>-44.821030999999998</v>
      </c>
      <c r="AZ82">
        <v>-47.035169000000003</v>
      </c>
      <c r="BA82">
        <v>-48.642924000000001</v>
      </c>
      <c r="BB82">
        <v>-50.155771000000001</v>
      </c>
      <c r="BC82">
        <v>-50.828684000000003</v>
      </c>
      <c r="BD82">
        <v>-51.364573999999998</v>
      </c>
      <c r="BE82">
        <v>-51.852356</v>
      </c>
      <c r="BF82">
        <v>-51.205170000000003</v>
      </c>
      <c r="BG82">
        <v>-50.652349000000001</v>
      </c>
      <c r="BH82">
        <v>-49.456392000000001</v>
      </c>
      <c r="BI82">
        <v>-48.249952999999998</v>
      </c>
      <c r="BJ82">
        <v>-46.586849000000001</v>
      </c>
      <c r="BK82">
        <v>-44.491121999999997</v>
      </c>
      <c r="BL82">
        <v>-41.997723000000001</v>
      </c>
      <c r="BM82">
        <v>-39.095484999999996</v>
      </c>
      <c r="BN82">
        <v>-36.229703000000001</v>
      </c>
      <c r="BO82">
        <v>-32.848410000000001</v>
      </c>
      <c r="BP82">
        <v>-28.871737</v>
      </c>
      <c r="BQ82">
        <v>-24.639337999999999</v>
      </c>
      <c r="BR82">
        <v>-19.925053999999999</v>
      </c>
      <c r="BS82">
        <v>-14.814712999999999</v>
      </c>
      <c r="BT82">
        <v>-9.0421568000000008</v>
      </c>
      <c r="BU82">
        <v>-3.1414135000000001</v>
      </c>
      <c r="BV82">
        <v>3.3091072000000001</v>
      </c>
      <c r="BW82">
        <v>10.135127000000001</v>
      </c>
      <c r="BX82">
        <v>17.441974999999999</v>
      </c>
      <c r="BY82">
        <v>24.999718000000001</v>
      </c>
      <c r="BZ82">
        <v>33.342882000000003</v>
      </c>
      <c r="CA82">
        <v>41.938724000000001</v>
      </c>
      <c r="CB82">
        <v>50.905467999999999</v>
      </c>
      <c r="CC82">
        <v>60.875349</v>
      </c>
      <c r="CD82">
        <v>71.189627000000002</v>
      </c>
      <c r="CE82">
        <v>81.918037999999996</v>
      </c>
      <c r="CF82">
        <v>93.048434</v>
      </c>
      <c r="CG82">
        <v>105.2169</v>
      </c>
      <c r="CH82">
        <v>117.55493</v>
      </c>
      <c r="CI82">
        <v>130.54257999999999</v>
      </c>
      <c r="CJ82">
        <v>144.55393000000001</v>
      </c>
      <c r="CK82">
        <v>150</v>
      </c>
      <c r="CL82">
        <v>150</v>
      </c>
      <c r="CM82">
        <v>150</v>
      </c>
      <c r="CN82">
        <v>150</v>
      </c>
      <c r="CO82">
        <v>150</v>
      </c>
      <c r="CP82">
        <v>150</v>
      </c>
      <c r="CQ82">
        <v>150</v>
      </c>
      <c r="CR82">
        <v>150</v>
      </c>
      <c r="CS82">
        <v>150</v>
      </c>
      <c r="CT82">
        <v>150</v>
      </c>
      <c r="CU82">
        <v>150</v>
      </c>
      <c r="CV82">
        <v>150</v>
      </c>
      <c r="CW82">
        <v>150</v>
      </c>
      <c r="CX82">
        <v>150</v>
      </c>
      <c r="CY82">
        <v>150</v>
      </c>
      <c r="CZ82">
        <v>150</v>
      </c>
      <c r="DA82">
        <v>150</v>
      </c>
      <c r="DB82">
        <v>150</v>
      </c>
      <c r="DC82">
        <v>150</v>
      </c>
      <c r="DD82">
        <v>150</v>
      </c>
      <c r="DE82">
        <v>150</v>
      </c>
      <c r="DF82">
        <v>150</v>
      </c>
      <c r="DG82">
        <v>150</v>
      </c>
      <c r="DH82">
        <v>150</v>
      </c>
      <c r="DI82">
        <v>150</v>
      </c>
      <c r="DJ82">
        <v>150</v>
      </c>
      <c r="DK82">
        <v>150</v>
      </c>
      <c r="DL82">
        <v>150</v>
      </c>
      <c r="DM82">
        <v>150</v>
      </c>
      <c r="DN82">
        <v>150</v>
      </c>
      <c r="DO82">
        <v>150</v>
      </c>
      <c r="DP82">
        <v>150</v>
      </c>
      <c r="DQ82">
        <v>150</v>
      </c>
      <c r="DR82">
        <v>150</v>
      </c>
      <c r="DS82">
        <v>150</v>
      </c>
      <c r="DT82">
        <v>150</v>
      </c>
      <c r="DU82">
        <v>150</v>
      </c>
      <c r="DV82">
        <v>150</v>
      </c>
      <c r="DW82">
        <v>150</v>
      </c>
      <c r="DX82">
        <v>150</v>
      </c>
      <c r="DY82">
        <v>150</v>
      </c>
      <c r="DZ82">
        <v>150</v>
      </c>
      <c r="EA82">
        <v>150</v>
      </c>
      <c r="EB82">
        <v>150</v>
      </c>
      <c r="EC82">
        <v>150</v>
      </c>
      <c r="ED82">
        <v>150</v>
      </c>
      <c r="EE82">
        <v>150</v>
      </c>
      <c r="EF82">
        <v>150</v>
      </c>
      <c r="EG82">
        <v>150</v>
      </c>
      <c r="EH82">
        <v>150</v>
      </c>
      <c r="EI82">
        <v>150</v>
      </c>
      <c r="EJ82">
        <v>150</v>
      </c>
      <c r="EK82">
        <v>150</v>
      </c>
      <c r="EL82">
        <v>150</v>
      </c>
      <c r="EM82">
        <v>150</v>
      </c>
      <c r="EN82">
        <v>150</v>
      </c>
      <c r="EO82">
        <v>150</v>
      </c>
      <c r="EP82">
        <v>150</v>
      </c>
      <c r="EQ82">
        <v>150</v>
      </c>
      <c r="ER82">
        <v>150</v>
      </c>
      <c r="ES82">
        <v>150</v>
      </c>
      <c r="ET82">
        <v>150</v>
      </c>
      <c r="EU82">
        <v>150</v>
      </c>
      <c r="EV82">
        <v>150</v>
      </c>
      <c r="EW82">
        <v>150</v>
      </c>
      <c r="EX82">
        <v>150</v>
      </c>
      <c r="EY82">
        <v>150</v>
      </c>
      <c r="EZ82">
        <v>150</v>
      </c>
      <c r="FA82">
        <v>150</v>
      </c>
      <c r="FB82">
        <v>150</v>
      </c>
      <c r="FC82">
        <v>150</v>
      </c>
      <c r="FD82">
        <v>150</v>
      </c>
      <c r="FE82">
        <v>150</v>
      </c>
      <c r="FF82">
        <v>150</v>
      </c>
      <c r="FG82">
        <v>150</v>
      </c>
      <c r="FH82">
        <v>150</v>
      </c>
      <c r="FI82">
        <v>150</v>
      </c>
      <c r="FJ82">
        <v>150</v>
      </c>
      <c r="FK82">
        <v>150</v>
      </c>
      <c r="FL82">
        <v>150</v>
      </c>
      <c r="FM82">
        <v>150</v>
      </c>
      <c r="FN82">
        <v>150</v>
      </c>
      <c r="FO82">
        <v>150</v>
      </c>
      <c r="FP82">
        <v>150</v>
      </c>
      <c r="FQ82">
        <v>150</v>
      </c>
      <c r="FR82">
        <v>150</v>
      </c>
      <c r="FS82">
        <v>150</v>
      </c>
      <c r="FT82">
        <v>150</v>
      </c>
      <c r="FU82">
        <v>150</v>
      </c>
      <c r="FV82">
        <v>150</v>
      </c>
      <c r="FW82">
        <v>150</v>
      </c>
      <c r="FX82">
        <v>150</v>
      </c>
      <c r="FY82">
        <v>150</v>
      </c>
      <c r="FZ82">
        <v>150</v>
      </c>
      <c r="GA82">
        <v>150</v>
      </c>
      <c r="GB82">
        <v>150</v>
      </c>
      <c r="GC82">
        <v>150</v>
      </c>
      <c r="GD82">
        <v>150</v>
      </c>
      <c r="GE82">
        <v>150</v>
      </c>
      <c r="GF82">
        <v>150</v>
      </c>
      <c r="GG82">
        <v>150</v>
      </c>
      <c r="GH82">
        <v>150</v>
      </c>
      <c r="GI82">
        <v>150</v>
      </c>
      <c r="GJ82">
        <v>150</v>
      </c>
      <c r="GK82">
        <v>150</v>
      </c>
      <c r="GL82">
        <v>150</v>
      </c>
      <c r="GM82">
        <v>150</v>
      </c>
      <c r="GN82">
        <v>150</v>
      </c>
      <c r="GO82">
        <v>150</v>
      </c>
      <c r="GP82">
        <v>150</v>
      </c>
      <c r="GQ82">
        <v>150</v>
      </c>
      <c r="GR82">
        <v>150</v>
      </c>
      <c r="GS82">
        <v>150</v>
      </c>
      <c r="GT82">
        <v>150</v>
      </c>
      <c r="GU82">
        <v>150</v>
      </c>
      <c r="GV82">
        <v>150</v>
      </c>
      <c r="GW82">
        <v>150</v>
      </c>
      <c r="GX82">
        <v>150</v>
      </c>
      <c r="GY82">
        <v>150</v>
      </c>
      <c r="GZ82">
        <v>150</v>
      </c>
      <c r="HA82">
        <v>150</v>
      </c>
      <c r="HB82">
        <v>150</v>
      </c>
      <c r="HC82">
        <v>150</v>
      </c>
      <c r="HD82">
        <v>150</v>
      </c>
      <c r="HE82">
        <v>150</v>
      </c>
      <c r="HF82">
        <v>150</v>
      </c>
      <c r="HG82">
        <v>150</v>
      </c>
      <c r="HH82">
        <v>150</v>
      </c>
      <c r="HI82">
        <v>150</v>
      </c>
      <c r="HJ82">
        <v>150</v>
      </c>
      <c r="HK82">
        <v>150</v>
      </c>
      <c r="HL82">
        <v>150</v>
      </c>
      <c r="HM82">
        <v>150</v>
      </c>
      <c r="HN82">
        <v>150</v>
      </c>
      <c r="HO82">
        <v>150</v>
      </c>
      <c r="HP82">
        <v>150</v>
      </c>
      <c r="HQ82">
        <v>150</v>
      </c>
      <c r="HR82">
        <v>150</v>
      </c>
      <c r="HS82">
        <v>150</v>
      </c>
      <c r="HT82">
        <v>150</v>
      </c>
      <c r="HU82">
        <v>150</v>
      </c>
      <c r="HV82">
        <v>150</v>
      </c>
      <c r="HW82">
        <v>150</v>
      </c>
      <c r="HX82">
        <v>150</v>
      </c>
      <c r="HY82">
        <v>150</v>
      </c>
      <c r="HZ82">
        <v>150</v>
      </c>
      <c r="IA82">
        <v>150</v>
      </c>
      <c r="IB82">
        <v>150</v>
      </c>
      <c r="IC82">
        <v>150</v>
      </c>
      <c r="ID82">
        <v>150</v>
      </c>
      <c r="IE82">
        <v>150</v>
      </c>
      <c r="IF82">
        <v>150</v>
      </c>
      <c r="IG82">
        <v>150</v>
      </c>
      <c r="IH82">
        <v>150</v>
      </c>
      <c r="II82">
        <v>150</v>
      </c>
      <c r="IJ82">
        <v>150</v>
      </c>
      <c r="IK82">
        <v>150</v>
      </c>
      <c r="IL82">
        <v>150</v>
      </c>
      <c r="IM82">
        <v>150</v>
      </c>
      <c r="IN82">
        <v>150</v>
      </c>
      <c r="IO82">
        <v>150</v>
      </c>
      <c r="IP82">
        <v>150</v>
      </c>
      <c r="IQ82">
        <v>150</v>
      </c>
      <c r="IR82">
        <v>150</v>
      </c>
      <c r="IS82">
        <v>150</v>
      </c>
      <c r="IT82">
        <v>150</v>
      </c>
      <c r="IU82">
        <v>150</v>
      </c>
      <c r="IV82">
        <v>150</v>
      </c>
      <c r="IW82">
        <v>150</v>
      </c>
      <c r="IX82">
        <v>150</v>
      </c>
      <c r="IY82">
        <v>150</v>
      </c>
      <c r="IZ82">
        <v>150</v>
      </c>
      <c r="JA82">
        <v>150</v>
      </c>
      <c r="JB82">
        <v>150</v>
      </c>
      <c r="JC82">
        <v>150</v>
      </c>
      <c r="JD82">
        <v>150</v>
      </c>
      <c r="JE82">
        <v>150</v>
      </c>
      <c r="JF82">
        <v>150</v>
      </c>
      <c r="JG82">
        <v>150</v>
      </c>
      <c r="JH82">
        <v>150</v>
      </c>
      <c r="JI82">
        <v>150</v>
      </c>
      <c r="JJ82">
        <v>150</v>
      </c>
      <c r="JK82">
        <v>150</v>
      </c>
      <c r="JL82">
        <v>150</v>
      </c>
      <c r="JM82">
        <v>150</v>
      </c>
      <c r="JN82">
        <v>150</v>
      </c>
      <c r="JO82">
        <v>150</v>
      </c>
      <c r="JP82">
        <v>150</v>
      </c>
      <c r="JQ82">
        <v>150</v>
      </c>
      <c r="JR82">
        <v>150</v>
      </c>
      <c r="JS82">
        <v>150</v>
      </c>
      <c r="JT82">
        <v>150</v>
      </c>
      <c r="JU82">
        <v>150</v>
      </c>
      <c r="JV82">
        <v>150</v>
      </c>
      <c r="JW82">
        <v>150</v>
      </c>
      <c r="JX82">
        <v>150</v>
      </c>
      <c r="JY82">
        <v>150</v>
      </c>
      <c r="JZ82">
        <v>150</v>
      </c>
      <c r="KA82">
        <v>150</v>
      </c>
      <c r="KB82">
        <v>150</v>
      </c>
      <c r="KC82">
        <v>150</v>
      </c>
      <c r="KD82">
        <v>150</v>
      </c>
      <c r="KE82">
        <v>150</v>
      </c>
      <c r="KF82">
        <v>150</v>
      </c>
      <c r="KG82">
        <v>150</v>
      </c>
      <c r="KH82">
        <v>150</v>
      </c>
      <c r="KI82">
        <v>150</v>
      </c>
      <c r="KJ82">
        <v>150</v>
      </c>
      <c r="KK82">
        <v>150</v>
      </c>
      <c r="KL82">
        <v>150</v>
      </c>
      <c r="KM82">
        <v>150</v>
      </c>
      <c r="KN82">
        <v>150</v>
      </c>
      <c r="KO82">
        <v>150</v>
      </c>
      <c r="KP82">
        <v>150</v>
      </c>
      <c r="KQ82">
        <v>150</v>
      </c>
      <c r="KR82">
        <v>150</v>
      </c>
      <c r="KS82">
        <v>150</v>
      </c>
      <c r="KT82">
        <v>150</v>
      </c>
      <c r="KU82">
        <v>150</v>
      </c>
      <c r="KV82">
        <v>150</v>
      </c>
      <c r="KW82">
        <v>150</v>
      </c>
      <c r="KX82">
        <v>150</v>
      </c>
      <c r="KY82">
        <v>150</v>
      </c>
      <c r="KZ82">
        <v>150</v>
      </c>
      <c r="LA82">
        <v>150</v>
      </c>
      <c r="LB82">
        <v>150</v>
      </c>
      <c r="LC82">
        <v>150</v>
      </c>
      <c r="LD82">
        <v>150</v>
      </c>
      <c r="LE82">
        <v>150</v>
      </c>
      <c r="LF82">
        <v>150</v>
      </c>
      <c r="LG82">
        <v>150</v>
      </c>
      <c r="LH82">
        <v>150</v>
      </c>
      <c r="LI82">
        <v>150</v>
      </c>
      <c r="LJ82">
        <v>150</v>
      </c>
      <c r="LK82">
        <v>150</v>
      </c>
      <c r="LL82">
        <v>150</v>
      </c>
      <c r="LM82">
        <v>150</v>
      </c>
      <c r="LN82">
        <v>150</v>
      </c>
      <c r="LO82">
        <v>150</v>
      </c>
      <c r="LP82">
        <v>150</v>
      </c>
      <c r="LQ82">
        <v>150</v>
      </c>
      <c r="LR82">
        <v>150</v>
      </c>
      <c r="LS82">
        <v>150</v>
      </c>
      <c r="LT82">
        <v>150</v>
      </c>
      <c r="LU82">
        <v>150</v>
      </c>
      <c r="LV82">
        <v>150</v>
      </c>
      <c r="LW82">
        <v>150</v>
      </c>
      <c r="LX82">
        <v>150</v>
      </c>
      <c r="LY82">
        <v>150</v>
      </c>
      <c r="LZ82">
        <v>150</v>
      </c>
      <c r="MA82">
        <v>150</v>
      </c>
      <c r="MB82">
        <v>150</v>
      </c>
      <c r="MC82">
        <v>150</v>
      </c>
      <c r="MD82">
        <v>150</v>
      </c>
      <c r="ME82">
        <v>150</v>
      </c>
      <c r="MF82">
        <v>150</v>
      </c>
      <c r="MG82">
        <v>150</v>
      </c>
      <c r="MH82">
        <v>150</v>
      </c>
      <c r="MI82">
        <v>150</v>
      </c>
      <c r="MJ82">
        <v>150</v>
      </c>
      <c r="MK82">
        <v>150</v>
      </c>
      <c r="ML82">
        <v>150</v>
      </c>
      <c r="MM82">
        <v>150</v>
      </c>
      <c r="MN82">
        <v>150</v>
      </c>
      <c r="MO82">
        <v>150</v>
      </c>
      <c r="MP82">
        <v>150</v>
      </c>
      <c r="MQ82">
        <v>150</v>
      </c>
      <c r="MR82">
        <v>150</v>
      </c>
      <c r="MS82">
        <v>150</v>
      </c>
      <c r="MT82">
        <v>150</v>
      </c>
      <c r="MU82">
        <v>150</v>
      </c>
      <c r="MV82">
        <v>150</v>
      </c>
      <c r="MW82">
        <v>150</v>
      </c>
      <c r="MX82">
        <v>150</v>
      </c>
      <c r="MY82">
        <v>150</v>
      </c>
      <c r="MZ82">
        <v>150</v>
      </c>
      <c r="NA82">
        <v>150</v>
      </c>
      <c r="NB82">
        <v>150</v>
      </c>
      <c r="NC82">
        <v>150</v>
      </c>
      <c r="ND82">
        <v>150</v>
      </c>
      <c r="NE82">
        <v>150</v>
      </c>
      <c r="NF82">
        <v>150</v>
      </c>
      <c r="NG82">
        <v>150</v>
      </c>
      <c r="NH82">
        <v>150</v>
      </c>
      <c r="NI82">
        <v>150</v>
      </c>
      <c r="NJ82">
        <v>150</v>
      </c>
      <c r="NK82">
        <v>150</v>
      </c>
      <c r="NL82">
        <v>150</v>
      </c>
      <c r="NM82">
        <v>150</v>
      </c>
      <c r="NN82">
        <v>150</v>
      </c>
      <c r="NO82">
        <v>150</v>
      </c>
      <c r="NP82">
        <v>150</v>
      </c>
      <c r="NQ82">
        <v>150</v>
      </c>
      <c r="NR82">
        <v>150</v>
      </c>
      <c r="NS82">
        <v>150</v>
      </c>
      <c r="NT82">
        <v>150</v>
      </c>
      <c r="NU82">
        <v>150</v>
      </c>
      <c r="NV82">
        <v>150</v>
      </c>
      <c r="NW82">
        <v>150</v>
      </c>
      <c r="NX82">
        <v>150</v>
      </c>
      <c r="NY82">
        <v>150</v>
      </c>
      <c r="NZ82">
        <v>150</v>
      </c>
      <c r="OA82">
        <v>150</v>
      </c>
      <c r="OB82">
        <v>150</v>
      </c>
      <c r="OC82">
        <v>150</v>
      </c>
      <c r="OD82">
        <v>150</v>
      </c>
      <c r="OE82">
        <v>150</v>
      </c>
      <c r="OF82">
        <v>150</v>
      </c>
      <c r="OG82">
        <v>150</v>
      </c>
      <c r="OH82">
        <v>150</v>
      </c>
      <c r="OI82">
        <v>150</v>
      </c>
      <c r="OJ82">
        <v>150</v>
      </c>
      <c r="OK82">
        <v>150</v>
      </c>
      <c r="OL82">
        <v>150</v>
      </c>
      <c r="OM82">
        <v>150</v>
      </c>
    </row>
    <row r="83" spans="2:403" x14ac:dyDescent="0.25">
      <c r="B83">
        <v>0.1825</v>
      </c>
      <c r="C83">
        <v>150</v>
      </c>
      <c r="D83">
        <v>150</v>
      </c>
      <c r="E83">
        <v>150</v>
      </c>
      <c r="F83">
        <v>150</v>
      </c>
      <c r="G83">
        <v>150</v>
      </c>
      <c r="H83">
        <v>150</v>
      </c>
      <c r="I83">
        <v>150</v>
      </c>
      <c r="J83">
        <v>150</v>
      </c>
      <c r="K83">
        <v>150</v>
      </c>
      <c r="L83">
        <v>150</v>
      </c>
      <c r="M83">
        <v>150</v>
      </c>
      <c r="N83">
        <v>150</v>
      </c>
      <c r="O83">
        <v>150</v>
      </c>
      <c r="P83">
        <v>150</v>
      </c>
      <c r="Q83">
        <v>150</v>
      </c>
      <c r="R83">
        <v>150</v>
      </c>
      <c r="S83">
        <v>150</v>
      </c>
      <c r="T83">
        <v>150</v>
      </c>
      <c r="U83">
        <v>150</v>
      </c>
      <c r="V83">
        <v>150</v>
      </c>
      <c r="W83">
        <v>150</v>
      </c>
      <c r="X83">
        <v>150</v>
      </c>
      <c r="Y83">
        <v>150</v>
      </c>
      <c r="Z83">
        <v>150</v>
      </c>
      <c r="AA83">
        <v>150</v>
      </c>
      <c r="AB83">
        <v>150</v>
      </c>
      <c r="AC83">
        <v>150</v>
      </c>
      <c r="AD83">
        <v>138.39694</v>
      </c>
      <c r="AE83">
        <v>120.48815999999999</v>
      </c>
      <c r="AF83">
        <v>103.48426000000001</v>
      </c>
      <c r="AG83">
        <v>88.234171000000003</v>
      </c>
      <c r="AH83">
        <v>74.301410000000004</v>
      </c>
      <c r="AI83">
        <v>61.453564999999998</v>
      </c>
      <c r="AJ83">
        <v>49.752347</v>
      </c>
      <c r="AK83">
        <v>39.089289999999998</v>
      </c>
      <c r="AL83">
        <v>28.838892000000001</v>
      </c>
      <c r="AM83">
        <v>19.579903000000002</v>
      </c>
      <c r="AN83">
        <v>11.104228000000001</v>
      </c>
      <c r="AO83">
        <v>3.2661551000000002</v>
      </c>
      <c r="AP83">
        <v>-3.5116428000000002</v>
      </c>
      <c r="AQ83">
        <v>-10.007904999999999</v>
      </c>
      <c r="AR83">
        <v>-15.863006</v>
      </c>
      <c r="AS83">
        <v>-21.069351999999999</v>
      </c>
      <c r="AT83">
        <v>-26.095164</v>
      </c>
      <c r="AU83">
        <v>-30.189049000000001</v>
      </c>
      <c r="AV83">
        <v>-33.989341000000003</v>
      </c>
      <c r="AW83">
        <v>-37.127606</v>
      </c>
      <c r="AX83">
        <v>-40.080666999999998</v>
      </c>
      <c r="AY83">
        <v>-42.606431000000001</v>
      </c>
      <c r="AZ83">
        <v>-44.702167000000003</v>
      </c>
      <c r="BA83">
        <v>-46.535715000000003</v>
      </c>
      <c r="BB83">
        <v>-47.865195</v>
      </c>
      <c r="BC83">
        <v>-48.924411999999997</v>
      </c>
      <c r="BD83">
        <v>-49.544060000000002</v>
      </c>
      <c r="BE83">
        <v>-49.862012</v>
      </c>
      <c r="BF83">
        <v>-49.465527000000002</v>
      </c>
      <c r="BG83">
        <v>-49.002504000000002</v>
      </c>
      <c r="BH83">
        <v>-47.887027000000003</v>
      </c>
      <c r="BI83">
        <v>-46.940190000000001</v>
      </c>
      <c r="BJ83">
        <v>-44.877890999999998</v>
      </c>
      <c r="BK83">
        <v>-43.237864000000002</v>
      </c>
      <c r="BL83">
        <v>-40.759261000000002</v>
      </c>
      <c r="BM83">
        <v>-37.851213000000001</v>
      </c>
      <c r="BN83">
        <v>-35.074238999999999</v>
      </c>
      <c r="BO83">
        <v>-31.846184999999998</v>
      </c>
      <c r="BP83">
        <v>-27.933888</v>
      </c>
      <c r="BQ83">
        <v>-23.700759999999999</v>
      </c>
      <c r="BR83">
        <v>-18.768882000000001</v>
      </c>
      <c r="BS83">
        <v>-14.346788999999999</v>
      </c>
      <c r="BT83">
        <v>-8.7672059999999998</v>
      </c>
      <c r="BU83">
        <v>-2.7356265999999998</v>
      </c>
      <c r="BV83">
        <v>3.4821787999999998</v>
      </c>
      <c r="BW83">
        <v>9.8804675999999994</v>
      </c>
      <c r="BX83">
        <v>16.999984000000001</v>
      </c>
      <c r="BY83">
        <v>24.503419999999998</v>
      </c>
      <c r="BZ83">
        <v>32.790520999999998</v>
      </c>
      <c r="CA83">
        <v>40.967754999999997</v>
      </c>
      <c r="CB83">
        <v>50.104309999999998</v>
      </c>
      <c r="CC83">
        <v>59.563712000000002</v>
      </c>
      <c r="CD83">
        <v>69.623102000000003</v>
      </c>
      <c r="CE83">
        <v>79.975796000000003</v>
      </c>
      <c r="CF83">
        <v>90.924999999999997</v>
      </c>
      <c r="CG83">
        <v>102.72743</v>
      </c>
      <c r="CH83">
        <v>114.53473</v>
      </c>
      <c r="CI83">
        <v>127.28605</v>
      </c>
      <c r="CJ83">
        <v>140.82996</v>
      </c>
      <c r="CK83">
        <v>150</v>
      </c>
      <c r="CL83">
        <v>150</v>
      </c>
      <c r="CM83">
        <v>150</v>
      </c>
      <c r="CN83">
        <v>150</v>
      </c>
      <c r="CO83">
        <v>150</v>
      </c>
      <c r="CP83">
        <v>150</v>
      </c>
      <c r="CQ83">
        <v>150</v>
      </c>
      <c r="CR83">
        <v>150</v>
      </c>
      <c r="CS83">
        <v>150</v>
      </c>
      <c r="CT83">
        <v>150</v>
      </c>
      <c r="CU83">
        <v>150</v>
      </c>
      <c r="CV83">
        <v>150</v>
      </c>
      <c r="CW83">
        <v>150</v>
      </c>
      <c r="CX83">
        <v>150</v>
      </c>
      <c r="CY83">
        <v>150</v>
      </c>
      <c r="CZ83">
        <v>150</v>
      </c>
      <c r="DA83">
        <v>150</v>
      </c>
      <c r="DB83">
        <v>150</v>
      </c>
      <c r="DC83">
        <v>150</v>
      </c>
      <c r="DD83">
        <v>150</v>
      </c>
      <c r="DE83">
        <v>150</v>
      </c>
      <c r="DF83">
        <v>150</v>
      </c>
      <c r="DG83">
        <v>150</v>
      </c>
      <c r="DH83">
        <v>150</v>
      </c>
      <c r="DI83">
        <v>150</v>
      </c>
      <c r="DJ83">
        <v>150</v>
      </c>
      <c r="DK83">
        <v>150</v>
      </c>
      <c r="DL83">
        <v>150</v>
      </c>
      <c r="DM83">
        <v>150</v>
      </c>
      <c r="DN83">
        <v>150</v>
      </c>
      <c r="DO83">
        <v>150</v>
      </c>
      <c r="DP83">
        <v>150</v>
      </c>
      <c r="DQ83">
        <v>150</v>
      </c>
      <c r="DR83">
        <v>150</v>
      </c>
      <c r="DS83">
        <v>150</v>
      </c>
      <c r="DT83">
        <v>150</v>
      </c>
      <c r="DU83">
        <v>150</v>
      </c>
      <c r="DV83">
        <v>150</v>
      </c>
      <c r="DW83">
        <v>150</v>
      </c>
      <c r="DX83">
        <v>150</v>
      </c>
      <c r="DY83">
        <v>150</v>
      </c>
      <c r="DZ83">
        <v>150</v>
      </c>
      <c r="EA83">
        <v>150</v>
      </c>
      <c r="EB83">
        <v>150</v>
      </c>
      <c r="EC83">
        <v>150</v>
      </c>
      <c r="ED83">
        <v>150</v>
      </c>
      <c r="EE83">
        <v>150</v>
      </c>
      <c r="EF83">
        <v>150</v>
      </c>
      <c r="EG83">
        <v>150</v>
      </c>
      <c r="EH83">
        <v>150</v>
      </c>
      <c r="EI83">
        <v>150</v>
      </c>
      <c r="EJ83">
        <v>150</v>
      </c>
      <c r="EK83">
        <v>150</v>
      </c>
      <c r="EL83">
        <v>150</v>
      </c>
      <c r="EM83">
        <v>150</v>
      </c>
      <c r="EN83">
        <v>150</v>
      </c>
      <c r="EO83">
        <v>150</v>
      </c>
      <c r="EP83">
        <v>150</v>
      </c>
      <c r="EQ83">
        <v>150</v>
      </c>
      <c r="ER83">
        <v>150</v>
      </c>
      <c r="ES83">
        <v>150</v>
      </c>
      <c r="ET83">
        <v>150</v>
      </c>
      <c r="EU83">
        <v>150</v>
      </c>
      <c r="EV83">
        <v>150</v>
      </c>
      <c r="EW83">
        <v>150</v>
      </c>
      <c r="EX83">
        <v>150</v>
      </c>
      <c r="EY83">
        <v>150</v>
      </c>
      <c r="EZ83">
        <v>150</v>
      </c>
      <c r="FA83">
        <v>150</v>
      </c>
      <c r="FB83">
        <v>150</v>
      </c>
      <c r="FC83">
        <v>150</v>
      </c>
      <c r="FD83">
        <v>150</v>
      </c>
      <c r="FE83">
        <v>150</v>
      </c>
      <c r="FF83">
        <v>150</v>
      </c>
      <c r="FG83">
        <v>150</v>
      </c>
      <c r="FH83">
        <v>150</v>
      </c>
      <c r="FI83">
        <v>150</v>
      </c>
      <c r="FJ83">
        <v>150</v>
      </c>
      <c r="FK83">
        <v>150</v>
      </c>
      <c r="FL83">
        <v>150</v>
      </c>
      <c r="FM83">
        <v>150</v>
      </c>
      <c r="FN83">
        <v>150</v>
      </c>
      <c r="FO83">
        <v>150</v>
      </c>
      <c r="FP83">
        <v>150</v>
      </c>
      <c r="FQ83">
        <v>150</v>
      </c>
      <c r="FR83">
        <v>150</v>
      </c>
      <c r="FS83">
        <v>150</v>
      </c>
      <c r="FT83">
        <v>150</v>
      </c>
      <c r="FU83">
        <v>150</v>
      </c>
      <c r="FV83">
        <v>150</v>
      </c>
      <c r="FW83">
        <v>150</v>
      </c>
      <c r="FX83">
        <v>150</v>
      </c>
      <c r="FY83">
        <v>150</v>
      </c>
      <c r="FZ83">
        <v>150</v>
      </c>
      <c r="GA83">
        <v>150</v>
      </c>
      <c r="GB83">
        <v>150</v>
      </c>
      <c r="GC83">
        <v>150</v>
      </c>
      <c r="GD83">
        <v>150</v>
      </c>
      <c r="GE83">
        <v>150</v>
      </c>
      <c r="GF83">
        <v>150</v>
      </c>
      <c r="GG83">
        <v>150</v>
      </c>
      <c r="GH83">
        <v>150</v>
      </c>
      <c r="GI83">
        <v>150</v>
      </c>
      <c r="GJ83">
        <v>150</v>
      </c>
      <c r="GK83">
        <v>150</v>
      </c>
      <c r="GL83">
        <v>150</v>
      </c>
      <c r="GM83">
        <v>150</v>
      </c>
      <c r="GN83">
        <v>150</v>
      </c>
      <c r="GO83">
        <v>150</v>
      </c>
      <c r="GP83">
        <v>150</v>
      </c>
      <c r="GQ83">
        <v>150</v>
      </c>
      <c r="GR83">
        <v>150</v>
      </c>
      <c r="GS83">
        <v>150</v>
      </c>
      <c r="GT83">
        <v>150</v>
      </c>
      <c r="GU83">
        <v>150</v>
      </c>
      <c r="GV83">
        <v>150</v>
      </c>
      <c r="GW83">
        <v>150</v>
      </c>
      <c r="GX83">
        <v>150</v>
      </c>
      <c r="GY83">
        <v>150</v>
      </c>
      <c r="GZ83">
        <v>150</v>
      </c>
      <c r="HA83">
        <v>150</v>
      </c>
      <c r="HB83">
        <v>150</v>
      </c>
      <c r="HC83">
        <v>150</v>
      </c>
      <c r="HD83">
        <v>150</v>
      </c>
      <c r="HE83">
        <v>150</v>
      </c>
      <c r="HF83">
        <v>150</v>
      </c>
      <c r="HG83">
        <v>150</v>
      </c>
      <c r="HH83">
        <v>150</v>
      </c>
      <c r="HI83">
        <v>150</v>
      </c>
      <c r="HJ83">
        <v>150</v>
      </c>
      <c r="HK83">
        <v>150</v>
      </c>
      <c r="HL83">
        <v>150</v>
      </c>
      <c r="HM83">
        <v>150</v>
      </c>
      <c r="HN83">
        <v>150</v>
      </c>
      <c r="HO83">
        <v>150</v>
      </c>
      <c r="HP83">
        <v>150</v>
      </c>
      <c r="HQ83">
        <v>150</v>
      </c>
      <c r="HR83">
        <v>150</v>
      </c>
      <c r="HS83">
        <v>150</v>
      </c>
      <c r="HT83">
        <v>150</v>
      </c>
      <c r="HU83">
        <v>150</v>
      </c>
      <c r="HV83">
        <v>150</v>
      </c>
      <c r="HW83">
        <v>150</v>
      </c>
      <c r="HX83">
        <v>150</v>
      </c>
      <c r="HY83">
        <v>150</v>
      </c>
      <c r="HZ83">
        <v>150</v>
      </c>
      <c r="IA83">
        <v>150</v>
      </c>
      <c r="IB83">
        <v>150</v>
      </c>
      <c r="IC83">
        <v>150</v>
      </c>
      <c r="ID83">
        <v>150</v>
      </c>
      <c r="IE83">
        <v>150</v>
      </c>
      <c r="IF83">
        <v>150</v>
      </c>
      <c r="IG83">
        <v>150</v>
      </c>
      <c r="IH83">
        <v>150</v>
      </c>
      <c r="II83">
        <v>150</v>
      </c>
      <c r="IJ83">
        <v>150</v>
      </c>
      <c r="IK83">
        <v>150</v>
      </c>
      <c r="IL83">
        <v>150</v>
      </c>
      <c r="IM83">
        <v>150</v>
      </c>
      <c r="IN83">
        <v>150</v>
      </c>
      <c r="IO83">
        <v>150</v>
      </c>
      <c r="IP83">
        <v>150</v>
      </c>
      <c r="IQ83">
        <v>150</v>
      </c>
      <c r="IR83">
        <v>150</v>
      </c>
      <c r="IS83">
        <v>150</v>
      </c>
      <c r="IT83">
        <v>150</v>
      </c>
      <c r="IU83">
        <v>150</v>
      </c>
      <c r="IV83">
        <v>150</v>
      </c>
      <c r="IW83">
        <v>150</v>
      </c>
      <c r="IX83">
        <v>150</v>
      </c>
      <c r="IY83">
        <v>150</v>
      </c>
      <c r="IZ83">
        <v>150</v>
      </c>
      <c r="JA83">
        <v>150</v>
      </c>
      <c r="JB83">
        <v>150</v>
      </c>
      <c r="JC83">
        <v>150</v>
      </c>
      <c r="JD83">
        <v>150</v>
      </c>
      <c r="JE83">
        <v>150</v>
      </c>
      <c r="JF83">
        <v>150</v>
      </c>
      <c r="JG83">
        <v>150</v>
      </c>
      <c r="JH83">
        <v>150</v>
      </c>
      <c r="JI83">
        <v>150</v>
      </c>
      <c r="JJ83">
        <v>150</v>
      </c>
      <c r="JK83">
        <v>150</v>
      </c>
      <c r="JL83">
        <v>150</v>
      </c>
      <c r="JM83">
        <v>150</v>
      </c>
      <c r="JN83">
        <v>150</v>
      </c>
      <c r="JO83">
        <v>150</v>
      </c>
      <c r="JP83">
        <v>150</v>
      </c>
      <c r="JQ83">
        <v>150</v>
      </c>
      <c r="JR83">
        <v>150</v>
      </c>
      <c r="JS83">
        <v>150</v>
      </c>
      <c r="JT83">
        <v>150</v>
      </c>
      <c r="JU83">
        <v>150</v>
      </c>
      <c r="JV83">
        <v>150</v>
      </c>
      <c r="JW83">
        <v>150</v>
      </c>
      <c r="JX83">
        <v>150</v>
      </c>
      <c r="JY83">
        <v>150</v>
      </c>
      <c r="JZ83">
        <v>150</v>
      </c>
      <c r="KA83">
        <v>150</v>
      </c>
      <c r="KB83">
        <v>150</v>
      </c>
      <c r="KC83">
        <v>150</v>
      </c>
      <c r="KD83">
        <v>150</v>
      </c>
      <c r="KE83">
        <v>150</v>
      </c>
      <c r="KF83">
        <v>150</v>
      </c>
      <c r="KG83">
        <v>150</v>
      </c>
      <c r="KH83">
        <v>150</v>
      </c>
      <c r="KI83">
        <v>150</v>
      </c>
      <c r="KJ83">
        <v>150</v>
      </c>
      <c r="KK83">
        <v>150</v>
      </c>
      <c r="KL83">
        <v>150</v>
      </c>
      <c r="KM83">
        <v>150</v>
      </c>
      <c r="KN83">
        <v>150</v>
      </c>
      <c r="KO83">
        <v>150</v>
      </c>
      <c r="KP83">
        <v>150</v>
      </c>
      <c r="KQ83">
        <v>150</v>
      </c>
      <c r="KR83">
        <v>150</v>
      </c>
      <c r="KS83">
        <v>150</v>
      </c>
      <c r="KT83">
        <v>150</v>
      </c>
      <c r="KU83">
        <v>150</v>
      </c>
      <c r="KV83">
        <v>150</v>
      </c>
      <c r="KW83">
        <v>150</v>
      </c>
      <c r="KX83">
        <v>150</v>
      </c>
      <c r="KY83">
        <v>150</v>
      </c>
      <c r="KZ83">
        <v>150</v>
      </c>
      <c r="LA83">
        <v>150</v>
      </c>
      <c r="LB83">
        <v>150</v>
      </c>
      <c r="LC83">
        <v>150</v>
      </c>
      <c r="LD83">
        <v>150</v>
      </c>
      <c r="LE83">
        <v>150</v>
      </c>
      <c r="LF83">
        <v>150</v>
      </c>
      <c r="LG83">
        <v>150</v>
      </c>
      <c r="LH83">
        <v>150</v>
      </c>
      <c r="LI83">
        <v>150</v>
      </c>
      <c r="LJ83">
        <v>150</v>
      </c>
      <c r="LK83">
        <v>150</v>
      </c>
      <c r="LL83">
        <v>150</v>
      </c>
      <c r="LM83">
        <v>150</v>
      </c>
      <c r="LN83">
        <v>150</v>
      </c>
      <c r="LO83">
        <v>150</v>
      </c>
      <c r="LP83">
        <v>150</v>
      </c>
      <c r="LQ83">
        <v>150</v>
      </c>
      <c r="LR83">
        <v>150</v>
      </c>
      <c r="LS83">
        <v>150</v>
      </c>
      <c r="LT83">
        <v>150</v>
      </c>
      <c r="LU83">
        <v>150</v>
      </c>
      <c r="LV83">
        <v>150</v>
      </c>
      <c r="LW83">
        <v>150</v>
      </c>
      <c r="LX83">
        <v>150</v>
      </c>
      <c r="LY83">
        <v>150</v>
      </c>
      <c r="LZ83">
        <v>150</v>
      </c>
      <c r="MA83">
        <v>150</v>
      </c>
      <c r="MB83">
        <v>150</v>
      </c>
      <c r="MC83">
        <v>150</v>
      </c>
      <c r="MD83">
        <v>150</v>
      </c>
      <c r="ME83">
        <v>150</v>
      </c>
      <c r="MF83">
        <v>150</v>
      </c>
      <c r="MG83">
        <v>150</v>
      </c>
      <c r="MH83">
        <v>150</v>
      </c>
      <c r="MI83">
        <v>150</v>
      </c>
      <c r="MJ83">
        <v>150</v>
      </c>
      <c r="MK83">
        <v>150</v>
      </c>
      <c r="ML83">
        <v>150</v>
      </c>
      <c r="MM83">
        <v>150</v>
      </c>
      <c r="MN83">
        <v>150</v>
      </c>
      <c r="MO83">
        <v>150</v>
      </c>
      <c r="MP83">
        <v>150</v>
      </c>
      <c r="MQ83">
        <v>150</v>
      </c>
      <c r="MR83">
        <v>150</v>
      </c>
      <c r="MS83">
        <v>150</v>
      </c>
      <c r="MT83">
        <v>150</v>
      </c>
      <c r="MU83">
        <v>150</v>
      </c>
      <c r="MV83">
        <v>150</v>
      </c>
      <c r="MW83">
        <v>150</v>
      </c>
      <c r="MX83">
        <v>150</v>
      </c>
      <c r="MY83">
        <v>150</v>
      </c>
      <c r="MZ83">
        <v>150</v>
      </c>
      <c r="NA83">
        <v>150</v>
      </c>
      <c r="NB83">
        <v>150</v>
      </c>
      <c r="NC83">
        <v>150</v>
      </c>
      <c r="ND83">
        <v>150</v>
      </c>
      <c r="NE83">
        <v>150</v>
      </c>
      <c r="NF83">
        <v>150</v>
      </c>
      <c r="NG83">
        <v>150</v>
      </c>
      <c r="NH83">
        <v>150</v>
      </c>
      <c r="NI83">
        <v>150</v>
      </c>
      <c r="NJ83">
        <v>150</v>
      </c>
      <c r="NK83">
        <v>150</v>
      </c>
      <c r="NL83">
        <v>150</v>
      </c>
      <c r="NM83">
        <v>150</v>
      </c>
      <c r="NN83">
        <v>150</v>
      </c>
      <c r="NO83">
        <v>150</v>
      </c>
      <c r="NP83">
        <v>150</v>
      </c>
      <c r="NQ83">
        <v>150</v>
      </c>
      <c r="NR83">
        <v>150</v>
      </c>
      <c r="NS83">
        <v>150</v>
      </c>
      <c r="NT83">
        <v>150</v>
      </c>
      <c r="NU83">
        <v>150</v>
      </c>
      <c r="NV83">
        <v>150</v>
      </c>
      <c r="NW83">
        <v>150</v>
      </c>
      <c r="NX83">
        <v>150</v>
      </c>
      <c r="NY83">
        <v>150</v>
      </c>
      <c r="NZ83">
        <v>150</v>
      </c>
      <c r="OA83">
        <v>150</v>
      </c>
      <c r="OB83">
        <v>150</v>
      </c>
      <c r="OC83">
        <v>150</v>
      </c>
      <c r="OD83">
        <v>150</v>
      </c>
      <c r="OE83">
        <v>150</v>
      </c>
      <c r="OF83">
        <v>150</v>
      </c>
      <c r="OG83">
        <v>150</v>
      </c>
      <c r="OH83">
        <v>150</v>
      </c>
      <c r="OI83">
        <v>150</v>
      </c>
      <c r="OJ83">
        <v>150</v>
      </c>
      <c r="OK83">
        <v>150</v>
      </c>
      <c r="OL83">
        <v>150</v>
      </c>
      <c r="OM83">
        <v>150</v>
      </c>
    </row>
    <row r="84" spans="2:403" x14ac:dyDescent="0.25">
      <c r="B84">
        <v>0.185</v>
      </c>
      <c r="C84">
        <v>150</v>
      </c>
      <c r="D84">
        <v>150</v>
      </c>
      <c r="E84">
        <v>150</v>
      </c>
      <c r="F84">
        <v>150</v>
      </c>
      <c r="G84">
        <v>150</v>
      </c>
      <c r="H84">
        <v>150</v>
      </c>
      <c r="I84">
        <v>150</v>
      </c>
      <c r="J84">
        <v>150</v>
      </c>
      <c r="K84">
        <v>150</v>
      </c>
      <c r="L84">
        <v>150</v>
      </c>
      <c r="M84">
        <v>150</v>
      </c>
      <c r="N84">
        <v>150</v>
      </c>
      <c r="O84">
        <v>150</v>
      </c>
      <c r="P84">
        <v>150</v>
      </c>
      <c r="Q84">
        <v>150</v>
      </c>
      <c r="R84">
        <v>150</v>
      </c>
      <c r="S84">
        <v>150</v>
      </c>
      <c r="T84">
        <v>150</v>
      </c>
      <c r="U84">
        <v>150</v>
      </c>
      <c r="V84">
        <v>150</v>
      </c>
      <c r="W84">
        <v>150</v>
      </c>
      <c r="X84">
        <v>150</v>
      </c>
      <c r="Y84">
        <v>150</v>
      </c>
      <c r="Z84">
        <v>150</v>
      </c>
      <c r="AA84">
        <v>150</v>
      </c>
      <c r="AB84">
        <v>150</v>
      </c>
      <c r="AC84">
        <v>150</v>
      </c>
      <c r="AD84">
        <v>143.09662</v>
      </c>
      <c r="AE84">
        <v>124.71505999999999</v>
      </c>
      <c r="AF84">
        <v>107.68141</v>
      </c>
      <c r="AG84">
        <v>91.936481999999998</v>
      </c>
      <c r="AH84">
        <v>78.468369999999993</v>
      </c>
      <c r="AI84">
        <v>64.823806000000005</v>
      </c>
      <c r="AJ84">
        <v>53.422590999999997</v>
      </c>
      <c r="AK84">
        <v>42.615018999999997</v>
      </c>
      <c r="AL84">
        <v>32.387030000000003</v>
      </c>
      <c r="AM84">
        <v>23.020690999999999</v>
      </c>
      <c r="AN84">
        <v>14.412944</v>
      </c>
      <c r="AO84">
        <v>6.2779153000000001</v>
      </c>
      <c r="AP84">
        <v>-0.79546185999999997</v>
      </c>
      <c r="AQ84">
        <v>-7.1153842999999997</v>
      </c>
      <c r="AR84">
        <v>-13.504396</v>
      </c>
      <c r="AS84">
        <v>-18.607012000000001</v>
      </c>
      <c r="AT84">
        <v>-23.346851000000001</v>
      </c>
      <c r="AU84">
        <v>-27.720548999999998</v>
      </c>
      <c r="AV84">
        <v>-31.690446999999999</v>
      </c>
      <c r="AW84">
        <v>-35.134917000000002</v>
      </c>
      <c r="AX84">
        <v>-38.087862000000001</v>
      </c>
      <c r="AY84">
        <v>-40.367570999999998</v>
      </c>
      <c r="AZ84">
        <v>-42.446342999999999</v>
      </c>
      <c r="BA84">
        <v>-44.429212</v>
      </c>
      <c r="BB84">
        <v>-45.548971999999999</v>
      </c>
      <c r="BC84">
        <v>-46.690145999999999</v>
      </c>
      <c r="BD84">
        <v>-47.54842</v>
      </c>
      <c r="BE84">
        <v>-47.967601000000002</v>
      </c>
      <c r="BF84">
        <v>-47.461872999999997</v>
      </c>
      <c r="BG84">
        <v>-47.334842999999999</v>
      </c>
      <c r="BH84">
        <v>-46.218743000000003</v>
      </c>
      <c r="BI84">
        <v>-45.355468999999999</v>
      </c>
      <c r="BJ84">
        <v>-43.513097999999999</v>
      </c>
      <c r="BK84">
        <v>-41.642242000000003</v>
      </c>
      <c r="BL84">
        <v>-39.302050000000001</v>
      </c>
      <c r="BM84">
        <v>-36.637545000000003</v>
      </c>
      <c r="BN84">
        <v>-33.811487</v>
      </c>
      <c r="BO84">
        <v>-30.667418000000001</v>
      </c>
      <c r="BP84">
        <v>-27.190583</v>
      </c>
      <c r="BQ84">
        <v>-22.662123999999999</v>
      </c>
      <c r="BR84">
        <v>-18.186029999999999</v>
      </c>
      <c r="BS84">
        <v>-13.621513999999999</v>
      </c>
      <c r="BT84">
        <v>-8.1289309000000003</v>
      </c>
      <c r="BU84">
        <v>-2.6178479000000001</v>
      </c>
      <c r="BV84">
        <v>3.3065769999999999</v>
      </c>
      <c r="BW84">
        <v>10.099335999999999</v>
      </c>
      <c r="BX84">
        <v>16.992345</v>
      </c>
      <c r="BY84">
        <v>24.215921999999999</v>
      </c>
      <c r="BZ84">
        <v>31.920931</v>
      </c>
      <c r="CA84">
        <v>40.375109999999999</v>
      </c>
      <c r="CB84">
        <v>48.887143000000002</v>
      </c>
      <c r="CC84">
        <v>58.426630000000003</v>
      </c>
      <c r="CD84">
        <v>67.928826999999998</v>
      </c>
      <c r="CE84">
        <v>78.458305999999993</v>
      </c>
      <c r="CF84">
        <v>88.832159000000004</v>
      </c>
      <c r="CG84">
        <v>100.23034</v>
      </c>
      <c r="CH84">
        <v>111.92046999999999</v>
      </c>
      <c r="CI84">
        <v>124.27269</v>
      </c>
      <c r="CJ84">
        <v>137.30757</v>
      </c>
      <c r="CK84">
        <v>150</v>
      </c>
      <c r="CL84">
        <v>150</v>
      </c>
      <c r="CM84">
        <v>150</v>
      </c>
      <c r="CN84">
        <v>150</v>
      </c>
      <c r="CO84">
        <v>150</v>
      </c>
      <c r="CP84">
        <v>150</v>
      </c>
      <c r="CQ84">
        <v>150</v>
      </c>
      <c r="CR84">
        <v>150</v>
      </c>
      <c r="CS84">
        <v>150</v>
      </c>
      <c r="CT84">
        <v>150</v>
      </c>
      <c r="CU84">
        <v>150</v>
      </c>
      <c r="CV84">
        <v>150</v>
      </c>
      <c r="CW84">
        <v>150</v>
      </c>
      <c r="CX84">
        <v>150</v>
      </c>
      <c r="CY84">
        <v>150</v>
      </c>
      <c r="CZ84">
        <v>150</v>
      </c>
      <c r="DA84">
        <v>150</v>
      </c>
      <c r="DB84">
        <v>150</v>
      </c>
      <c r="DC84">
        <v>150</v>
      </c>
      <c r="DD84">
        <v>150</v>
      </c>
      <c r="DE84">
        <v>150</v>
      </c>
      <c r="DF84">
        <v>150</v>
      </c>
      <c r="DG84">
        <v>150</v>
      </c>
      <c r="DH84">
        <v>150</v>
      </c>
      <c r="DI84">
        <v>150</v>
      </c>
      <c r="DJ84">
        <v>150</v>
      </c>
      <c r="DK84">
        <v>150</v>
      </c>
      <c r="DL84">
        <v>150</v>
      </c>
      <c r="DM84">
        <v>150</v>
      </c>
      <c r="DN84">
        <v>150</v>
      </c>
      <c r="DO84">
        <v>150</v>
      </c>
      <c r="DP84">
        <v>150</v>
      </c>
      <c r="DQ84">
        <v>150</v>
      </c>
      <c r="DR84">
        <v>150</v>
      </c>
      <c r="DS84">
        <v>150</v>
      </c>
      <c r="DT84">
        <v>150</v>
      </c>
      <c r="DU84">
        <v>150</v>
      </c>
      <c r="DV84">
        <v>150</v>
      </c>
      <c r="DW84">
        <v>150</v>
      </c>
      <c r="DX84">
        <v>150</v>
      </c>
      <c r="DY84">
        <v>150</v>
      </c>
      <c r="DZ84">
        <v>150</v>
      </c>
      <c r="EA84">
        <v>150</v>
      </c>
      <c r="EB84">
        <v>150</v>
      </c>
      <c r="EC84">
        <v>150</v>
      </c>
      <c r="ED84">
        <v>150</v>
      </c>
      <c r="EE84">
        <v>150</v>
      </c>
      <c r="EF84">
        <v>150</v>
      </c>
      <c r="EG84">
        <v>150</v>
      </c>
      <c r="EH84">
        <v>150</v>
      </c>
      <c r="EI84">
        <v>150</v>
      </c>
      <c r="EJ84">
        <v>150</v>
      </c>
      <c r="EK84">
        <v>150</v>
      </c>
      <c r="EL84">
        <v>150</v>
      </c>
      <c r="EM84">
        <v>150</v>
      </c>
      <c r="EN84">
        <v>150</v>
      </c>
      <c r="EO84">
        <v>150</v>
      </c>
      <c r="EP84">
        <v>150</v>
      </c>
      <c r="EQ84">
        <v>150</v>
      </c>
      <c r="ER84">
        <v>150</v>
      </c>
      <c r="ES84">
        <v>150</v>
      </c>
      <c r="ET84">
        <v>150</v>
      </c>
      <c r="EU84">
        <v>150</v>
      </c>
      <c r="EV84">
        <v>150</v>
      </c>
      <c r="EW84">
        <v>150</v>
      </c>
      <c r="EX84">
        <v>150</v>
      </c>
      <c r="EY84">
        <v>150</v>
      </c>
      <c r="EZ84">
        <v>150</v>
      </c>
      <c r="FA84">
        <v>150</v>
      </c>
      <c r="FB84">
        <v>150</v>
      </c>
      <c r="FC84">
        <v>150</v>
      </c>
      <c r="FD84">
        <v>150</v>
      </c>
      <c r="FE84">
        <v>150</v>
      </c>
      <c r="FF84">
        <v>150</v>
      </c>
      <c r="FG84">
        <v>150</v>
      </c>
      <c r="FH84">
        <v>150</v>
      </c>
      <c r="FI84">
        <v>150</v>
      </c>
      <c r="FJ84">
        <v>150</v>
      </c>
      <c r="FK84">
        <v>150</v>
      </c>
      <c r="FL84">
        <v>150</v>
      </c>
      <c r="FM84">
        <v>150</v>
      </c>
      <c r="FN84">
        <v>150</v>
      </c>
      <c r="FO84">
        <v>150</v>
      </c>
      <c r="FP84">
        <v>150</v>
      </c>
      <c r="FQ84">
        <v>150</v>
      </c>
      <c r="FR84">
        <v>150</v>
      </c>
      <c r="FS84">
        <v>150</v>
      </c>
      <c r="FT84">
        <v>150</v>
      </c>
      <c r="FU84">
        <v>150</v>
      </c>
      <c r="FV84">
        <v>150</v>
      </c>
      <c r="FW84">
        <v>150</v>
      </c>
      <c r="FX84">
        <v>150</v>
      </c>
      <c r="FY84">
        <v>150</v>
      </c>
      <c r="FZ84">
        <v>150</v>
      </c>
      <c r="GA84">
        <v>150</v>
      </c>
      <c r="GB84">
        <v>150</v>
      </c>
      <c r="GC84">
        <v>150</v>
      </c>
      <c r="GD84">
        <v>150</v>
      </c>
      <c r="GE84">
        <v>150</v>
      </c>
      <c r="GF84">
        <v>150</v>
      </c>
      <c r="GG84">
        <v>150</v>
      </c>
      <c r="GH84">
        <v>150</v>
      </c>
      <c r="GI84">
        <v>150</v>
      </c>
      <c r="GJ84">
        <v>150</v>
      </c>
      <c r="GK84">
        <v>150</v>
      </c>
      <c r="GL84">
        <v>150</v>
      </c>
      <c r="GM84">
        <v>150</v>
      </c>
      <c r="GN84">
        <v>150</v>
      </c>
      <c r="GO84">
        <v>150</v>
      </c>
      <c r="GP84">
        <v>150</v>
      </c>
      <c r="GQ84">
        <v>150</v>
      </c>
      <c r="GR84">
        <v>150</v>
      </c>
      <c r="GS84">
        <v>150</v>
      </c>
      <c r="GT84">
        <v>150</v>
      </c>
      <c r="GU84">
        <v>150</v>
      </c>
      <c r="GV84">
        <v>150</v>
      </c>
      <c r="GW84">
        <v>150</v>
      </c>
      <c r="GX84">
        <v>150</v>
      </c>
      <c r="GY84">
        <v>150</v>
      </c>
      <c r="GZ84">
        <v>150</v>
      </c>
      <c r="HA84">
        <v>150</v>
      </c>
      <c r="HB84">
        <v>150</v>
      </c>
      <c r="HC84">
        <v>150</v>
      </c>
      <c r="HD84">
        <v>150</v>
      </c>
      <c r="HE84">
        <v>150</v>
      </c>
      <c r="HF84">
        <v>150</v>
      </c>
      <c r="HG84">
        <v>150</v>
      </c>
      <c r="HH84">
        <v>150</v>
      </c>
      <c r="HI84">
        <v>150</v>
      </c>
      <c r="HJ84">
        <v>150</v>
      </c>
      <c r="HK84">
        <v>150</v>
      </c>
      <c r="HL84">
        <v>150</v>
      </c>
      <c r="HM84">
        <v>150</v>
      </c>
      <c r="HN84">
        <v>150</v>
      </c>
      <c r="HO84">
        <v>150</v>
      </c>
      <c r="HP84">
        <v>150</v>
      </c>
      <c r="HQ84">
        <v>150</v>
      </c>
      <c r="HR84">
        <v>150</v>
      </c>
      <c r="HS84">
        <v>150</v>
      </c>
      <c r="HT84">
        <v>150</v>
      </c>
      <c r="HU84">
        <v>150</v>
      </c>
      <c r="HV84">
        <v>150</v>
      </c>
      <c r="HW84">
        <v>150</v>
      </c>
      <c r="HX84">
        <v>150</v>
      </c>
      <c r="HY84">
        <v>150</v>
      </c>
      <c r="HZ84">
        <v>150</v>
      </c>
      <c r="IA84">
        <v>150</v>
      </c>
      <c r="IB84">
        <v>150</v>
      </c>
      <c r="IC84">
        <v>150</v>
      </c>
      <c r="ID84">
        <v>150</v>
      </c>
      <c r="IE84">
        <v>150</v>
      </c>
      <c r="IF84">
        <v>150</v>
      </c>
      <c r="IG84">
        <v>150</v>
      </c>
      <c r="IH84">
        <v>150</v>
      </c>
      <c r="II84">
        <v>150</v>
      </c>
      <c r="IJ84">
        <v>150</v>
      </c>
      <c r="IK84">
        <v>150</v>
      </c>
      <c r="IL84">
        <v>150</v>
      </c>
      <c r="IM84">
        <v>150</v>
      </c>
      <c r="IN84">
        <v>150</v>
      </c>
      <c r="IO84">
        <v>150</v>
      </c>
      <c r="IP84">
        <v>150</v>
      </c>
      <c r="IQ84">
        <v>150</v>
      </c>
      <c r="IR84">
        <v>150</v>
      </c>
      <c r="IS84">
        <v>150</v>
      </c>
      <c r="IT84">
        <v>150</v>
      </c>
      <c r="IU84">
        <v>150</v>
      </c>
      <c r="IV84">
        <v>150</v>
      </c>
      <c r="IW84">
        <v>150</v>
      </c>
      <c r="IX84">
        <v>150</v>
      </c>
      <c r="IY84">
        <v>150</v>
      </c>
      <c r="IZ84">
        <v>150</v>
      </c>
      <c r="JA84">
        <v>150</v>
      </c>
      <c r="JB84">
        <v>150</v>
      </c>
      <c r="JC84">
        <v>150</v>
      </c>
      <c r="JD84">
        <v>150</v>
      </c>
      <c r="JE84">
        <v>150</v>
      </c>
      <c r="JF84">
        <v>150</v>
      </c>
      <c r="JG84">
        <v>150</v>
      </c>
      <c r="JH84">
        <v>150</v>
      </c>
      <c r="JI84">
        <v>150</v>
      </c>
      <c r="JJ84">
        <v>150</v>
      </c>
      <c r="JK84">
        <v>150</v>
      </c>
      <c r="JL84">
        <v>150</v>
      </c>
      <c r="JM84">
        <v>150</v>
      </c>
      <c r="JN84">
        <v>150</v>
      </c>
      <c r="JO84">
        <v>150</v>
      </c>
      <c r="JP84">
        <v>150</v>
      </c>
      <c r="JQ84">
        <v>150</v>
      </c>
      <c r="JR84">
        <v>150</v>
      </c>
      <c r="JS84">
        <v>150</v>
      </c>
      <c r="JT84">
        <v>150</v>
      </c>
      <c r="JU84">
        <v>150</v>
      </c>
      <c r="JV84">
        <v>150</v>
      </c>
      <c r="JW84">
        <v>150</v>
      </c>
      <c r="JX84">
        <v>150</v>
      </c>
      <c r="JY84">
        <v>150</v>
      </c>
      <c r="JZ84">
        <v>150</v>
      </c>
      <c r="KA84">
        <v>150</v>
      </c>
      <c r="KB84">
        <v>150</v>
      </c>
      <c r="KC84">
        <v>150</v>
      </c>
      <c r="KD84">
        <v>150</v>
      </c>
      <c r="KE84">
        <v>150</v>
      </c>
      <c r="KF84">
        <v>150</v>
      </c>
      <c r="KG84">
        <v>150</v>
      </c>
      <c r="KH84">
        <v>150</v>
      </c>
      <c r="KI84">
        <v>150</v>
      </c>
      <c r="KJ84">
        <v>150</v>
      </c>
      <c r="KK84">
        <v>150</v>
      </c>
      <c r="KL84">
        <v>150</v>
      </c>
      <c r="KM84">
        <v>150</v>
      </c>
      <c r="KN84">
        <v>150</v>
      </c>
      <c r="KO84">
        <v>150</v>
      </c>
      <c r="KP84">
        <v>150</v>
      </c>
      <c r="KQ84">
        <v>150</v>
      </c>
      <c r="KR84">
        <v>150</v>
      </c>
      <c r="KS84">
        <v>150</v>
      </c>
      <c r="KT84">
        <v>150</v>
      </c>
      <c r="KU84">
        <v>150</v>
      </c>
      <c r="KV84">
        <v>150</v>
      </c>
      <c r="KW84">
        <v>150</v>
      </c>
      <c r="KX84">
        <v>150</v>
      </c>
      <c r="KY84">
        <v>150</v>
      </c>
      <c r="KZ84">
        <v>150</v>
      </c>
      <c r="LA84">
        <v>150</v>
      </c>
      <c r="LB84">
        <v>150</v>
      </c>
      <c r="LC84">
        <v>150</v>
      </c>
      <c r="LD84">
        <v>150</v>
      </c>
      <c r="LE84">
        <v>150</v>
      </c>
      <c r="LF84">
        <v>150</v>
      </c>
      <c r="LG84">
        <v>150</v>
      </c>
      <c r="LH84">
        <v>150</v>
      </c>
      <c r="LI84">
        <v>150</v>
      </c>
      <c r="LJ84">
        <v>150</v>
      </c>
      <c r="LK84">
        <v>150</v>
      </c>
      <c r="LL84">
        <v>150</v>
      </c>
      <c r="LM84">
        <v>150</v>
      </c>
      <c r="LN84">
        <v>150</v>
      </c>
      <c r="LO84">
        <v>150</v>
      </c>
      <c r="LP84">
        <v>150</v>
      </c>
      <c r="LQ84">
        <v>150</v>
      </c>
      <c r="LR84">
        <v>150</v>
      </c>
      <c r="LS84">
        <v>150</v>
      </c>
      <c r="LT84">
        <v>150</v>
      </c>
      <c r="LU84">
        <v>150</v>
      </c>
      <c r="LV84">
        <v>150</v>
      </c>
      <c r="LW84">
        <v>150</v>
      </c>
      <c r="LX84">
        <v>150</v>
      </c>
      <c r="LY84">
        <v>150</v>
      </c>
      <c r="LZ84">
        <v>150</v>
      </c>
      <c r="MA84">
        <v>150</v>
      </c>
      <c r="MB84">
        <v>150</v>
      </c>
      <c r="MC84">
        <v>150</v>
      </c>
      <c r="MD84">
        <v>150</v>
      </c>
      <c r="ME84">
        <v>150</v>
      </c>
      <c r="MF84">
        <v>150</v>
      </c>
      <c r="MG84">
        <v>150</v>
      </c>
      <c r="MH84">
        <v>150</v>
      </c>
      <c r="MI84">
        <v>150</v>
      </c>
      <c r="MJ84">
        <v>150</v>
      </c>
      <c r="MK84">
        <v>150</v>
      </c>
      <c r="ML84">
        <v>150</v>
      </c>
      <c r="MM84">
        <v>150</v>
      </c>
      <c r="MN84">
        <v>150</v>
      </c>
      <c r="MO84">
        <v>150</v>
      </c>
      <c r="MP84">
        <v>150</v>
      </c>
      <c r="MQ84">
        <v>150</v>
      </c>
      <c r="MR84">
        <v>150</v>
      </c>
      <c r="MS84">
        <v>150</v>
      </c>
      <c r="MT84">
        <v>150</v>
      </c>
      <c r="MU84">
        <v>150</v>
      </c>
      <c r="MV84">
        <v>150</v>
      </c>
      <c r="MW84">
        <v>150</v>
      </c>
      <c r="MX84">
        <v>150</v>
      </c>
      <c r="MY84">
        <v>150</v>
      </c>
      <c r="MZ84">
        <v>150</v>
      </c>
      <c r="NA84">
        <v>150</v>
      </c>
      <c r="NB84">
        <v>150</v>
      </c>
      <c r="NC84">
        <v>150</v>
      </c>
      <c r="ND84">
        <v>150</v>
      </c>
      <c r="NE84">
        <v>150</v>
      </c>
      <c r="NF84">
        <v>150</v>
      </c>
      <c r="NG84">
        <v>150</v>
      </c>
      <c r="NH84">
        <v>150</v>
      </c>
      <c r="NI84">
        <v>150</v>
      </c>
      <c r="NJ84">
        <v>150</v>
      </c>
      <c r="NK84">
        <v>150</v>
      </c>
      <c r="NL84">
        <v>150</v>
      </c>
      <c r="NM84">
        <v>150</v>
      </c>
      <c r="NN84">
        <v>150</v>
      </c>
      <c r="NO84">
        <v>150</v>
      </c>
      <c r="NP84">
        <v>150</v>
      </c>
      <c r="NQ84">
        <v>150</v>
      </c>
      <c r="NR84">
        <v>150</v>
      </c>
      <c r="NS84">
        <v>150</v>
      </c>
      <c r="NT84">
        <v>150</v>
      </c>
      <c r="NU84">
        <v>150</v>
      </c>
      <c r="NV84">
        <v>150</v>
      </c>
      <c r="NW84">
        <v>150</v>
      </c>
      <c r="NX84">
        <v>150</v>
      </c>
      <c r="NY84">
        <v>150</v>
      </c>
      <c r="NZ84">
        <v>150</v>
      </c>
      <c r="OA84">
        <v>150</v>
      </c>
      <c r="OB84">
        <v>150</v>
      </c>
      <c r="OC84">
        <v>150</v>
      </c>
      <c r="OD84">
        <v>150</v>
      </c>
      <c r="OE84">
        <v>150</v>
      </c>
      <c r="OF84">
        <v>150</v>
      </c>
      <c r="OG84">
        <v>150</v>
      </c>
      <c r="OH84">
        <v>150</v>
      </c>
      <c r="OI84">
        <v>150</v>
      </c>
      <c r="OJ84">
        <v>150</v>
      </c>
      <c r="OK84">
        <v>150</v>
      </c>
      <c r="OL84">
        <v>150</v>
      </c>
      <c r="OM84">
        <v>150</v>
      </c>
    </row>
    <row r="85" spans="2:403" x14ac:dyDescent="0.25">
      <c r="B85">
        <v>0.1875</v>
      </c>
      <c r="C85">
        <v>150</v>
      </c>
      <c r="D85">
        <v>150</v>
      </c>
      <c r="E85">
        <v>150</v>
      </c>
      <c r="F85">
        <v>150</v>
      </c>
      <c r="G85">
        <v>150</v>
      </c>
      <c r="H85">
        <v>150</v>
      </c>
      <c r="I85">
        <v>150</v>
      </c>
      <c r="J85">
        <v>150</v>
      </c>
      <c r="K85">
        <v>150</v>
      </c>
      <c r="L85">
        <v>150</v>
      </c>
      <c r="M85">
        <v>150</v>
      </c>
      <c r="N85">
        <v>150</v>
      </c>
      <c r="O85">
        <v>150</v>
      </c>
      <c r="P85">
        <v>150</v>
      </c>
      <c r="Q85">
        <v>150</v>
      </c>
      <c r="R85">
        <v>150</v>
      </c>
      <c r="S85">
        <v>150</v>
      </c>
      <c r="T85">
        <v>150</v>
      </c>
      <c r="U85">
        <v>150</v>
      </c>
      <c r="V85">
        <v>150</v>
      </c>
      <c r="W85">
        <v>150</v>
      </c>
      <c r="X85">
        <v>150</v>
      </c>
      <c r="Y85">
        <v>150</v>
      </c>
      <c r="Z85">
        <v>150</v>
      </c>
      <c r="AA85">
        <v>150</v>
      </c>
      <c r="AB85">
        <v>150</v>
      </c>
      <c r="AC85">
        <v>150</v>
      </c>
      <c r="AD85">
        <v>148.17958999999999</v>
      </c>
      <c r="AE85">
        <v>129.37674999999999</v>
      </c>
      <c r="AF85">
        <v>112.34138</v>
      </c>
      <c r="AG85">
        <v>96.584997999999999</v>
      </c>
      <c r="AH85">
        <v>82.008020000000002</v>
      </c>
      <c r="AI85">
        <v>68.513368999999997</v>
      </c>
      <c r="AJ85">
        <v>56.731678000000002</v>
      </c>
      <c r="AK85">
        <v>45.978977</v>
      </c>
      <c r="AL85">
        <v>35.649627000000002</v>
      </c>
      <c r="AM85">
        <v>26.337630999999998</v>
      </c>
      <c r="AN85">
        <v>17.668054999999999</v>
      </c>
      <c r="AO85">
        <v>9.3654437000000001</v>
      </c>
      <c r="AP85">
        <v>2.2020149</v>
      </c>
      <c r="AQ85">
        <v>-4.3014600999999999</v>
      </c>
      <c r="AR85">
        <v>-10.542185999999999</v>
      </c>
      <c r="AS85">
        <v>-15.871556999999999</v>
      </c>
      <c r="AT85">
        <v>-20.594640999999999</v>
      </c>
      <c r="AU85">
        <v>-25.432718999999999</v>
      </c>
      <c r="AV85">
        <v>-29.096955999999999</v>
      </c>
      <c r="AW85">
        <v>-32.730415000000001</v>
      </c>
      <c r="AX85">
        <v>-36.158903000000002</v>
      </c>
      <c r="AY85">
        <v>-38.168075999999999</v>
      </c>
      <c r="AZ85">
        <v>-40.583136000000003</v>
      </c>
      <c r="BA85">
        <v>-42.473644999999998</v>
      </c>
      <c r="BB85">
        <v>-43.635257000000003</v>
      </c>
      <c r="BC85">
        <v>-44.805695999999998</v>
      </c>
      <c r="BD85">
        <v>-45.506262</v>
      </c>
      <c r="BE85">
        <v>-45.801943999999999</v>
      </c>
      <c r="BF85">
        <v>-45.809496000000003</v>
      </c>
      <c r="BG85">
        <v>-45.504748999999997</v>
      </c>
      <c r="BH85">
        <v>-44.613106999999999</v>
      </c>
      <c r="BI85">
        <v>-43.643943</v>
      </c>
      <c r="BJ85">
        <v>-41.991104</v>
      </c>
      <c r="BK85">
        <v>-40.341576000000003</v>
      </c>
      <c r="BL85">
        <v>-38.134278999999999</v>
      </c>
      <c r="BM85">
        <v>-35.604582999999998</v>
      </c>
      <c r="BN85">
        <v>-32.519482000000004</v>
      </c>
      <c r="BO85">
        <v>-29.329446999999998</v>
      </c>
      <c r="BP85">
        <v>-25.860519</v>
      </c>
      <c r="BQ85">
        <v>-21.928170999999999</v>
      </c>
      <c r="BR85">
        <v>-17.613985</v>
      </c>
      <c r="BS85">
        <v>-13.079326</v>
      </c>
      <c r="BT85">
        <v>-7.6779776999999996</v>
      </c>
      <c r="BU85">
        <v>-2.0395425999999999</v>
      </c>
      <c r="BV85">
        <v>3.7464900999999999</v>
      </c>
      <c r="BW85">
        <v>10.058127000000001</v>
      </c>
      <c r="BX85">
        <v>16.874413000000001</v>
      </c>
      <c r="BY85">
        <v>24.141302</v>
      </c>
      <c r="BZ85">
        <v>31.549683000000002</v>
      </c>
      <c r="CA85">
        <v>39.681575000000002</v>
      </c>
      <c r="CB85">
        <v>48.462788000000003</v>
      </c>
      <c r="CC85">
        <v>57.132373000000001</v>
      </c>
      <c r="CD85">
        <v>66.762135000000001</v>
      </c>
      <c r="CE85">
        <v>76.710696999999996</v>
      </c>
      <c r="CF85">
        <v>87.041842000000003</v>
      </c>
      <c r="CG85">
        <v>97.838972999999996</v>
      </c>
      <c r="CH85">
        <v>109.54422</v>
      </c>
      <c r="CI85">
        <v>121.70231</v>
      </c>
      <c r="CJ85">
        <v>134.44946999999999</v>
      </c>
      <c r="CK85">
        <v>147.40536</v>
      </c>
      <c r="CL85">
        <v>150</v>
      </c>
      <c r="CM85">
        <v>150</v>
      </c>
      <c r="CN85">
        <v>150</v>
      </c>
      <c r="CO85">
        <v>150</v>
      </c>
      <c r="CP85">
        <v>150</v>
      </c>
      <c r="CQ85">
        <v>150</v>
      </c>
      <c r="CR85">
        <v>150</v>
      </c>
      <c r="CS85">
        <v>150</v>
      </c>
      <c r="CT85">
        <v>150</v>
      </c>
      <c r="CU85">
        <v>150</v>
      </c>
      <c r="CV85">
        <v>150</v>
      </c>
      <c r="CW85">
        <v>150</v>
      </c>
      <c r="CX85">
        <v>150</v>
      </c>
      <c r="CY85">
        <v>150</v>
      </c>
      <c r="CZ85">
        <v>150</v>
      </c>
      <c r="DA85">
        <v>150</v>
      </c>
      <c r="DB85">
        <v>150</v>
      </c>
      <c r="DC85">
        <v>150</v>
      </c>
      <c r="DD85">
        <v>150</v>
      </c>
      <c r="DE85">
        <v>150</v>
      </c>
      <c r="DF85">
        <v>150</v>
      </c>
      <c r="DG85">
        <v>150</v>
      </c>
      <c r="DH85">
        <v>150</v>
      </c>
      <c r="DI85">
        <v>150</v>
      </c>
      <c r="DJ85">
        <v>150</v>
      </c>
      <c r="DK85">
        <v>150</v>
      </c>
      <c r="DL85">
        <v>150</v>
      </c>
      <c r="DM85">
        <v>150</v>
      </c>
      <c r="DN85">
        <v>150</v>
      </c>
      <c r="DO85">
        <v>150</v>
      </c>
      <c r="DP85">
        <v>150</v>
      </c>
      <c r="DQ85">
        <v>150</v>
      </c>
      <c r="DR85">
        <v>150</v>
      </c>
      <c r="DS85">
        <v>150</v>
      </c>
      <c r="DT85">
        <v>150</v>
      </c>
      <c r="DU85">
        <v>150</v>
      </c>
      <c r="DV85">
        <v>150</v>
      </c>
      <c r="DW85">
        <v>150</v>
      </c>
      <c r="DX85">
        <v>150</v>
      </c>
      <c r="DY85">
        <v>150</v>
      </c>
      <c r="DZ85">
        <v>150</v>
      </c>
      <c r="EA85">
        <v>150</v>
      </c>
      <c r="EB85">
        <v>150</v>
      </c>
      <c r="EC85">
        <v>150</v>
      </c>
      <c r="ED85">
        <v>150</v>
      </c>
      <c r="EE85">
        <v>150</v>
      </c>
      <c r="EF85">
        <v>150</v>
      </c>
      <c r="EG85">
        <v>150</v>
      </c>
      <c r="EH85">
        <v>150</v>
      </c>
      <c r="EI85">
        <v>150</v>
      </c>
      <c r="EJ85">
        <v>150</v>
      </c>
      <c r="EK85">
        <v>150</v>
      </c>
      <c r="EL85">
        <v>150</v>
      </c>
      <c r="EM85">
        <v>150</v>
      </c>
      <c r="EN85">
        <v>150</v>
      </c>
      <c r="EO85">
        <v>150</v>
      </c>
      <c r="EP85">
        <v>150</v>
      </c>
      <c r="EQ85">
        <v>150</v>
      </c>
      <c r="ER85">
        <v>150</v>
      </c>
      <c r="ES85">
        <v>150</v>
      </c>
      <c r="ET85">
        <v>150</v>
      </c>
      <c r="EU85">
        <v>150</v>
      </c>
      <c r="EV85">
        <v>150</v>
      </c>
      <c r="EW85">
        <v>150</v>
      </c>
      <c r="EX85">
        <v>150</v>
      </c>
      <c r="EY85">
        <v>150</v>
      </c>
      <c r="EZ85">
        <v>150</v>
      </c>
      <c r="FA85">
        <v>150</v>
      </c>
      <c r="FB85">
        <v>150</v>
      </c>
      <c r="FC85">
        <v>150</v>
      </c>
      <c r="FD85">
        <v>150</v>
      </c>
      <c r="FE85">
        <v>150</v>
      </c>
      <c r="FF85">
        <v>150</v>
      </c>
      <c r="FG85">
        <v>150</v>
      </c>
      <c r="FH85">
        <v>150</v>
      </c>
      <c r="FI85">
        <v>150</v>
      </c>
      <c r="FJ85">
        <v>150</v>
      </c>
      <c r="FK85">
        <v>150</v>
      </c>
      <c r="FL85">
        <v>150</v>
      </c>
      <c r="FM85">
        <v>150</v>
      </c>
      <c r="FN85">
        <v>150</v>
      </c>
      <c r="FO85">
        <v>150</v>
      </c>
      <c r="FP85">
        <v>150</v>
      </c>
      <c r="FQ85">
        <v>150</v>
      </c>
      <c r="FR85">
        <v>150</v>
      </c>
      <c r="FS85">
        <v>150</v>
      </c>
      <c r="FT85">
        <v>150</v>
      </c>
      <c r="FU85">
        <v>150</v>
      </c>
      <c r="FV85">
        <v>150</v>
      </c>
      <c r="FW85">
        <v>150</v>
      </c>
      <c r="FX85">
        <v>150</v>
      </c>
      <c r="FY85">
        <v>150</v>
      </c>
      <c r="FZ85">
        <v>150</v>
      </c>
      <c r="GA85">
        <v>150</v>
      </c>
      <c r="GB85">
        <v>150</v>
      </c>
      <c r="GC85">
        <v>150</v>
      </c>
      <c r="GD85">
        <v>150</v>
      </c>
      <c r="GE85">
        <v>150</v>
      </c>
      <c r="GF85">
        <v>150</v>
      </c>
      <c r="GG85">
        <v>150</v>
      </c>
      <c r="GH85">
        <v>150</v>
      </c>
      <c r="GI85">
        <v>150</v>
      </c>
      <c r="GJ85">
        <v>150</v>
      </c>
      <c r="GK85">
        <v>150</v>
      </c>
      <c r="GL85">
        <v>150</v>
      </c>
      <c r="GM85">
        <v>150</v>
      </c>
      <c r="GN85">
        <v>150</v>
      </c>
      <c r="GO85">
        <v>150</v>
      </c>
      <c r="GP85">
        <v>150</v>
      </c>
      <c r="GQ85">
        <v>150</v>
      </c>
      <c r="GR85">
        <v>150</v>
      </c>
      <c r="GS85">
        <v>150</v>
      </c>
      <c r="GT85">
        <v>150</v>
      </c>
      <c r="GU85">
        <v>150</v>
      </c>
      <c r="GV85">
        <v>150</v>
      </c>
      <c r="GW85">
        <v>150</v>
      </c>
      <c r="GX85">
        <v>150</v>
      </c>
      <c r="GY85">
        <v>150</v>
      </c>
      <c r="GZ85">
        <v>150</v>
      </c>
      <c r="HA85">
        <v>150</v>
      </c>
      <c r="HB85">
        <v>150</v>
      </c>
      <c r="HC85">
        <v>150</v>
      </c>
      <c r="HD85">
        <v>150</v>
      </c>
      <c r="HE85">
        <v>150</v>
      </c>
      <c r="HF85">
        <v>150</v>
      </c>
      <c r="HG85">
        <v>150</v>
      </c>
      <c r="HH85">
        <v>150</v>
      </c>
      <c r="HI85">
        <v>150</v>
      </c>
      <c r="HJ85">
        <v>150</v>
      </c>
      <c r="HK85">
        <v>150</v>
      </c>
      <c r="HL85">
        <v>150</v>
      </c>
      <c r="HM85">
        <v>150</v>
      </c>
      <c r="HN85">
        <v>150</v>
      </c>
      <c r="HO85">
        <v>150</v>
      </c>
      <c r="HP85">
        <v>150</v>
      </c>
      <c r="HQ85">
        <v>150</v>
      </c>
      <c r="HR85">
        <v>150</v>
      </c>
      <c r="HS85">
        <v>150</v>
      </c>
      <c r="HT85">
        <v>150</v>
      </c>
      <c r="HU85">
        <v>150</v>
      </c>
      <c r="HV85">
        <v>150</v>
      </c>
      <c r="HW85">
        <v>150</v>
      </c>
      <c r="HX85">
        <v>150</v>
      </c>
      <c r="HY85">
        <v>150</v>
      </c>
      <c r="HZ85">
        <v>150</v>
      </c>
      <c r="IA85">
        <v>150</v>
      </c>
      <c r="IB85">
        <v>150</v>
      </c>
      <c r="IC85">
        <v>150</v>
      </c>
      <c r="ID85">
        <v>150</v>
      </c>
      <c r="IE85">
        <v>150</v>
      </c>
      <c r="IF85">
        <v>150</v>
      </c>
      <c r="IG85">
        <v>150</v>
      </c>
      <c r="IH85">
        <v>150</v>
      </c>
      <c r="II85">
        <v>150</v>
      </c>
      <c r="IJ85">
        <v>150</v>
      </c>
      <c r="IK85">
        <v>150</v>
      </c>
      <c r="IL85">
        <v>150</v>
      </c>
      <c r="IM85">
        <v>150</v>
      </c>
      <c r="IN85">
        <v>150</v>
      </c>
      <c r="IO85">
        <v>150</v>
      </c>
      <c r="IP85">
        <v>150</v>
      </c>
      <c r="IQ85">
        <v>150</v>
      </c>
      <c r="IR85">
        <v>150</v>
      </c>
      <c r="IS85">
        <v>150</v>
      </c>
      <c r="IT85">
        <v>150</v>
      </c>
      <c r="IU85">
        <v>150</v>
      </c>
      <c r="IV85">
        <v>150</v>
      </c>
      <c r="IW85">
        <v>150</v>
      </c>
      <c r="IX85">
        <v>150</v>
      </c>
      <c r="IY85">
        <v>150</v>
      </c>
      <c r="IZ85">
        <v>150</v>
      </c>
      <c r="JA85">
        <v>150</v>
      </c>
      <c r="JB85">
        <v>150</v>
      </c>
      <c r="JC85">
        <v>150</v>
      </c>
      <c r="JD85">
        <v>150</v>
      </c>
      <c r="JE85">
        <v>150</v>
      </c>
      <c r="JF85">
        <v>150</v>
      </c>
      <c r="JG85">
        <v>150</v>
      </c>
      <c r="JH85">
        <v>150</v>
      </c>
      <c r="JI85">
        <v>150</v>
      </c>
      <c r="JJ85">
        <v>150</v>
      </c>
      <c r="JK85">
        <v>150</v>
      </c>
      <c r="JL85">
        <v>150</v>
      </c>
      <c r="JM85">
        <v>150</v>
      </c>
      <c r="JN85">
        <v>150</v>
      </c>
      <c r="JO85">
        <v>150</v>
      </c>
      <c r="JP85">
        <v>150</v>
      </c>
      <c r="JQ85">
        <v>150</v>
      </c>
      <c r="JR85">
        <v>150</v>
      </c>
      <c r="JS85">
        <v>150</v>
      </c>
      <c r="JT85">
        <v>150</v>
      </c>
      <c r="JU85">
        <v>150</v>
      </c>
      <c r="JV85">
        <v>150</v>
      </c>
      <c r="JW85">
        <v>150</v>
      </c>
      <c r="JX85">
        <v>150</v>
      </c>
      <c r="JY85">
        <v>150</v>
      </c>
      <c r="JZ85">
        <v>150</v>
      </c>
      <c r="KA85">
        <v>150</v>
      </c>
      <c r="KB85">
        <v>150</v>
      </c>
      <c r="KC85">
        <v>150</v>
      </c>
      <c r="KD85">
        <v>150</v>
      </c>
      <c r="KE85">
        <v>150</v>
      </c>
      <c r="KF85">
        <v>150</v>
      </c>
      <c r="KG85">
        <v>150</v>
      </c>
      <c r="KH85">
        <v>150</v>
      </c>
      <c r="KI85">
        <v>150</v>
      </c>
      <c r="KJ85">
        <v>150</v>
      </c>
      <c r="KK85">
        <v>150</v>
      </c>
      <c r="KL85">
        <v>150</v>
      </c>
      <c r="KM85">
        <v>150</v>
      </c>
      <c r="KN85">
        <v>150</v>
      </c>
      <c r="KO85">
        <v>150</v>
      </c>
      <c r="KP85">
        <v>150</v>
      </c>
      <c r="KQ85">
        <v>150</v>
      </c>
      <c r="KR85">
        <v>150</v>
      </c>
      <c r="KS85">
        <v>150</v>
      </c>
      <c r="KT85">
        <v>150</v>
      </c>
      <c r="KU85">
        <v>150</v>
      </c>
      <c r="KV85">
        <v>150</v>
      </c>
      <c r="KW85">
        <v>150</v>
      </c>
      <c r="KX85">
        <v>150</v>
      </c>
      <c r="KY85">
        <v>150</v>
      </c>
      <c r="KZ85">
        <v>150</v>
      </c>
      <c r="LA85">
        <v>150</v>
      </c>
      <c r="LB85">
        <v>150</v>
      </c>
      <c r="LC85">
        <v>150</v>
      </c>
      <c r="LD85">
        <v>150</v>
      </c>
      <c r="LE85">
        <v>150</v>
      </c>
      <c r="LF85">
        <v>150</v>
      </c>
      <c r="LG85">
        <v>150</v>
      </c>
      <c r="LH85">
        <v>150</v>
      </c>
      <c r="LI85">
        <v>150</v>
      </c>
      <c r="LJ85">
        <v>150</v>
      </c>
      <c r="LK85">
        <v>150</v>
      </c>
      <c r="LL85">
        <v>150</v>
      </c>
      <c r="LM85">
        <v>150</v>
      </c>
      <c r="LN85">
        <v>150</v>
      </c>
      <c r="LO85">
        <v>150</v>
      </c>
      <c r="LP85">
        <v>150</v>
      </c>
      <c r="LQ85">
        <v>150</v>
      </c>
      <c r="LR85">
        <v>150</v>
      </c>
      <c r="LS85">
        <v>150</v>
      </c>
      <c r="LT85">
        <v>150</v>
      </c>
      <c r="LU85">
        <v>150</v>
      </c>
      <c r="LV85">
        <v>150</v>
      </c>
      <c r="LW85">
        <v>150</v>
      </c>
      <c r="LX85">
        <v>150</v>
      </c>
      <c r="LY85">
        <v>150</v>
      </c>
      <c r="LZ85">
        <v>150</v>
      </c>
      <c r="MA85">
        <v>150</v>
      </c>
      <c r="MB85">
        <v>150</v>
      </c>
      <c r="MC85">
        <v>150</v>
      </c>
      <c r="MD85">
        <v>150</v>
      </c>
      <c r="ME85">
        <v>150</v>
      </c>
      <c r="MF85">
        <v>150</v>
      </c>
      <c r="MG85">
        <v>150</v>
      </c>
      <c r="MH85">
        <v>150</v>
      </c>
      <c r="MI85">
        <v>150</v>
      </c>
      <c r="MJ85">
        <v>150</v>
      </c>
      <c r="MK85">
        <v>150</v>
      </c>
      <c r="ML85">
        <v>150</v>
      </c>
      <c r="MM85">
        <v>150</v>
      </c>
      <c r="MN85">
        <v>150</v>
      </c>
      <c r="MO85">
        <v>150</v>
      </c>
      <c r="MP85">
        <v>150</v>
      </c>
      <c r="MQ85">
        <v>150</v>
      </c>
      <c r="MR85">
        <v>150</v>
      </c>
      <c r="MS85">
        <v>150</v>
      </c>
      <c r="MT85">
        <v>150</v>
      </c>
      <c r="MU85">
        <v>150</v>
      </c>
      <c r="MV85">
        <v>150</v>
      </c>
      <c r="MW85">
        <v>150</v>
      </c>
      <c r="MX85">
        <v>150</v>
      </c>
      <c r="MY85">
        <v>150</v>
      </c>
      <c r="MZ85">
        <v>150</v>
      </c>
      <c r="NA85">
        <v>150</v>
      </c>
      <c r="NB85">
        <v>150</v>
      </c>
      <c r="NC85">
        <v>150</v>
      </c>
      <c r="ND85">
        <v>150</v>
      </c>
      <c r="NE85">
        <v>150</v>
      </c>
      <c r="NF85">
        <v>150</v>
      </c>
      <c r="NG85">
        <v>150</v>
      </c>
      <c r="NH85">
        <v>150</v>
      </c>
      <c r="NI85">
        <v>150</v>
      </c>
      <c r="NJ85">
        <v>150</v>
      </c>
      <c r="NK85">
        <v>150</v>
      </c>
      <c r="NL85">
        <v>150</v>
      </c>
      <c r="NM85">
        <v>150</v>
      </c>
      <c r="NN85">
        <v>150</v>
      </c>
      <c r="NO85">
        <v>150</v>
      </c>
      <c r="NP85">
        <v>150</v>
      </c>
      <c r="NQ85">
        <v>150</v>
      </c>
      <c r="NR85">
        <v>150</v>
      </c>
      <c r="NS85">
        <v>150</v>
      </c>
      <c r="NT85">
        <v>150</v>
      </c>
      <c r="NU85">
        <v>150</v>
      </c>
      <c r="NV85">
        <v>150</v>
      </c>
      <c r="NW85">
        <v>150</v>
      </c>
      <c r="NX85">
        <v>150</v>
      </c>
      <c r="NY85">
        <v>150</v>
      </c>
      <c r="NZ85">
        <v>150</v>
      </c>
      <c r="OA85">
        <v>150</v>
      </c>
      <c r="OB85">
        <v>150</v>
      </c>
      <c r="OC85">
        <v>150</v>
      </c>
      <c r="OD85">
        <v>150</v>
      </c>
      <c r="OE85">
        <v>150</v>
      </c>
      <c r="OF85">
        <v>150</v>
      </c>
      <c r="OG85">
        <v>150</v>
      </c>
      <c r="OH85">
        <v>150</v>
      </c>
      <c r="OI85">
        <v>150</v>
      </c>
      <c r="OJ85">
        <v>150</v>
      </c>
      <c r="OK85">
        <v>150</v>
      </c>
      <c r="OL85">
        <v>150</v>
      </c>
      <c r="OM85">
        <v>150</v>
      </c>
    </row>
    <row r="86" spans="2:403" x14ac:dyDescent="0.25">
      <c r="B86">
        <v>0.19</v>
      </c>
      <c r="C86">
        <v>150</v>
      </c>
      <c r="D86">
        <v>150</v>
      </c>
      <c r="E86">
        <v>150</v>
      </c>
      <c r="F86">
        <v>150</v>
      </c>
      <c r="G86">
        <v>150</v>
      </c>
      <c r="H86">
        <v>150</v>
      </c>
      <c r="I86">
        <v>150</v>
      </c>
      <c r="J86">
        <v>150</v>
      </c>
      <c r="K86">
        <v>150</v>
      </c>
      <c r="L86">
        <v>150</v>
      </c>
      <c r="M86">
        <v>150</v>
      </c>
      <c r="N86">
        <v>150</v>
      </c>
      <c r="O86">
        <v>150</v>
      </c>
      <c r="P86">
        <v>150</v>
      </c>
      <c r="Q86">
        <v>150</v>
      </c>
      <c r="R86">
        <v>150</v>
      </c>
      <c r="S86">
        <v>150</v>
      </c>
      <c r="T86">
        <v>150</v>
      </c>
      <c r="U86">
        <v>150</v>
      </c>
      <c r="V86">
        <v>150</v>
      </c>
      <c r="W86">
        <v>150</v>
      </c>
      <c r="X86">
        <v>150</v>
      </c>
      <c r="Y86">
        <v>150</v>
      </c>
      <c r="Z86">
        <v>150</v>
      </c>
      <c r="AA86">
        <v>150</v>
      </c>
      <c r="AB86">
        <v>150</v>
      </c>
      <c r="AC86">
        <v>150</v>
      </c>
      <c r="AD86">
        <v>150</v>
      </c>
      <c r="AE86">
        <v>134.20464999999999</v>
      </c>
      <c r="AF86">
        <v>116.68194</v>
      </c>
      <c r="AG86">
        <v>101.04127</v>
      </c>
      <c r="AH86">
        <v>86.400976999999997</v>
      </c>
      <c r="AI86">
        <v>72.511251000000001</v>
      </c>
      <c r="AJ86">
        <v>60.17747</v>
      </c>
      <c r="AK86">
        <v>49.200963000000002</v>
      </c>
      <c r="AL86">
        <v>39.063420000000001</v>
      </c>
      <c r="AM86">
        <v>29.606531</v>
      </c>
      <c r="AN86">
        <v>20.993220999999998</v>
      </c>
      <c r="AO86">
        <v>12.652958999999999</v>
      </c>
      <c r="AP86">
        <v>5.3632175999999996</v>
      </c>
      <c r="AQ86">
        <v>-1.3665791</v>
      </c>
      <c r="AR86">
        <v>-7.7942549999999997</v>
      </c>
      <c r="AS86">
        <v>-13.180427999999999</v>
      </c>
      <c r="AT86">
        <v>-18.375170000000001</v>
      </c>
      <c r="AU86">
        <v>-23.032589999999999</v>
      </c>
      <c r="AV86">
        <v>-27.018346000000001</v>
      </c>
      <c r="AW86">
        <v>-30.519611000000001</v>
      </c>
      <c r="AX86">
        <v>-33.912559999999999</v>
      </c>
      <c r="AY86">
        <v>-36.510997000000003</v>
      </c>
      <c r="AZ86">
        <v>-38.429274999999997</v>
      </c>
      <c r="BA86">
        <v>-40.632092999999998</v>
      </c>
      <c r="BB86">
        <v>-42.053341000000003</v>
      </c>
      <c r="BC86">
        <v>-43.101917999999998</v>
      </c>
      <c r="BD86">
        <v>-43.653179000000002</v>
      </c>
      <c r="BE86">
        <v>-44.395702999999997</v>
      </c>
      <c r="BF86">
        <v>-44.053415000000001</v>
      </c>
      <c r="BG86">
        <v>-43.838822</v>
      </c>
      <c r="BH86">
        <v>-43.141703999999997</v>
      </c>
      <c r="BI86">
        <v>-42.028073999999997</v>
      </c>
      <c r="BJ86">
        <v>-40.479723999999997</v>
      </c>
      <c r="BK86">
        <v>-38.684623999999999</v>
      </c>
      <c r="BL86">
        <v>-36.855459000000003</v>
      </c>
      <c r="BM86">
        <v>-34.576790000000003</v>
      </c>
      <c r="BN86">
        <v>-31.400804999999998</v>
      </c>
      <c r="BO86">
        <v>-28.290965</v>
      </c>
      <c r="BP86">
        <v>-24.518519000000001</v>
      </c>
      <c r="BQ86">
        <v>-21.204857000000001</v>
      </c>
      <c r="BR86">
        <v>-16.764469999999999</v>
      </c>
      <c r="BS86">
        <v>-12.128479</v>
      </c>
      <c r="BT86">
        <v>-7.0326861999999997</v>
      </c>
      <c r="BU86">
        <v>-1.6556637000000001</v>
      </c>
      <c r="BV86">
        <v>3.8631668000000001</v>
      </c>
      <c r="BW86">
        <v>10.286986000000001</v>
      </c>
      <c r="BX86">
        <v>16.897539999999999</v>
      </c>
      <c r="BY86">
        <v>24.069136</v>
      </c>
      <c r="BZ86">
        <v>31.119327999999999</v>
      </c>
      <c r="CA86">
        <v>39.151681000000004</v>
      </c>
      <c r="CB86">
        <v>47.492621</v>
      </c>
      <c r="CC86">
        <v>56.203470000000003</v>
      </c>
      <c r="CD86">
        <v>65.651767000000007</v>
      </c>
      <c r="CE86">
        <v>75.479598999999993</v>
      </c>
      <c r="CF86">
        <v>85.732889</v>
      </c>
      <c r="CG86">
        <v>95.957932999999997</v>
      </c>
      <c r="CH86">
        <v>107.39079</v>
      </c>
      <c r="CI86">
        <v>119.12645999999999</v>
      </c>
      <c r="CJ86">
        <v>131.48616999999999</v>
      </c>
      <c r="CK86">
        <v>144.52927</v>
      </c>
      <c r="CL86">
        <v>150</v>
      </c>
      <c r="CM86">
        <v>150</v>
      </c>
      <c r="CN86">
        <v>150</v>
      </c>
      <c r="CO86">
        <v>150</v>
      </c>
      <c r="CP86">
        <v>150</v>
      </c>
      <c r="CQ86">
        <v>150</v>
      </c>
      <c r="CR86">
        <v>150</v>
      </c>
      <c r="CS86">
        <v>150</v>
      </c>
      <c r="CT86">
        <v>150</v>
      </c>
      <c r="CU86">
        <v>150</v>
      </c>
      <c r="CV86">
        <v>150</v>
      </c>
      <c r="CW86">
        <v>150</v>
      </c>
      <c r="CX86">
        <v>150</v>
      </c>
      <c r="CY86">
        <v>150</v>
      </c>
      <c r="CZ86">
        <v>150</v>
      </c>
      <c r="DA86">
        <v>150</v>
      </c>
      <c r="DB86">
        <v>150</v>
      </c>
      <c r="DC86">
        <v>150</v>
      </c>
      <c r="DD86">
        <v>150</v>
      </c>
      <c r="DE86">
        <v>150</v>
      </c>
      <c r="DF86">
        <v>150</v>
      </c>
      <c r="DG86">
        <v>150</v>
      </c>
      <c r="DH86">
        <v>150</v>
      </c>
      <c r="DI86">
        <v>150</v>
      </c>
      <c r="DJ86">
        <v>150</v>
      </c>
      <c r="DK86">
        <v>150</v>
      </c>
      <c r="DL86">
        <v>150</v>
      </c>
      <c r="DM86">
        <v>150</v>
      </c>
      <c r="DN86">
        <v>150</v>
      </c>
      <c r="DO86">
        <v>150</v>
      </c>
      <c r="DP86">
        <v>150</v>
      </c>
      <c r="DQ86">
        <v>150</v>
      </c>
      <c r="DR86">
        <v>150</v>
      </c>
      <c r="DS86">
        <v>150</v>
      </c>
      <c r="DT86">
        <v>150</v>
      </c>
      <c r="DU86">
        <v>150</v>
      </c>
      <c r="DV86">
        <v>150</v>
      </c>
      <c r="DW86">
        <v>150</v>
      </c>
      <c r="DX86">
        <v>150</v>
      </c>
      <c r="DY86">
        <v>150</v>
      </c>
      <c r="DZ86">
        <v>150</v>
      </c>
      <c r="EA86">
        <v>150</v>
      </c>
      <c r="EB86">
        <v>150</v>
      </c>
      <c r="EC86">
        <v>150</v>
      </c>
      <c r="ED86">
        <v>150</v>
      </c>
      <c r="EE86">
        <v>150</v>
      </c>
      <c r="EF86">
        <v>150</v>
      </c>
      <c r="EG86">
        <v>150</v>
      </c>
      <c r="EH86">
        <v>150</v>
      </c>
      <c r="EI86">
        <v>150</v>
      </c>
      <c r="EJ86">
        <v>150</v>
      </c>
      <c r="EK86">
        <v>150</v>
      </c>
      <c r="EL86">
        <v>150</v>
      </c>
      <c r="EM86">
        <v>150</v>
      </c>
      <c r="EN86">
        <v>150</v>
      </c>
      <c r="EO86">
        <v>150</v>
      </c>
      <c r="EP86">
        <v>150</v>
      </c>
      <c r="EQ86">
        <v>150</v>
      </c>
      <c r="ER86">
        <v>150</v>
      </c>
      <c r="ES86">
        <v>150</v>
      </c>
      <c r="ET86">
        <v>150</v>
      </c>
      <c r="EU86">
        <v>150</v>
      </c>
      <c r="EV86">
        <v>150</v>
      </c>
      <c r="EW86">
        <v>150</v>
      </c>
      <c r="EX86">
        <v>150</v>
      </c>
      <c r="EY86">
        <v>150</v>
      </c>
      <c r="EZ86">
        <v>150</v>
      </c>
      <c r="FA86">
        <v>150</v>
      </c>
      <c r="FB86">
        <v>150</v>
      </c>
      <c r="FC86">
        <v>150</v>
      </c>
      <c r="FD86">
        <v>150</v>
      </c>
      <c r="FE86">
        <v>150</v>
      </c>
      <c r="FF86">
        <v>150</v>
      </c>
      <c r="FG86">
        <v>150</v>
      </c>
      <c r="FH86">
        <v>150</v>
      </c>
      <c r="FI86">
        <v>150</v>
      </c>
      <c r="FJ86">
        <v>150</v>
      </c>
      <c r="FK86">
        <v>150</v>
      </c>
      <c r="FL86">
        <v>150</v>
      </c>
      <c r="FM86">
        <v>150</v>
      </c>
      <c r="FN86">
        <v>150</v>
      </c>
      <c r="FO86">
        <v>150</v>
      </c>
      <c r="FP86">
        <v>150</v>
      </c>
      <c r="FQ86">
        <v>150</v>
      </c>
      <c r="FR86">
        <v>150</v>
      </c>
      <c r="FS86">
        <v>150</v>
      </c>
      <c r="FT86">
        <v>150</v>
      </c>
      <c r="FU86">
        <v>150</v>
      </c>
      <c r="FV86">
        <v>150</v>
      </c>
      <c r="FW86">
        <v>150</v>
      </c>
      <c r="FX86">
        <v>150</v>
      </c>
      <c r="FY86">
        <v>150</v>
      </c>
      <c r="FZ86">
        <v>150</v>
      </c>
      <c r="GA86">
        <v>150</v>
      </c>
      <c r="GB86">
        <v>150</v>
      </c>
      <c r="GC86">
        <v>150</v>
      </c>
      <c r="GD86">
        <v>150</v>
      </c>
      <c r="GE86">
        <v>150</v>
      </c>
      <c r="GF86">
        <v>150</v>
      </c>
      <c r="GG86">
        <v>150</v>
      </c>
      <c r="GH86">
        <v>150</v>
      </c>
      <c r="GI86">
        <v>150</v>
      </c>
      <c r="GJ86">
        <v>150</v>
      </c>
      <c r="GK86">
        <v>150</v>
      </c>
      <c r="GL86">
        <v>150</v>
      </c>
      <c r="GM86">
        <v>150</v>
      </c>
      <c r="GN86">
        <v>150</v>
      </c>
      <c r="GO86">
        <v>150</v>
      </c>
      <c r="GP86">
        <v>150</v>
      </c>
      <c r="GQ86">
        <v>150</v>
      </c>
      <c r="GR86">
        <v>150</v>
      </c>
      <c r="GS86">
        <v>150</v>
      </c>
      <c r="GT86">
        <v>150</v>
      </c>
      <c r="GU86">
        <v>150</v>
      </c>
      <c r="GV86">
        <v>150</v>
      </c>
      <c r="GW86">
        <v>150</v>
      </c>
      <c r="GX86">
        <v>150</v>
      </c>
      <c r="GY86">
        <v>150</v>
      </c>
      <c r="GZ86">
        <v>150</v>
      </c>
      <c r="HA86">
        <v>150</v>
      </c>
      <c r="HB86">
        <v>150</v>
      </c>
      <c r="HC86">
        <v>150</v>
      </c>
      <c r="HD86">
        <v>150</v>
      </c>
      <c r="HE86">
        <v>150</v>
      </c>
      <c r="HF86">
        <v>150</v>
      </c>
      <c r="HG86">
        <v>150</v>
      </c>
      <c r="HH86">
        <v>150</v>
      </c>
      <c r="HI86">
        <v>150</v>
      </c>
      <c r="HJ86">
        <v>150</v>
      </c>
      <c r="HK86">
        <v>150</v>
      </c>
      <c r="HL86">
        <v>150</v>
      </c>
      <c r="HM86">
        <v>150</v>
      </c>
      <c r="HN86">
        <v>150</v>
      </c>
      <c r="HO86">
        <v>150</v>
      </c>
      <c r="HP86">
        <v>150</v>
      </c>
      <c r="HQ86">
        <v>150</v>
      </c>
      <c r="HR86">
        <v>150</v>
      </c>
      <c r="HS86">
        <v>150</v>
      </c>
      <c r="HT86">
        <v>150</v>
      </c>
      <c r="HU86">
        <v>150</v>
      </c>
      <c r="HV86">
        <v>150</v>
      </c>
      <c r="HW86">
        <v>150</v>
      </c>
      <c r="HX86">
        <v>150</v>
      </c>
      <c r="HY86">
        <v>150</v>
      </c>
      <c r="HZ86">
        <v>150</v>
      </c>
      <c r="IA86">
        <v>150</v>
      </c>
      <c r="IB86">
        <v>150</v>
      </c>
      <c r="IC86">
        <v>150</v>
      </c>
      <c r="ID86">
        <v>150</v>
      </c>
      <c r="IE86">
        <v>150</v>
      </c>
      <c r="IF86">
        <v>150</v>
      </c>
      <c r="IG86">
        <v>150</v>
      </c>
      <c r="IH86">
        <v>150</v>
      </c>
      <c r="II86">
        <v>150</v>
      </c>
      <c r="IJ86">
        <v>150</v>
      </c>
      <c r="IK86">
        <v>150</v>
      </c>
      <c r="IL86">
        <v>150</v>
      </c>
      <c r="IM86">
        <v>150</v>
      </c>
      <c r="IN86">
        <v>150</v>
      </c>
      <c r="IO86">
        <v>150</v>
      </c>
      <c r="IP86">
        <v>150</v>
      </c>
      <c r="IQ86">
        <v>150</v>
      </c>
      <c r="IR86">
        <v>150</v>
      </c>
      <c r="IS86">
        <v>150</v>
      </c>
      <c r="IT86">
        <v>150</v>
      </c>
      <c r="IU86">
        <v>150</v>
      </c>
      <c r="IV86">
        <v>150</v>
      </c>
      <c r="IW86">
        <v>150</v>
      </c>
      <c r="IX86">
        <v>150</v>
      </c>
      <c r="IY86">
        <v>150</v>
      </c>
      <c r="IZ86">
        <v>150</v>
      </c>
      <c r="JA86">
        <v>150</v>
      </c>
      <c r="JB86">
        <v>150</v>
      </c>
      <c r="JC86">
        <v>150</v>
      </c>
      <c r="JD86">
        <v>150</v>
      </c>
      <c r="JE86">
        <v>150</v>
      </c>
      <c r="JF86">
        <v>150</v>
      </c>
      <c r="JG86">
        <v>150</v>
      </c>
      <c r="JH86">
        <v>150</v>
      </c>
      <c r="JI86">
        <v>150</v>
      </c>
      <c r="JJ86">
        <v>150</v>
      </c>
      <c r="JK86">
        <v>150</v>
      </c>
      <c r="JL86">
        <v>150</v>
      </c>
      <c r="JM86">
        <v>150</v>
      </c>
      <c r="JN86">
        <v>150</v>
      </c>
      <c r="JO86">
        <v>150</v>
      </c>
      <c r="JP86">
        <v>150</v>
      </c>
      <c r="JQ86">
        <v>150</v>
      </c>
      <c r="JR86">
        <v>150</v>
      </c>
      <c r="JS86">
        <v>150</v>
      </c>
      <c r="JT86">
        <v>150</v>
      </c>
      <c r="JU86">
        <v>150</v>
      </c>
      <c r="JV86">
        <v>150</v>
      </c>
      <c r="JW86">
        <v>150</v>
      </c>
      <c r="JX86">
        <v>150</v>
      </c>
      <c r="JY86">
        <v>150</v>
      </c>
      <c r="JZ86">
        <v>150</v>
      </c>
      <c r="KA86">
        <v>150</v>
      </c>
      <c r="KB86">
        <v>150</v>
      </c>
      <c r="KC86">
        <v>150</v>
      </c>
      <c r="KD86">
        <v>150</v>
      </c>
      <c r="KE86">
        <v>150</v>
      </c>
      <c r="KF86">
        <v>150</v>
      </c>
      <c r="KG86">
        <v>150</v>
      </c>
      <c r="KH86">
        <v>150</v>
      </c>
      <c r="KI86">
        <v>150</v>
      </c>
      <c r="KJ86">
        <v>150</v>
      </c>
      <c r="KK86">
        <v>150</v>
      </c>
      <c r="KL86">
        <v>150</v>
      </c>
      <c r="KM86">
        <v>150</v>
      </c>
      <c r="KN86">
        <v>150</v>
      </c>
      <c r="KO86">
        <v>150</v>
      </c>
      <c r="KP86">
        <v>150</v>
      </c>
      <c r="KQ86">
        <v>150</v>
      </c>
      <c r="KR86">
        <v>150</v>
      </c>
      <c r="KS86">
        <v>150</v>
      </c>
      <c r="KT86">
        <v>150</v>
      </c>
      <c r="KU86">
        <v>150</v>
      </c>
      <c r="KV86">
        <v>150</v>
      </c>
      <c r="KW86">
        <v>150</v>
      </c>
      <c r="KX86">
        <v>150</v>
      </c>
      <c r="KY86">
        <v>150</v>
      </c>
      <c r="KZ86">
        <v>150</v>
      </c>
      <c r="LA86">
        <v>150</v>
      </c>
      <c r="LB86">
        <v>150</v>
      </c>
      <c r="LC86">
        <v>150</v>
      </c>
      <c r="LD86">
        <v>150</v>
      </c>
      <c r="LE86">
        <v>150</v>
      </c>
      <c r="LF86">
        <v>150</v>
      </c>
      <c r="LG86">
        <v>150</v>
      </c>
      <c r="LH86">
        <v>150</v>
      </c>
      <c r="LI86">
        <v>150</v>
      </c>
      <c r="LJ86">
        <v>150</v>
      </c>
      <c r="LK86">
        <v>150</v>
      </c>
      <c r="LL86">
        <v>150</v>
      </c>
      <c r="LM86">
        <v>150</v>
      </c>
      <c r="LN86">
        <v>150</v>
      </c>
      <c r="LO86">
        <v>150</v>
      </c>
      <c r="LP86">
        <v>150</v>
      </c>
      <c r="LQ86">
        <v>150</v>
      </c>
      <c r="LR86">
        <v>150</v>
      </c>
      <c r="LS86">
        <v>150</v>
      </c>
      <c r="LT86">
        <v>150</v>
      </c>
      <c r="LU86">
        <v>150</v>
      </c>
      <c r="LV86">
        <v>150</v>
      </c>
      <c r="LW86">
        <v>150</v>
      </c>
      <c r="LX86">
        <v>150</v>
      </c>
      <c r="LY86">
        <v>150</v>
      </c>
      <c r="LZ86">
        <v>150</v>
      </c>
      <c r="MA86">
        <v>150</v>
      </c>
      <c r="MB86">
        <v>150</v>
      </c>
      <c r="MC86">
        <v>150</v>
      </c>
      <c r="MD86">
        <v>150</v>
      </c>
      <c r="ME86">
        <v>150</v>
      </c>
      <c r="MF86">
        <v>150</v>
      </c>
      <c r="MG86">
        <v>150</v>
      </c>
      <c r="MH86">
        <v>150</v>
      </c>
      <c r="MI86">
        <v>150</v>
      </c>
      <c r="MJ86">
        <v>150</v>
      </c>
      <c r="MK86">
        <v>150</v>
      </c>
      <c r="ML86">
        <v>150</v>
      </c>
      <c r="MM86">
        <v>150</v>
      </c>
      <c r="MN86">
        <v>150</v>
      </c>
      <c r="MO86">
        <v>150</v>
      </c>
      <c r="MP86">
        <v>150</v>
      </c>
      <c r="MQ86">
        <v>150</v>
      </c>
      <c r="MR86">
        <v>150</v>
      </c>
      <c r="MS86">
        <v>150</v>
      </c>
      <c r="MT86">
        <v>150</v>
      </c>
      <c r="MU86">
        <v>150</v>
      </c>
      <c r="MV86">
        <v>150</v>
      </c>
      <c r="MW86">
        <v>150</v>
      </c>
      <c r="MX86">
        <v>150</v>
      </c>
      <c r="MY86">
        <v>150</v>
      </c>
      <c r="MZ86">
        <v>150</v>
      </c>
      <c r="NA86">
        <v>150</v>
      </c>
      <c r="NB86">
        <v>150</v>
      </c>
      <c r="NC86">
        <v>150</v>
      </c>
      <c r="ND86">
        <v>150</v>
      </c>
      <c r="NE86">
        <v>150</v>
      </c>
      <c r="NF86">
        <v>150</v>
      </c>
      <c r="NG86">
        <v>150</v>
      </c>
      <c r="NH86">
        <v>150</v>
      </c>
      <c r="NI86">
        <v>150</v>
      </c>
      <c r="NJ86">
        <v>150</v>
      </c>
      <c r="NK86">
        <v>150</v>
      </c>
      <c r="NL86">
        <v>150</v>
      </c>
      <c r="NM86">
        <v>150</v>
      </c>
      <c r="NN86">
        <v>150</v>
      </c>
      <c r="NO86">
        <v>150</v>
      </c>
      <c r="NP86">
        <v>150</v>
      </c>
      <c r="NQ86">
        <v>150</v>
      </c>
      <c r="NR86">
        <v>150</v>
      </c>
      <c r="NS86">
        <v>150</v>
      </c>
      <c r="NT86">
        <v>150</v>
      </c>
      <c r="NU86">
        <v>150</v>
      </c>
      <c r="NV86">
        <v>150</v>
      </c>
      <c r="NW86">
        <v>150</v>
      </c>
      <c r="NX86">
        <v>150</v>
      </c>
      <c r="NY86">
        <v>150</v>
      </c>
      <c r="NZ86">
        <v>150</v>
      </c>
      <c r="OA86">
        <v>150</v>
      </c>
      <c r="OB86">
        <v>150</v>
      </c>
      <c r="OC86">
        <v>150</v>
      </c>
      <c r="OD86">
        <v>150</v>
      </c>
      <c r="OE86">
        <v>150</v>
      </c>
      <c r="OF86">
        <v>150</v>
      </c>
      <c r="OG86">
        <v>150</v>
      </c>
      <c r="OH86">
        <v>150</v>
      </c>
      <c r="OI86">
        <v>150</v>
      </c>
      <c r="OJ86">
        <v>150</v>
      </c>
      <c r="OK86">
        <v>150</v>
      </c>
      <c r="OL86">
        <v>150</v>
      </c>
      <c r="OM86">
        <v>150</v>
      </c>
    </row>
    <row r="87" spans="2:403" x14ac:dyDescent="0.25">
      <c r="B87">
        <v>0.1925</v>
      </c>
      <c r="C87">
        <v>150</v>
      </c>
      <c r="D87">
        <v>150</v>
      </c>
      <c r="E87">
        <v>150</v>
      </c>
      <c r="F87">
        <v>150</v>
      </c>
      <c r="G87">
        <v>150</v>
      </c>
      <c r="H87">
        <v>150</v>
      </c>
      <c r="I87">
        <v>150</v>
      </c>
      <c r="J87">
        <v>150</v>
      </c>
      <c r="K87">
        <v>150</v>
      </c>
      <c r="L87">
        <v>150</v>
      </c>
      <c r="M87">
        <v>150</v>
      </c>
      <c r="N87">
        <v>150</v>
      </c>
      <c r="O87">
        <v>150</v>
      </c>
      <c r="P87">
        <v>150</v>
      </c>
      <c r="Q87">
        <v>150</v>
      </c>
      <c r="R87">
        <v>150</v>
      </c>
      <c r="S87">
        <v>150</v>
      </c>
      <c r="T87">
        <v>150</v>
      </c>
      <c r="U87">
        <v>150</v>
      </c>
      <c r="V87">
        <v>150</v>
      </c>
      <c r="W87">
        <v>150</v>
      </c>
      <c r="X87">
        <v>150</v>
      </c>
      <c r="Y87">
        <v>150</v>
      </c>
      <c r="Z87">
        <v>150</v>
      </c>
      <c r="AA87">
        <v>150</v>
      </c>
      <c r="AB87">
        <v>150</v>
      </c>
      <c r="AC87">
        <v>150</v>
      </c>
      <c r="AD87">
        <v>150</v>
      </c>
      <c r="AE87">
        <v>138.79657</v>
      </c>
      <c r="AF87">
        <v>120.8873</v>
      </c>
      <c r="AG87">
        <v>105.04541</v>
      </c>
      <c r="AH87">
        <v>90.159474000000003</v>
      </c>
      <c r="AI87">
        <v>76.458235999999999</v>
      </c>
      <c r="AJ87">
        <v>64.296942999999999</v>
      </c>
      <c r="AK87">
        <v>52.576571000000001</v>
      </c>
      <c r="AL87">
        <v>42.182997999999998</v>
      </c>
      <c r="AM87">
        <v>32.338434999999997</v>
      </c>
      <c r="AN87">
        <v>23.717541000000001</v>
      </c>
      <c r="AO87">
        <v>15.478558</v>
      </c>
      <c r="AP87">
        <v>8.0799556999999993</v>
      </c>
      <c r="AQ87">
        <v>1.1838217</v>
      </c>
      <c r="AR87">
        <v>-5.2965806000000004</v>
      </c>
      <c r="AS87">
        <v>-10.998419999999999</v>
      </c>
      <c r="AT87">
        <v>-16.130416</v>
      </c>
      <c r="AU87">
        <v>-20.513113000000001</v>
      </c>
      <c r="AV87">
        <v>-25.157087000000001</v>
      </c>
      <c r="AW87">
        <v>-28.481110000000001</v>
      </c>
      <c r="AX87">
        <v>-31.566139</v>
      </c>
      <c r="AY87">
        <v>-34.349290000000003</v>
      </c>
      <c r="AZ87">
        <v>-36.476363999999997</v>
      </c>
      <c r="BA87">
        <v>-38.626939</v>
      </c>
      <c r="BB87">
        <v>-39.980651000000002</v>
      </c>
      <c r="BC87">
        <v>-41.321708999999998</v>
      </c>
      <c r="BD87">
        <v>-41.589368</v>
      </c>
      <c r="BE87">
        <v>-42.501871000000001</v>
      </c>
      <c r="BF87">
        <v>-42.185718000000001</v>
      </c>
      <c r="BG87">
        <v>-42.193649999999998</v>
      </c>
      <c r="BH87">
        <v>-41.554783</v>
      </c>
      <c r="BI87">
        <v>-40.626040000000003</v>
      </c>
      <c r="BJ87">
        <v>-39.339069000000002</v>
      </c>
      <c r="BK87">
        <v>-37.736181000000002</v>
      </c>
      <c r="BL87">
        <v>-35.342115</v>
      </c>
      <c r="BM87">
        <v>-33.061135</v>
      </c>
      <c r="BN87">
        <v>-30.546671</v>
      </c>
      <c r="BO87">
        <v>-27.013994</v>
      </c>
      <c r="BP87">
        <v>-23.531279999999999</v>
      </c>
      <c r="BQ87">
        <v>-20.012146999999999</v>
      </c>
      <c r="BR87">
        <v>-15.836221</v>
      </c>
      <c r="BS87">
        <v>-11.537599</v>
      </c>
      <c r="BT87">
        <v>-6.5077610000000004</v>
      </c>
      <c r="BU87">
        <v>-0.92280618999999997</v>
      </c>
      <c r="BV87">
        <v>4.2223167000000004</v>
      </c>
      <c r="BW87">
        <v>10.459239</v>
      </c>
      <c r="BX87">
        <v>16.933945999999999</v>
      </c>
      <c r="BY87">
        <v>23.841434</v>
      </c>
      <c r="BZ87">
        <v>31.249146</v>
      </c>
      <c r="CA87">
        <v>38.640137000000003</v>
      </c>
      <c r="CB87">
        <v>46.967238999999999</v>
      </c>
      <c r="CC87">
        <v>55.243322999999997</v>
      </c>
      <c r="CD87">
        <v>64.767565000000005</v>
      </c>
      <c r="CE87">
        <v>74.176046999999997</v>
      </c>
      <c r="CF87">
        <v>83.970260999999994</v>
      </c>
      <c r="CG87">
        <v>94.552034000000006</v>
      </c>
      <c r="CH87">
        <v>105.48945999999999</v>
      </c>
      <c r="CI87">
        <v>117.20961</v>
      </c>
      <c r="CJ87">
        <v>129.09499</v>
      </c>
      <c r="CK87">
        <v>141.65637000000001</v>
      </c>
      <c r="CL87">
        <v>150</v>
      </c>
      <c r="CM87">
        <v>150</v>
      </c>
      <c r="CN87">
        <v>150</v>
      </c>
      <c r="CO87">
        <v>150</v>
      </c>
      <c r="CP87">
        <v>150</v>
      </c>
      <c r="CQ87">
        <v>150</v>
      </c>
      <c r="CR87">
        <v>150</v>
      </c>
      <c r="CS87">
        <v>150</v>
      </c>
      <c r="CT87">
        <v>150</v>
      </c>
      <c r="CU87">
        <v>150</v>
      </c>
      <c r="CV87">
        <v>150</v>
      </c>
      <c r="CW87">
        <v>150</v>
      </c>
      <c r="CX87">
        <v>150</v>
      </c>
      <c r="CY87">
        <v>150</v>
      </c>
      <c r="CZ87">
        <v>150</v>
      </c>
      <c r="DA87">
        <v>150</v>
      </c>
      <c r="DB87">
        <v>150</v>
      </c>
      <c r="DC87">
        <v>150</v>
      </c>
      <c r="DD87">
        <v>150</v>
      </c>
      <c r="DE87">
        <v>150</v>
      </c>
      <c r="DF87">
        <v>150</v>
      </c>
      <c r="DG87">
        <v>150</v>
      </c>
      <c r="DH87">
        <v>150</v>
      </c>
      <c r="DI87">
        <v>150</v>
      </c>
      <c r="DJ87">
        <v>150</v>
      </c>
      <c r="DK87">
        <v>150</v>
      </c>
      <c r="DL87">
        <v>150</v>
      </c>
      <c r="DM87">
        <v>150</v>
      </c>
      <c r="DN87">
        <v>150</v>
      </c>
      <c r="DO87">
        <v>150</v>
      </c>
      <c r="DP87">
        <v>150</v>
      </c>
      <c r="DQ87">
        <v>150</v>
      </c>
      <c r="DR87">
        <v>150</v>
      </c>
      <c r="DS87">
        <v>150</v>
      </c>
      <c r="DT87">
        <v>150</v>
      </c>
      <c r="DU87">
        <v>150</v>
      </c>
      <c r="DV87">
        <v>150</v>
      </c>
      <c r="DW87">
        <v>150</v>
      </c>
      <c r="DX87">
        <v>150</v>
      </c>
      <c r="DY87">
        <v>150</v>
      </c>
      <c r="DZ87">
        <v>150</v>
      </c>
      <c r="EA87">
        <v>150</v>
      </c>
      <c r="EB87">
        <v>150</v>
      </c>
      <c r="EC87">
        <v>150</v>
      </c>
      <c r="ED87">
        <v>150</v>
      </c>
      <c r="EE87">
        <v>150</v>
      </c>
      <c r="EF87">
        <v>150</v>
      </c>
      <c r="EG87">
        <v>150</v>
      </c>
      <c r="EH87">
        <v>150</v>
      </c>
      <c r="EI87">
        <v>150</v>
      </c>
      <c r="EJ87">
        <v>150</v>
      </c>
      <c r="EK87">
        <v>150</v>
      </c>
      <c r="EL87">
        <v>150</v>
      </c>
      <c r="EM87">
        <v>150</v>
      </c>
      <c r="EN87">
        <v>150</v>
      </c>
      <c r="EO87">
        <v>150</v>
      </c>
      <c r="EP87">
        <v>150</v>
      </c>
      <c r="EQ87">
        <v>150</v>
      </c>
      <c r="ER87">
        <v>150</v>
      </c>
      <c r="ES87">
        <v>150</v>
      </c>
      <c r="ET87">
        <v>150</v>
      </c>
      <c r="EU87">
        <v>150</v>
      </c>
      <c r="EV87">
        <v>150</v>
      </c>
      <c r="EW87">
        <v>150</v>
      </c>
      <c r="EX87">
        <v>150</v>
      </c>
      <c r="EY87">
        <v>150</v>
      </c>
      <c r="EZ87">
        <v>150</v>
      </c>
      <c r="FA87">
        <v>150</v>
      </c>
      <c r="FB87">
        <v>150</v>
      </c>
      <c r="FC87">
        <v>150</v>
      </c>
      <c r="FD87">
        <v>150</v>
      </c>
      <c r="FE87">
        <v>150</v>
      </c>
      <c r="FF87">
        <v>150</v>
      </c>
      <c r="FG87">
        <v>150</v>
      </c>
      <c r="FH87">
        <v>150</v>
      </c>
      <c r="FI87">
        <v>150</v>
      </c>
      <c r="FJ87">
        <v>150</v>
      </c>
      <c r="FK87">
        <v>150</v>
      </c>
      <c r="FL87">
        <v>150</v>
      </c>
      <c r="FM87">
        <v>150</v>
      </c>
      <c r="FN87">
        <v>150</v>
      </c>
      <c r="FO87">
        <v>150</v>
      </c>
      <c r="FP87">
        <v>150</v>
      </c>
      <c r="FQ87">
        <v>150</v>
      </c>
      <c r="FR87">
        <v>150</v>
      </c>
      <c r="FS87">
        <v>150</v>
      </c>
      <c r="FT87">
        <v>150</v>
      </c>
      <c r="FU87">
        <v>150</v>
      </c>
      <c r="FV87">
        <v>150</v>
      </c>
      <c r="FW87">
        <v>150</v>
      </c>
      <c r="FX87">
        <v>150</v>
      </c>
      <c r="FY87">
        <v>150</v>
      </c>
      <c r="FZ87">
        <v>150</v>
      </c>
      <c r="GA87">
        <v>150</v>
      </c>
      <c r="GB87">
        <v>150</v>
      </c>
      <c r="GC87">
        <v>150</v>
      </c>
      <c r="GD87">
        <v>150</v>
      </c>
      <c r="GE87">
        <v>150</v>
      </c>
      <c r="GF87">
        <v>150</v>
      </c>
      <c r="GG87">
        <v>150</v>
      </c>
      <c r="GH87">
        <v>150</v>
      </c>
      <c r="GI87">
        <v>150</v>
      </c>
      <c r="GJ87">
        <v>150</v>
      </c>
      <c r="GK87">
        <v>150</v>
      </c>
      <c r="GL87">
        <v>150</v>
      </c>
      <c r="GM87">
        <v>150</v>
      </c>
      <c r="GN87">
        <v>150</v>
      </c>
      <c r="GO87">
        <v>150</v>
      </c>
      <c r="GP87">
        <v>150</v>
      </c>
      <c r="GQ87">
        <v>150</v>
      </c>
      <c r="GR87">
        <v>150</v>
      </c>
      <c r="GS87">
        <v>150</v>
      </c>
      <c r="GT87">
        <v>150</v>
      </c>
      <c r="GU87">
        <v>150</v>
      </c>
      <c r="GV87">
        <v>150</v>
      </c>
      <c r="GW87">
        <v>150</v>
      </c>
      <c r="GX87">
        <v>150</v>
      </c>
      <c r="GY87">
        <v>150</v>
      </c>
      <c r="GZ87">
        <v>150</v>
      </c>
      <c r="HA87">
        <v>150</v>
      </c>
      <c r="HB87">
        <v>150</v>
      </c>
      <c r="HC87">
        <v>150</v>
      </c>
      <c r="HD87">
        <v>150</v>
      </c>
      <c r="HE87">
        <v>150</v>
      </c>
      <c r="HF87">
        <v>150</v>
      </c>
      <c r="HG87">
        <v>150</v>
      </c>
      <c r="HH87">
        <v>150</v>
      </c>
      <c r="HI87">
        <v>150</v>
      </c>
      <c r="HJ87">
        <v>150</v>
      </c>
      <c r="HK87">
        <v>150</v>
      </c>
      <c r="HL87">
        <v>150</v>
      </c>
      <c r="HM87">
        <v>150</v>
      </c>
      <c r="HN87">
        <v>150</v>
      </c>
      <c r="HO87">
        <v>150</v>
      </c>
      <c r="HP87">
        <v>150</v>
      </c>
      <c r="HQ87">
        <v>150</v>
      </c>
      <c r="HR87">
        <v>150</v>
      </c>
      <c r="HS87">
        <v>150</v>
      </c>
      <c r="HT87">
        <v>150</v>
      </c>
      <c r="HU87">
        <v>150</v>
      </c>
      <c r="HV87">
        <v>150</v>
      </c>
      <c r="HW87">
        <v>150</v>
      </c>
      <c r="HX87">
        <v>150</v>
      </c>
      <c r="HY87">
        <v>150</v>
      </c>
      <c r="HZ87">
        <v>150</v>
      </c>
      <c r="IA87">
        <v>150</v>
      </c>
      <c r="IB87">
        <v>150</v>
      </c>
      <c r="IC87">
        <v>150</v>
      </c>
      <c r="ID87">
        <v>150</v>
      </c>
      <c r="IE87">
        <v>150</v>
      </c>
      <c r="IF87">
        <v>150</v>
      </c>
      <c r="IG87">
        <v>150</v>
      </c>
      <c r="IH87">
        <v>150</v>
      </c>
      <c r="II87">
        <v>150</v>
      </c>
      <c r="IJ87">
        <v>150</v>
      </c>
      <c r="IK87">
        <v>150</v>
      </c>
      <c r="IL87">
        <v>150</v>
      </c>
      <c r="IM87">
        <v>150</v>
      </c>
      <c r="IN87">
        <v>150</v>
      </c>
      <c r="IO87">
        <v>150</v>
      </c>
      <c r="IP87">
        <v>150</v>
      </c>
      <c r="IQ87">
        <v>150</v>
      </c>
      <c r="IR87">
        <v>150</v>
      </c>
      <c r="IS87">
        <v>150</v>
      </c>
      <c r="IT87">
        <v>150</v>
      </c>
      <c r="IU87">
        <v>150</v>
      </c>
      <c r="IV87">
        <v>150</v>
      </c>
      <c r="IW87">
        <v>150</v>
      </c>
      <c r="IX87">
        <v>150</v>
      </c>
      <c r="IY87">
        <v>150</v>
      </c>
      <c r="IZ87">
        <v>150</v>
      </c>
      <c r="JA87">
        <v>150</v>
      </c>
      <c r="JB87">
        <v>150</v>
      </c>
      <c r="JC87">
        <v>150</v>
      </c>
      <c r="JD87">
        <v>150</v>
      </c>
      <c r="JE87">
        <v>150</v>
      </c>
      <c r="JF87">
        <v>150</v>
      </c>
      <c r="JG87">
        <v>150</v>
      </c>
      <c r="JH87">
        <v>150</v>
      </c>
      <c r="JI87">
        <v>150</v>
      </c>
      <c r="JJ87">
        <v>150</v>
      </c>
      <c r="JK87">
        <v>150</v>
      </c>
      <c r="JL87">
        <v>150</v>
      </c>
      <c r="JM87">
        <v>150</v>
      </c>
      <c r="JN87">
        <v>150</v>
      </c>
      <c r="JO87">
        <v>150</v>
      </c>
      <c r="JP87">
        <v>150</v>
      </c>
      <c r="JQ87">
        <v>150</v>
      </c>
      <c r="JR87">
        <v>150</v>
      </c>
      <c r="JS87">
        <v>150</v>
      </c>
      <c r="JT87">
        <v>150</v>
      </c>
      <c r="JU87">
        <v>150</v>
      </c>
      <c r="JV87">
        <v>150</v>
      </c>
      <c r="JW87">
        <v>150</v>
      </c>
      <c r="JX87">
        <v>150</v>
      </c>
      <c r="JY87">
        <v>150</v>
      </c>
      <c r="JZ87">
        <v>150</v>
      </c>
      <c r="KA87">
        <v>150</v>
      </c>
      <c r="KB87">
        <v>150</v>
      </c>
      <c r="KC87">
        <v>150</v>
      </c>
      <c r="KD87">
        <v>150</v>
      </c>
      <c r="KE87">
        <v>150</v>
      </c>
      <c r="KF87">
        <v>150</v>
      </c>
      <c r="KG87">
        <v>150</v>
      </c>
      <c r="KH87">
        <v>150</v>
      </c>
      <c r="KI87">
        <v>150</v>
      </c>
      <c r="KJ87">
        <v>150</v>
      </c>
      <c r="KK87">
        <v>150</v>
      </c>
      <c r="KL87">
        <v>150</v>
      </c>
      <c r="KM87">
        <v>150</v>
      </c>
      <c r="KN87">
        <v>150</v>
      </c>
      <c r="KO87">
        <v>150</v>
      </c>
      <c r="KP87">
        <v>150</v>
      </c>
      <c r="KQ87">
        <v>150</v>
      </c>
      <c r="KR87">
        <v>150</v>
      </c>
      <c r="KS87">
        <v>150</v>
      </c>
      <c r="KT87">
        <v>150</v>
      </c>
      <c r="KU87">
        <v>150</v>
      </c>
      <c r="KV87">
        <v>150</v>
      </c>
      <c r="KW87">
        <v>150</v>
      </c>
      <c r="KX87">
        <v>150</v>
      </c>
      <c r="KY87">
        <v>150</v>
      </c>
      <c r="KZ87">
        <v>150</v>
      </c>
      <c r="LA87">
        <v>150</v>
      </c>
      <c r="LB87">
        <v>150</v>
      </c>
      <c r="LC87">
        <v>150</v>
      </c>
      <c r="LD87">
        <v>150</v>
      </c>
      <c r="LE87">
        <v>150</v>
      </c>
      <c r="LF87">
        <v>150</v>
      </c>
      <c r="LG87">
        <v>150</v>
      </c>
      <c r="LH87">
        <v>150</v>
      </c>
      <c r="LI87">
        <v>150</v>
      </c>
      <c r="LJ87">
        <v>150</v>
      </c>
      <c r="LK87">
        <v>150</v>
      </c>
      <c r="LL87">
        <v>150</v>
      </c>
      <c r="LM87">
        <v>150</v>
      </c>
      <c r="LN87">
        <v>150</v>
      </c>
      <c r="LO87">
        <v>150</v>
      </c>
      <c r="LP87">
        <v>150</v>
      </c>
      <c r="LQ87">
        <v>150</v>
      </c>
      <c r="LR87">
        <v>150</v>
      </c>
      <c r="LS87">
        <v>150</v>
      </c>
      <c r="LT87">
        <v>150</v>
      </c>
      <c r="LU87">
        <v>150</v>
      </c>
      <c r="LV87">
        <v>150</v>
      </c>
      <c r="LW87">
        <v>150</v>
      </c>
      <c r="LX87">
        <v>150</v>
      </c>
      <c r="LY87">
        <v>150</v>
      </c>
      <c r="LZ87">
        <v>150</v>
      </c>
      <c r="MA87">
        <v>150</v>
      </c>
      <c r="MB87">
        <v>150</v>
      </c>
      <c r="MC87">
        <v>150</v>
      </c>
      <c r="MD87">
        <v>150</v>
      </c>
      <c r="ME87">
        <v>150</v>
      </c>
      <c r="MF87">
        <v>150</v>
      </c>
      <c r="MG87">
        <v>150</v>
      </c>
      <c r="MH87">
        <v>150</v>
      </c>
      <c r="MI87">
        <v>150</v>
      </c>
      <c r="MJ87">
        <v>150</v>
      </c>
      <c r="MK87">
        <v>150</v>
      </c>
      <c r="ML87">
        <v>150</v>
      </c>
      <c r="MM87">
        <v>150</v>
      </c>
      <c r="MN87">
        <v>150</v>
      </c>
      <c r="MO87">
        <v>150</v>
      </c>
      <c r="MP87">
        <v>150</v>
      </c>
      <c r="MQ87">
        <v>150</v>
      </c>
      <c r="MR87">
        <v>150</v>
      </c>
      <c r="MS87">
        <v>150</v>
      </c>
      <c r="MT87">
        <v>150</v>
      </c>
      <c r="MU87">
        <v>150</v>
      </c>
      <c r="MV87">
        <v>150</v>
      </c>
      <c r="MW87">
        <v>150</v>
      </c>
      <c r="MX87">
        <v>150</v>
      </c>
      <c r="MY87">
        <v>150</v>
      </c>
      <c r="MZ87">
        <v>150</v>
      </c>
      <c r="NA87">
        <v>150</v>
      </c>
      <c r="NB87">
        <v>150</v>
      </c>
      <c r="NC87">
        <v>150</v>
      </c>
      <c r="ND87">
        <v>150</v>
      </c>
      <c r="NE87">
        <v>150</v>
      </c>
      <c r="NF87">
        <v>150</v>
      </c>
      <c r="NG87">
        <v>150</v>
      </c>
      <c r="NH87">
        <v>150</v>
      </c>
      <c r="NI87">
        <v>150</v>
      </c>
      <c r="NJ87">
        <v>150</v>
      </c>
      <c r="NK87">
        <v>150</v>
      </c>
      <c r="NL87">
        <v>150</v>
      </c>
      <c r="NM87">
        <v>150</v>
      </c>
      <c r="NN87">
        <v>150</v>
      </c>
      <c r="NO87">
        <v>150</v>
      </c>
      <c r="NP87">
        <v>150</v>
      </c>
      <c r="NQ87">
        <v>150</v>
      </c>
      <c r="NR87">
        <v>150</v>
      </c>
      <c r="NS87">
        <v>150</v>
      </c>
      <c r="NT87">
        <v>150</v>
      </c>
      <c r="NU87">
        <v>150</v>
      </c>
      <c r="NV87">
        <v>150</v>
      </c>
      <c r="NW87">
        <v>150</v>
      </c>
      <c r="NX87">
        <v>150</v>
      </c>
      <c r="NY87">
        <v>150</v>
      </c>
      <c r="NZ87">
        <v>150</v>
      </c>
      <c r="OA87">
        <v>150</v>
      </c>
      <c r="OB87">
        <v>150</v>
      </c>
      <c r="OC87">
        <v>150</v>
      </c>
      <c r="OD87">
        <v>150</v>
      </c>
      <c r="OE87">
        <v>150</v>
      </c>
      <c r="OF87">
        <v>150</v>
      </c>
      <c r="OG87">
        <v>150</v>
      </c>
      <c r="OH87">
        <v>150</v>
      </c>
      <c r="OI87">
        <v>150</v>
      </c>
      <c r="OJ87">
        <v>150</v>
      </c>
      <c r="OK87">
        <v>150</v>
      </c>
      <c r="OL87">
        <v>150</v>
      </c>
      <c r="OM87">
        <v>150</v>
      </c>
    </row>
    <row r="88" spans="2:403" x14ac:dyDescent="0.25">
      <c r="B88">
        <v>0.19500000000000001</v>
      </c>
      <c r="C88">
        <v>150</v>
      </c>
      <c r="D88">
        <v>150</v>
      </c>
      <c r="E88">
        <v>150</v>
      </c>
      <c r="F88">
        <v>150</v>
      </c>
      <c r="G88">
        <v>150</v>
      </c>
      <c r="H88">
        <v>150</v>
      </c>
      <c r="I88">
        <v>150</v>
      </c>
      <c r="J88">
        <v>150</v>
      </c>
      <c r="K88">
        <v>150</v>
      </c>
      <c r="L88">
        <v>150</v>
      </c>
      <c r="M88">
        <v>150</v>
      </c>
      <c r="N88">
        <v>150</v>
      </c>
      <c r="O88">
        <v>150</v>
      </c>
      <c r="P88">
        <v>150</v>
      </c>
      <c r="Q88">
        <v>150</v>
      </c>
      <c r="R88">
        <v>150</v>
      </c>
      <c r="S88">
        <v>150</v>
      </c>
      <c r="T88">
        <v>150</v>
      </c>
      <c r="U88">
        <v>150</v>
      </c>
      <c r="V88">
        <v>150</v>
      </c>
      <c r="W88">
        <v>150</v>
      </c>
      <c r="X88">
        <v>150</v>
      </c>
      <c r="Y88">
        <v>150</v>
      </c>
      <c r="Z88">
        <v>150</v>
      </c>
      <c r="AA88">
        <v>150</v>
      </c>
      <c r="AB88">
        <v>150</v>
      </c>
      <c r="AC88">
        <v>150</v>
      </c>
      <c r="AD88">
        <v>150</v>
      </c>
      <c r="AE88">
        <v>143.44349</v>
      </c>
      <c r="AF88">
        <v>124.9057</v>
      </c>
      <c r="AG88">
        <v>108.71795</v>
      </c>
      <c r="AH88">
        <v>94.232568000000001</v>
      </c>
      <c r="AI88">
        <v>80.148797999999999</v>
      </c>
      <c r="AJ88">
        <v>68.067279999999997</v>
      </c>
      <c r="AK88">
        <v>56.188068000000001</v>
      </c>
      <c r="AL88">
        <v>45.031326</v>
      </c>
      <c r="AM88">
        <v>35.475071</v>
      </c>
      <c r="AN88">
        <v>26.074161</v>
      </c>
      <c r="AO88">
        <v>18.430796000000001</v>
      </c>
      <c r="AP88">
        <v>10.496192000000001</v>
      </c>
      <c r="AQ88">
        <v>3.8101330999999998</v>
      </c>
      <c r="AR88">
        <v>-2.5848137000000002</v>
      </c>
      <c r="AS88">
        <v>-8.7332333000000002</v>
      </c>
      <c r="AT88">
        <v>-13.393395999999999</v>
      </c>
      <c r="AU88">
        <v>-18.026029999999999</v>
      </c>
      <c r="AV88">
        <v>-22.607876000000001</v>
      </c>
      <c r="AW88">
        <v>-26.220095000000001</v>
      </c>
      <c r="AX88">
        <v>-29.440916000000001</v>
      </c>
      <c r="AY88">
        <v>-32.315049999999999</v>
      </c>
      <c r="AZ88">
        <v>-34.318596999999997</v>
      </c>
      <c r="BA88">
        <v>-36.506332</v>
      </c>
      <c r="BB88">
        <v>-37.998133000000003</v>
      </c>
      <c r="BC88">
        <v>-39.181204999999999</v>
      </c>
      <c r="BD88">
        <v>-40.002445000000002</v>
      </c>
      <c r="BE88">
        <v>-40.183326999999998</v>
      </c>
      <c r="BF88">
        <v>-40.53669</v>
      </c>
      <c r="BG88">
        <v>-40.403435999999999</v>
      </c>
      <c r="BH88">
        <v>-39.990780000000001</v>
      </c>
      <c r="BI88">
        <v>-38.870697</v>
      </c>
      <c r="BJ88">
        <v>-37.777386</v>
      </c>
      <c r="BK88">
        <v>-36.355392000000002</v>
      </c>
      <c r="BL88">
        <v>-34.296303999999999</v>
      </c>
      <c r="BM88">
        <v>-31.784611999999999</v>
      </c>
      <c r="BN88">
        <v>-29.113188999999998</v>
      </c>
      <c r="BO88">
        <v>-25.951039000000002</v>
      </c>
      <c r="BP88">
        <v>-22.547958999999999</v>
      </c>
      <c r="BQ88">
        <v>-18.894261</v>
      </c>
      <c r="BR88">
        <v>-14.929936</v>
      </c>
      <c r="BS88">
        <v>-10.79598</v>
      </c>
      <c r="BT88">
        <v>-5.8939693999999996</v>
      </c>
      <c r="BU88">
        <v>-0.77954559000000001</v>
      </c>
      <c r="BV88">
        <v>4.8143783999999998</v>
      </c>
      <c r="BW88">
        <v>10.666938999999999</v>
      </c>
      <c r="BX88">
        <v>16.898873999999999</v>
      </c>
      <c r="BY88">
        <v>23.579478999999999</v>
      </c>
      <c r="BZ88">
        <v>30.912655999999998</v>
      </c>
      <c r="CA88">
        <v>38.527177999999999</v>
      </c>
      <c r="CB88">
        <v>46.627203000000002</v>
      </c>
      <c r="CC88">
        <v>54.898938999999999</v>
      </c>
      <c r="CD88">
        <v>63.872940999999997</v>
      </c>
      <c r="CE88">
        <v>73.049221000000003</v>
      </c>
      <c r="CF88">
        <v>82.836253999999997</v>
      </c>
      <c r="CG88">
        <v>93.056039999999996</v>
      </c>
      <c r="CH88">
        <v>103.77681</v>
      </c>
      <c r="CI88">
        <v>115.184</v>
      </c>
      <c r="CJ88">
        <v>126.9567</v>
      </c>
      <c r="CK88">
        <v>139.00946999999999</v>
      </c>
      <c r="CL88">
        <v>150</v>
      </c>
      <c r="CM88">
        <v>150</v>
      </c>
      <c r="CN88">
        <v>150</v>
      </c>
      <c r="CO88">
        <v>150</v>
      </c>
      <c r="CP88">
        <v>150</v>
      </c>
      <c r="CQ88">
        <v>150</v>
      </c>
      <c r="CR88">
        <v>150</v>
      </c>
      <c r="CS88">
        <v>150</v>
      </c>
      <c r="CT88">
        <v>150</v>
      </c>
      <c r="CU88">
        <v>150</v>
      </c>
      <c r="CV88">
        <v>150</v>
      </c>
      <c r="CW88">
        <v>150</v>
      </c>
      <c r="CX88">
        <v>150</v>
      </c>
      <c r="CY88">
        <v>150</v>
      </c>
      <c r="CZ88">
        <v>150</v>
      </c>
      <c r="DA88">
        <v>150</v>
      </c>
      <c r="DB88">
        <v>150</v>
      </c>
      <c r="DC88">
        <v>150</v>
      </c>
      <c r="DD88">
        <v>150</v>
      </c>
      <c r="DE88">
        <v>150</v>
      </c>
      <c r="DF88">
        <v>150</v>
      </c>
      <c r="DG88">
        <v>150</v>
      </c>
      <c r="DH88">
        <v>150</v>
      </c>
      <c r="DI88">
        <v>150</v>
      </c>
      <c r="DJ88">
        <v>150</v>
      </c>
      <c r="DK88">
        <v>150</v>
      </c>
      <c r="DL88">
        <v>150</v>
      </c>
      <c r="DM88">
        <v>150</v>
      </c>
      <c r="DN88">
        <v>150</v>
      </c>
      <c r="DO88">
        <v>150</v>
      </c>
      <c r="DP88">
        <v>150</v>
      </c>
      <c r="DQ88">
        <v>150</v>
      </c>
      <c r="DR88">
        <v>150</v>
      </c>
      <c r="DS88">
        <v>150</v>
      </c>
      <c r="DT88">
        <v>150</v>
      </c>
      <c r="DU88">
        <v>150</v>
      </c>
      <c r="DV88">
        <v>150</v>
      </c>
      <c r="DW88">
        <v>150</v>
      </c>
      <c r="DX88">
        <v>150</v>
      </c>
      <c r="DY88">
        <v>150</v>
      </c>
      <c r="DZ88">
        <v>150</v>
      </c>
      <c r="EA88">
        <v>150</v>
      </c>
      <c r="EB88">
        <v>150</v>
      </c>
      <c r="EC88">
        <v>150</v>
      </c>
      <c r="ED88">
        <v>150</v>
      </c>
      <c r="EE88">
        <v>150</v>
      </c>
      <c r="EF88">
        <v>150</v>
      </c>
      <c r="EG88">
        <v>150</v>
      </c>
      <c r="EH88">
        <v>150</v>
      </c>
      <c r="EI88">
        <v>150</v>
      </c>
      <c r="EJ88">
        <v>150</v>
      </c>
      <c r="EK88">
        <v>150</v>
      </c>
      <c r="EL88">
        <v>150</v>
      </c>
      <c r="EM88">
        <v>150</v>
      </c>
      <c r="EN88">
        <v>150</v>
      </c>
      <c r="EO88">
        <v>150</v>
      </c>
      <c r="EP88">
        <v>150</v>
      </c>
      <c r="EQ88">
        <v>150</v>
      </c>
      <c r="ER88">
        <v>150</v>
      </c>
      <c r="ES88">
        <v>150</v>
      </c>
      <c r="ET88">
        <v>150</v>
      </c>
      <c r="EU88">
        <v>150</v>
      </c>
      <c r="EV88">
        <v>150</v>
      </c>
      <c r="EW88">
        <v>150</v>
      </c>
      <c r="EX88">
        <v>150</v>
      </c>
      <c r="EY88">
        <v>150</v>
      </c>
      <c r="EZ88">
        <v>150</v>
      </c>
      <c r="FA88">
        <v>150</v>
      </c>
      <c r="FB88">
        <v>150</v>
      </c>
      <c r="FC88">
        <v>150</v>
      </c>
      <c r="FD88">
        <v>150</v>
      </c>
      <c r="FE88">
        <v>150</v>
      </c>
      <c r="FF88">
        <v>150</v>
      </c>
      <c r="FG88">
        <v>150</v>
      </c>
      <c r="FH88">
        <v>150</v>
      </c>
      <c r="FI88">
        <v>150</v>
      </c>
      <c r="FJ88">
        <v>150</v>
      </c>
      <c r="FK88">
        <v>150</v>
      </c>
      <c r="FL88">
        <v>150</v>
      </c>
      <c r="FM88">
        <v>150</v>
      </c>
      <c r="FN88">
        <v>150</v>
      </c>
      <c r="FO88">
        <v>150</v>
      </c>
      <c r="FP88">
        <v>150</v>
      </c>
      <c r="FQ88">
        <v>150</v>
      </c>
      <c r="FR88">
        <v>150</v>
      </c>
      <c r="FS88">
        <v>150</v>
      </c>
      <c r="FT88">
        <v>150</v>
      </c>
      <c r="FU88">
        <v>150</v>
      </c>
      <c r="FV88">
        <v>150</v>
      </c>
      <c r="FW88">
        <v>150</v>
      </c>
      <c r="FX88">
        <v>150</v>
      </c>
      <c r="FY88">
        <v>150</v>
      </c>
      <c r="FZ88">
        <v>150</v>
      </c>
      <c r="GA88">
        <v>150</v>
      </c>
      <c r="GB88">
        <v>150</v>
      </c>
      <c r="GC88">
        <v>150</v>
      </c>
      <c r="GD88">
        <v>150</v>
      </c>
      <c r="GE88">
        <v>150</v>
      </c>
      <c r="GF88">
        <v>150</v>
      </c>
      <c r="GG88">
        <v>150</v>
      </c>
      <c r="GH88">
        <v>150</v>
      </c>
      <c r="GI88">
        <v>150</v>
      </c>
      <c r="GJ88">
        <v>150</v>
      </c>
      <c r="GK88">
        <v>150</v>
      </c>
      <c r="GL88">
        <v>150</v>
      </c>
      <c r="GM88">
        <v>150</v>
      </c>
      <c r="GN88">
        <v>150</v>
      </c>
      <c r="GO88">
        <v>150</v>
      </c>
      <c r="GP88">
        <v>150</v>
      </c>
      <c r="GQ88">
        <v>150</v>
      </c>
      <c r="GR88">
        <v>150</v>
      </c>
      <c r="GS88">
        <v>150</v>
      </c>
      <c r="GT88">
        <v>150</v>
      </c>
      <c r="GU88">
        <v>150</v>
      </c>
      <c r="GV88">
        <v>150</v>
      </c>
      <c r="GW88">
        <v>150</v>
      </c>
      <c r="GX88">
        <v>150</v>
      </c>
      <c r="GY88">
        <v>150</v>
      </c>
      <c r="GZ88">
        <v>150</v>
      </c>
      <c r="HA88">
        <v>150</v>
      </c>
      <c r="HB88">
        <v>150</v>
      </c>
      <c r="HC88">
        <v>150</v>
      </c>
      <c r="HD88">
        <v>150</v>
      </c>
      <c r="HE88">
        <v>150</v>
      </c>
      <c r="HF88">
        <v>150</v>
      </c>
      <c r="HG88">
        <v>150</v>
      </c>
      <c r="HH88">
        <v>150</v>
      </c>
      <c r="HI88">
        <v>150</v>
      </c>
      <c r="HJ88">
        <v>150</v>
      </c>
      <c r="HK88">
        <v>150</v>
      </c>
      <c r="HL88">
        <v>150</v>
      </c>
      <c r="HM88">
        <v>150</v>
      </c>
      <c r="HN88">
        <v>150</v>
      </c>
      <c r="HO88">
        <v>150</v>
      </c>
      <c r="HP88">
        <v>150</v>
      </c>
      <c r="HQ88">
        <v>150</v>
      </c>
      <c r="HR88">
        <v>150</v>
      </c>
      <c r="HS88">
        <v>150</v>
      </c>
      <c r="HT88">
        <v>150</v>
      </c>
      <c r="HU88">
        <v>150</v>
      </c>
      <c r="HV88">
        <v>150</v>
      </c>
      <c r="HW88">
        <v>150</v>
      </c>
      <c r="HX88">
        <v>150</v>
      </c>
      <c r="HY88">
        <v>150</v>
      </c>
      <c r="HZ88">
        <v>150</v>
      </c>
      <c r="IA88">
        <v>150</v>
      </c>
      <c r="IB88">
        <v>150</v>
      </c>
      <c r="IC88">
        <v>150</v>
      </c>
      <c r="ID88">
        <v>150</v>
      </c>
      <c r="IE88">
        <v>150</v>
      </c>
      <c r="IF88">
        <v>150</v>
      </c>
      <c r="IG88">
        <v>150</v>
      </c>
      <c r="IH88">
        <v>150</v>
      </c>
      <c r="II88">
        <v>150</v>
      </c>
      <c r="IJ88">
        <v>150</v>
      </c>
      <c r="IK88">
        <v>150</v>
      </c>
      <c r="IL88">
        <v>150</v>
      </c>
      <c r="IM88">
        <v>150</v>
      </c>
      <c r="IN88">
        <v>150</v>
      </c>
      <c r="IO88">
        <v>150</v>
      </c>
      <c r="IP88">
        <v>150</v>
      </c>
      <c r="IQ88">
        <v>150</v>
      </c>
      <c r="IR88">
        <v>150</v>
      </c>
      <c r="IS88">
        <v>150</v>
      </c>
      <c r="IT88">
        <v>150</v>
      </c>
      <c r="IU88">
        <v>150</v>
      </c>
      <c r="IV88">
        <v>150</v>
      </c>
      <c r="IW88">
        <v>150</v>
      </c>
      <c r="IX88">
        <v>150</v>
      </c>
      <c r="IY88">
        <v>150</v>
      </c>
      <c r="IZ88">
        <v>150</v>
      </c>
      <c r="JA88">
        <v>150</v>
      </c>
      <c r="JB88">
        <v>150</v>
      </c>
      <c r="JC88">
        <v>150</v>
      </c>
      <c r="JD88">
        <v>150</v>
      </c>
      <c r="JE88">
        <v>150</v>
      </c>
      <c r="JF88">
        <v>150</v>
      </c>
      <c r="JG88">
        <v>150</v>
      </c>
      <c r="JH88">
        <v>150</v>
      </c>
      <c r="JI88">
        <v>150</v>
      </c>
      <c r="JJ88">
        <v>150</v>
      </c>
      <c r="JK88">
        <v>150</v>
      </c>
      <c r="JL88">
        <v>150</v>
      </c>
      <c r="JM88">
        <v>150</v>
      </c>
      <c r="JN88">
        <v>150</v>
      </c>
      <c r="JO88">
        <v>150</v>
      </c>
      <c r="JP88">
        <v>150</v>
      </c>
      <c r="JQ88">
        <v>150</v>
      </c>
      <c r="JR88">
        <v>150</v>
      </c>
      <c r="JS88">
        <v>150</v>
      </c>
      <c r="JT88">
        <v>150</v>
      </c>
      <c r="JU88">
        <v>150</v>
      </c>
      <c r="JV88">
        <v>150</v>
      </c>
      <c r="JW88">
        <v>150</v>
      </c>
      <c r="JX88">
        <v>150</v>
      </c>
      <c r="JY88">
        <v>150</v>
      </c>
      <c r="JZ88">
        <v>150</v>
      </c>
      <c r="KA88">
        <v>150</v>
      </c>
      <c r="KB88">
        <v>150</v>
      </c>
      <c r="KC88">
        <v>150</v>
      </c>
      <c r="KD88">
        <v>150</v>
      </c>
      <c r="KE88">
        <v>150</v>
      </c>
      <c r="KF88">
        <v>150</v>
      </c>
      <c r="KG88">
        <v>150</v>
      </c>
      <c r="KH88">
        <v>150</v>
      </c>
      <c r="KI88">
        <v>150</v>
      </c>
      <c r="KJ88">
        <v>150</v>
      </c>
      <c r="KK88">
        <v>150</v>
      </c>
      <c r="KL88">
        <v>150</v>
      </c>
      <c r="KM88">
        <v>150</v>
      </c>
      <c r="KN88">
        <v>150</v>
      </c>
      <c r="KO88">
        <v>150</v>
      </c>
      <c r="KP88">
        <v>150</v>
      </c>
      <c r="KQ88">
        <v>150</v>
      </c>
      <c r="KR88">
        <v>150</v>
      </c>
      <c r="KS88">
        <v>150</v>
      </c>
      <c r="KT88">
        <v>150</v>
      </c>
      <c r="KU88">
        <v>150</v>
      </c>
      <c r="KV88">
        <v>150</v>
      </c>
      <c r="KW88">
        <v>150</v>
      </c>
      <c r="KX88">
        <v>150</v>
      </c>
      <c r="KY88">
        <v>150</v>
      </c>
      <c r="KZ88">
        <v>150</v>
      </c>
      <c r="LA88">
        <v>150</v>
      </c>
      <c r="LB88">
        <v>150</v>
      </c>
      <c r="LC88">
        <v>150</v>
      </c>
      <c r="LD88">
        <v>150</v>
      </c>
      <c r="LE88">
        <v>150</v>
      </c>
      <c r="LF88">
        <v>150</v>
      </c>
      <c r="LG88">
        <v>150</v>
      </c>
      <c r="LH88">
        <v>150</v>
      </c>
      <c r="LI88">
        <v>150</v>
      </c>
      <c r="LJ88">
        <v>150</v>
      </c>
      <c r="LK88">
        <v>150</v>
      </c>
      <c r="LL88">
        <v>150</v>
      </c>
      <c r="LM88">
        <v>150</v>
      </c>
      <c r="LN88">
        <v>150</v>
      </c>
      <c r="LO88">
        <v>150</v>
      </c>
      <c r="LP88">
        <v>150</v>
      </c>
      <c r="LQ88">
        <v>150</v>
      </c>
      <c r="LR88">
        <v>150</v>
      </c>
      <c r="LS88">
        <v>150</v>
      </c>
      <c r="LT88">
        <v>150</v>
      </c>
      <c r="LU88">
        <v>150</v>
      </c>
      <c r="LV88">
        <v>150</v>
      </c>
      <c r="LW88">
        <v>150</v>
      </c>
      <c r="LX88">
        <v>150</v>
      </c>
      <c r="LY88">
        <v>150</v>
      </c>
      <c r="LZ88">
        <v>150</v>
      </c>
      <c r="MA88">
        <v>150</v>
      </c>
      <c r="MB88">
        <v>150</v>
      </c>
      <c r="MC88">
        <v>150</v>
      </c>
      <c r="MD88">
        <v>150</v>
      </c>
      <c r="ME88">
        <v>150</v>
      </c>
      <c r="MF88">
        <v>150</v>
      </c>
      <c r="MG88">
        <v>150</v>
      </c>
      <c r="MH88">
        <v>150</v>
      </c>
      <c r="MI88">
        <v>150</v>
      </c>
      <c r="MJ88">
        <v>150</v>
      </c>
      <c r="MK88">
        <v>150</v>
      </c>
      <c r="ML88">
        <v>150</v>
      </c>
      <c r="MM88">
        <v>150</v>
      </c>
      <c r="MN88">
        <v>150</v>
      </c>
      <c r="MO88">
        <v>150</v>
      </c>
      <c r="MP88">
        <v>150</v>
      </c>
      <c r="MQ88">
        <v>150</v>
      </c>
      <c r="MR88">
        <v>150</v>
      </c>
      <c r="MS88">
        <v>150</v>
      </c>
      <c r="MT88">
        <v>150</v>
      </c>
      <c r="MU88">
        <v>150</v>
      </c>
      <c r="MV88">
        <v>150</v>
      </c>
      <c r="MW88">
        <v>150</v>
      </c>
      <c r="MX88">
        <v>150</v>
      </c>
      <c r="MY88">
        <v>150</v>
      </c>
      <c r="MZ88">
        <v>150</v>
      </c>
      <c r="NA88">
        <v>150</v>
      </c>
      <c r="NB88">
        <v>150</v>
      </c>
      <c r="NC88">
        <v>150</v>
      </c>
      <c r="ND88">
        <v>150</v>
      </c>
      <c r="NE88">
        <v>150</v>
      </c>
      <c r="NF88">
        <v>150</v>
      </c>
      <c r="NG88">
        <v>150</v>
      </c>
      <c r="NH88">
        <v>150</v>
      </c>
      <c r="NI88">
        <v>150</v>
      </c>
      <c r="NJ88">
        <v>150</v>
      </c>
      <c r="NK88">
        <v>150</v>
      </c>
      <c r="NL88">
        <v>150</v>
      </c>
      <c r="NM88">
        <v>150</v>
      </c>
      <c r="NN88">
        <v>150</v>
      </c>
      <c r="NO88">
        <v>150</v>
      </c>
      <c r="NP88">
        <v>150</v>
      </c>
      <c r="NQ88">
        <v>150</v>
      </c>
      <c r="NR88">
        <v>150</v>
      </c>
      <c r="NS88">
        <v>150</v>
      </c>
      <c r="NT88">
        <v>150</v>
      </c>
      <c r="NU88">
        <v>150</v>
      </c>
      <c r="NV88">
        <v>150</v>
      </c>
      <c r="NW88">
        <v>150</v>
      </c>
      <c r="NX88">
        <v>150</v>
      </c>
      <c r="NY88">
        <v>150</v>
      </c>
      <c r="NZ88">
        <v>150</v>
      </c>
      <c r="OA88">
        <v>150</v>
      </c>
      <c r="OB88">
        <v>150</v>
      </c>
      <c r="OC88">
        <v>150</v>
      </c>
      <c r="OD88">
        <v>150</v>
      </c>
      <c r="OE88">
        <v>150</v>
      </c>
      <c r="OF88">
        <v>150</v>
      </c>
      <c r="OG88">
        <v>150</v>
      </c>
      <c r="OH88">
        <v>150</v>
      </c>
      <c r="OI88">
        <v>150</v>
      </c>
      <c r="OJ88">
        <v>150</v>
      </c>
      <c r="OK88">
        <v>150</v>
      </c>
      <c r="OL88">
        <v>150</v>
      </c>
      <c r="OM88">
        <v>150</v>
      </c>
    </row>
    <row r="89" spans="2:403" x14ac:dyDescent="0.25">
      <c r="B89">
        <v>0.19750000000000001</v>
      </c>
      <c r="C89">
        <v>150</v>
      </c>
      <c r="D89">
        <v>150</v>
      </c>
      <c r="E89">
        <v>150</v>
      </c>
      <c r="F89">
        <v>150</v>
      </c>
      <c r="G89">
        <v>150</v>
      </c>
      <c r="H89">
        <v>150</v>
      </c>
      <c r="I89">
        <v>150</v>
      </c>
      <c r="J89">
        <v>150</v>
      </c>
      <c r="K89">
        <v>150</v>
      </c>
      <c r="L89">
        <v>150</v>
      </c>
      <c r="M89">
        <v>150</v>
      </c>
      <c r="N89">
        <v>150</v>
      </c>
      <c r="O89">
        <v>150</v>
      </c>
      <c r="P89">
        <v>150</v>
      </c>
      <c r="Q89">
        <v>150</v>
      </c>
      <c r="R89">
        <v>150</v>
      </c>
      <c r="S89">
        <v>150</v>
      </c>
      <c r="T89">
        <v>150</v>
      </c>
      <c r="U89">
        <v>150</v>
      </c>
      <c r="V89">
        <v>150</v>
      </c>
      <c r="W89">
        <v>150</v>
      </c>
      <c r="X89">
        <v>150</v>
      </c>
      <c r="Y89">
        <v>150</v>
      </c>
      <c r="Z89">
        <v>150</v>
      </c>
      <c r="AA89">
        <v>150</v>
      </c>
      <c r="AB89">
        <v>150</v>
      </c>
      <c r="AC89">
        <v>150</v>
      </c>
      <c r="AD89">
        <v>150</v>
      </c>
      <c r="AE89">
        <v>147.79431</v>
      </c>
      <c r="AF89">
        <v>129.81397999999999</v>
      </c>
      <c r="AG89">
        <v>113.24252</v>
      </c>
      <c r="AH89">
        <v>98.037678999999997</v>
      </c>
      <c r="AI89">
        <v>83.727453999999994</v>
      </c>
      <c r="AJ89">
        <v>71.186899999999994</v>
      </c>
      <c r="AK89">
        <v>59.245930999999999</v>
      </c>
      <c r="AL89">
        <v>48.567335</v>
      </c>
      <c r="AM89">
        <v>38.452908999999998</v>
      </c>
      <c r="AN89">
        <v>29.425464000000002</v>
      </c>
      <c r="AO89">
        <v>21.398133000000001</v>
      </c>
      <c r="AP89">
        <v>13.421314000000001</v>
      </c>
      <c r="AQ89">
        <v>6.5584572000000003</v>
      </c>
      <c r="AR89">
        <v>0.11951591</v>
      </c>
      <c r="AS89">
        <v>-5.8806247999999997</v>
      </c>
      <c r="AT89">
        <v>-11.131443000000001</v>
      </c>
      <c r="AU89">
        <v>-15.760111999999999</v>
      </c>
      <c r="AV89">
        <v>-20.472536999999999</v>
      </c>
      <c r="AW89">
        <v>-23.862607000000001</v>
      </c>
      <c r="AX89">
        <v>-27.109176000000001</v>
      </c>
      <c r="AY89">
        <v>-30.073591</v>
      </c>
      <c r="AZ89">
        <v>-32.460859999999997</v>
      </c>
      <c r="BA89">
        <v>-34.445430000000002</v>
      </c>
      <c r="BB89">
        <v>-35.984127999999998</v>
      </c>
      <c r="BC89">
        <v>-37.077584999999999</v>
      </c>
      <c r="BD89">
        <v>-38.469974000000001</v>
      </c>
      <c r="BE89">
        <v>-38.909438000000002</v>
      </c>
      <c r="BF89">
        <v>-38.963025000000002</v>
      </c>
      <c r="BG89">
        <v>-38.603630000000003</v>
      </c>
      <c r="BH89">
        <v>-38.133574000000003</v>
      </c>
      <c r="BI89">
        <v>-37.494701999999997</v>
      </c>
      <c r="BJ89">
        <v>-36.267167000000001</v>
      </c>
      <c r="BK89">
        <v>-34.561824000000001</v>
      </c>
      <c r="BL89">
        <v>-32.942489000000002</v>
      </c>
      <c r="BM89">
        <v>-30.581316999999999</v>
      </c>
      <c r="BN89">
        <v>-27.802913</v>
      </c>
      <c r="BO89">
        <v>-24.901717000000001</v>
      </c>
      <c r="BP89">
        <v>-21.651152</v>
      </c>
      <c r="BQ89">
        <v>-18.064492999999999</v>
      </c>
      <c r="BR89">
        <v>-14.016849000000001</v>
      </c>
      <c r="BS89">
        <v>-9.8849006999999993</v>
      </c>
      <c r="BT89">
        <v>-5.1456223000000003</v>
      </c>
      <c r="BU89">
        <v>-0.30420547999999997</v>
      </c>
      <c r="BV89">
        <v>4.8630352999999999</v>
      </c>
      <c r="BW89">
        <v>10.992561</v>
      </c>
      <c r="BX89">
        <v>17.388496</v>
      </c>
      <c r="BY89">
        <v>23.660506999999999</v>
      </c>
      <c r="BZ89">
        <v>30.582429999999999</v>
      </c>
      <c r="CA89">
        <v>38.339047000000001</v>
      </c>
      <c r="CB89">
        <v>46.306151</v>
      </c>
      <c r="CC89">
        <v>54.460248</v>
      </c>
      <c r="CD89">
        <v>62.882576999999998</v>
      </c>
      <c r="CE89">
        <v>71.960928999999993</v>
      </c>
      <c r="CF89">
        <v>81.674126000000001</v>
      </c>
      <c r="CG89">
        <v>91.52919</v>
      </c>
      <c r="CH89">
        <v>102.08727</v>
      </c>
      <c r="CI89">
        <v>113.26282</v>
      </c>
      <c r="CJ89">
        <v>124.6444</v>
      </c>
      <c r="CK89">
        <v>136.75062</v>
      </c>
      <c r="CL89">
        <v>149.24252000000001</v>
      </c>
      <c r="CM89">
        <v>150</v>
      </c>
      <c r="CN89">
        <v>150</v>
      </c>
      <c r="CO89">
        <v>150</v>
      </c>
      <c r="CP89">
        <v>150</v>
      </c>
      <c r="CQ89">
        <v>150</v>
      </c>
      <c r="CR89">
        <v>150</v>
      </c>
      <c r="CS89">
        <v>150</v>
      </c>
      <c r="CT89">
        <v>150</v>
      </c>
      <c r="CU89">
        <v>150</v>
      </c>
      <c r="CV89">
        <v>150</v>
      </c>
      <c r="CW89">
        <v>150</v>
      </c>
      <c r="CX89">
        <v>150</v>
      </c>
      <c r="CY89">
        <v>150</v>
      </c>
      <c r="CZ89">
        <v>150</v>
      </c>
      <c r="DA89">
        <v>150</v>
      </c>
      <c r="DB89">
        <v>150</v>
      </c>
      <c r="DC89">
        <v>150</v>
      </c>
      <c r="DD89">
        <v>150</v>
      </c>
      <c r="DE89">
        <v>150</v>
      </c>
      <c r="DF89">
        <v>150</v>
      </c>
      <c r="DG89">
        <v>150</v>
      </c>
      <c r="DH89">
        <v>150</v>
      </c>
      <c r="DI89">
        <v>150</v>
      </c>
      <c r="DJ89">
        <v>150</v>
      </c>
      <c r="DK89">
        <v>150</v>
      </c>
      <c r="DL89">
        <v>150</v>
      </c>
      <c r="DM89">
        <v>150</v>
      </c>
      <c r="DN89">
        <v>150</v>
      </c>
      <c r="DO89">
        <v>150</v>
      </c>
      <c r="DP89">
        <v>150</v>
      </c>
      <c r="DQ89">
        <v>150</v>
      </c>
      <c r="DR89">
        <v>150</v>
      </c>
      <c r="DS89">
        <v>150</v>
      </c>
      <c r="DT89">
        <v>150</v>
      </c>
      <c r="DU89">
        <v>150</v>
      </c>
      <c r="DV89">
        <v>150</v>
      </c>
      <c r="DW89">
        <v>150</v>
      </c>
      <c r="DX89">
        <v>150</v>
      </c>
      <c r="DY89">
        <v>150</v>
      </c>
      <c r="DZ89">
        <v>150</v>
      </c>
      <c r="EA89">
        <v>150</v>
      </c>
      <c r="EB89">
        <v>150</v>
      </c>
      <c r="EC89">
        <v>150</v>
      </c>
      <c r="ED89">
        <v>150</v>
      </c>
      <c r="EE89">
        <v>150</v>
      </c>
      <c r="EF89">
        <v>150</v>
      </c>
      <c r="EG89">
        <v>150</v>
      </c>
      <c r="EH89">
        <v>150</v>
      </c>
      <c r="EI89">
        <v>150</v>
      </c>
      <c r="EJ89">
        <v>150</v>
      </c>
      <c r="EK89">
        <v>150</v>
      </c>
      <c r="EL89">
        <v>150</v>
      </c>
      <c r="EM89">
        <v>150</v>
      </c>
      <c r="EN89">
        <v>150</v>
      </c>
      <c r="EO89">
        <v>150</v>
      </c>
      <c r="EP89">
        <v>150</v>
      </c>
      <c r="EQ89">
        <v>150</v>
      </c>
      <c r="ER89">
        <v>150</v>
      </c>
      <c r="ES89">
        <v>150</v>
      </c>
      <c r="ET89">
        <v>150</v>
      </c>
      <c r="EU89">
        <v>150</v>
      </c>
      <c r="EV89">
        <v>150</v>
      </c>
      <c r="EW89">
        <v>150</v>
      </c>
      <c r="EX89">
        <v>150</v>
      </c>
      <c r="EY89">
        <v>150</v>
      </c>
      <c r="EZ89">
        <v>150</v>
      </c>
      <c r="FA89">
        <v>150</v>
      </c>
      <c r="FB89">
        <v>150</v>
      </c>
      <c r="FC89">
        <v>150</v>
      </c>
      <c r="FD89">
        <v>150</v>
      </c>
      <c r="FE89">
        <v>150</v>
      </c>
      <c r="FF89">
        <v>150</v>
      </c>
      <c r="FG89">
        <v>150</v>
      </c>
      <c r="FH89">
        <v>150</v>
      </c>
      <c r="FI89">
        <v>150</v>
      </c>
      <c r="FJ89">
        <v>150</v>
      </c>
      <c r="FK89">
        <v>150</v>
      </c>
      <c r="FL89">
        <v>150</v>
      </c>
      <c r="FM89">
        <v>150</v>
      </c>
      <c r="FN89">
        <v>150</v>
      </c>
      <c r="FO89">
        <v>150</v>
      </c>
      <c r="FP89">
        <v>150</v>
      </c>
      <c r="FQ89">
        <v>150</v>
      </c>
      <c r="FR89">
        <v>150</v>
      </c>
      <c r="FS89">
        <v>150</v>
      </c>
      <c r="FT89">
        <v>150</v>
      </c>
      <c r="FU89">
        <v>150</v>
      </c>
      <c r="FV89">
        <v>150</v>
      </c>
      <c r="FW89">
        <v>150</v>
      </c>
      <c r="FX89">
        <v>150</v>
      </c>
      <c r="FY89">
        <v>150</v>
      </c>
      <c r="FZ89">
        <v>150</v>
      </c>
      <c r="GA89">
        <v>150</v>
      </c>
      <c r="GB89">
        <v>150</v>
      </c>
      <c r="GC89">
        <v>150</v>
      </c>
      <c r="GD89">
        <v>150</v>
      </c>
      <c r="GE89">
        <v>150</v>
      </c>
      <c r="GF89">
        <v>150</v>
      </c>
      <c r="GG89">
        <v>150</v>
      </c>
      <c r="GH89">
        <v>150</v>
      </c>
      <c r="GI89">
        <v>150</v>
      </c>
      <c r="GJ89">
        <v>150</v>
      </c>
      <c r="GK89">
        <v>150</v>
      </c>
      <c r="GL89">
        <v>150</v>
      </c>
      <c r="GM89">
        <v>150</v>
      </c>
      <c r="GN89">
        <v>150</v>
      </c>
      <c r="GO89">
        <v>150</v>
      </c>
      <c r="GP89">
        <v>150</v>
      </c>
      <c r="GQ89">
        <v>150</v>
      </c>
      <c r="GR89">
        <v>150</v>
      </c>
      <c r="GS89">
        <v>150</v>
      </c>
      <c r="GT89">
        <v>150</v>
      </c>
      <c r="GU89">
        <v>150</v>
      </c>
      <c r="GV89">
        <v>150</v>
      </c>
      <c r="GW89">
        <v>150</v>
      </c>
      <c r="GX89">
        <v>150</v>
      </c>
      <c r="GY89">
        <v>150</v>
      </c>
      <c r="GZ89">
        <v>150</v>
      </c>
      <c r="HA89">
        <v>150</v>
      </c>
      <c r="HB89">
        <v>150</v>
      </c>
      <c r="HC89">
        <v>150</v>
      </c>
      <c r="HD89">
        <v>150</v>
      </c>
      <c r="HE89">
        <v>150</v>
      </c>
      <c r="HF89">
        <v>150</v>
      </c>
      <c r="HG89">
        <v>150</v>
      </c>
      <c r="HH89">
        <v>150</v>
      </c>
      <c r="HI89">
        <v>150</v>
      </c>
      <c r="HJ89">
        <v>150</v>
      </c>
      <c r="HK89">
        <v>150</v>
      </c>
      <c r="HL89">
        <v>150</v>
      </c>
      <c r="HM89">
        <v>150</v>
      </c>
      <c r="HN89">
        <v>150</v>
      </c>
      <c r="HO89">
        <v>150</v>
      </c>
      <c r="HP89">
        <v>150</v>
      </c>
      <c r="HQ89">
        <v>150</v>
      </c>
      <c r="HR89">
        <v>150</v>
      </c>
      <c r="HS89">
        <v>150</v>
      </c>
      <c r="HT89">
        <v>150</v>
      </c>
      <c r="HU89">
        <v>150</v>
      </c>
      <c r="HV89">
        <v>150</v>
      </c>
      <c r="HW89">
        <v>150</v>
      </c>
      <c r="HX89">
        <v>150</v>
      </c>
      <c r="HY89">
        <v>150</v>
      </c>
      <c r="HZ89">
        <v>150</v>
      </c>
      <c r="IA89">
        <v>150</v>
      </c>
      <c r="IB89">
        <v>150</v>
      </c>
      <c r="IC89">
        <v>150</v>
      </c>
      <c r="ID89">
        <v>150</v>
      </c>
      <c r="IE89">
        <v>150</v>
      </c>
      <c r="IF89">
        <v>150</v>
      </c>
      <c r="IG89">
        <v>150</v>
      </c>
      <c r="IH89">
        <v>150</v>
      </c>
      <c r="II89">
        <v>150</v>
      </c>
      <c r="IJ89">
        <v>150</v>
      </c>
      <c r="IK89">
        <v>150</v>
      </c>
      <c r="IL89">
        <v>150</v>
      </c>
      <c r="IM89">
        <v>150</v>
      </c>
      <c r="IN89">
        <v>150</v>
      </c>
      <c r="IO89">
        <v>150</v>
      </c>
      <c r="IP89">
        <v>150</v>
      </c>
      <c r="IQ89">
        <v>150</v>
      </c>
      <c r="IR89">
        <v>150</v>
      </c>
      <c r="IS89">
        <v>150</v>
      </c>
      <c r="IT89">
        <v>150</v>
      </c>
      <c r="IU89">
        <v>150</v>
      </c>
      <c r="IV89">
        <v>150</v>
      </c>
      <c r="IW89">
        <v>150</v>
      </c>
      <c r="IX89">
        <v>150</v>
      </c>
      <c r="IY89">
        <v>150</v>
      </c>
      <c r="IZ89">
        <v>150</v>
      </c>
      <c r="JA89">
        <v>150</v>
      </c>
      <c r="JB89">
        <v>150</v>
      </c>
      <c r="JC89">
        <v>150</v>
      </c>
      <c r="JD89">
        <v>150</v>
      </c>
      <c r="JE89">
        <v>150</v>
      </c>
      <c r="JF89">
        <v>150</v>
      </c>
      <c r="JG89">
        <v>150</v>
      </c>
      <c r="JH89">
        <v>150</v>
      </c>
      <c r="JI89">
        <v>150</v>
      </c>
      <c r="JJ89">
        <v>150</v>
      </c>
      <c r="JK89">
        <v>150</v>
      </c>
      <c r="JL89">
        <v>150</v>
      </c>
      <c r="JM89">
        <v>150</v>
      </c>
      <c r="JN89">
        <v>150</v>
      </c>
      <c r="JO89">
        <v>150</v>
      </c>
      <c r="JP89">
        <v>150</v>
      </c>
      <c r="JQ89">
        <v>150</v>
      </c>
      <c r="JR89">
        <v>150</v>
      </c>
      <c r="JS89">
        <v>150</v>
      </c>
      <c r="JT89">
        <v>150</v>
      </c>
      <c r="JU89">
        <v>150</v>
      </c>
      <c r="JV89">
        <v>150</v>
      </c>
      <c r="JW89">
        <v>150</v>
      </c>
      <c r="JX89">
        <v>150</v>
      </c>
      <c r="JY89">
        <v>150</v>
      </c>
      <c r="JZ89">
        <v>150</v>
      </c>
      <c r="KA89">
        <v>150</v>
      </c>
      <c r="KB89">
        <v>150</v>
      </c>
      <c r="KC89">
        <v>150</v>
      </c>
      <c r="KD89">
        <v>150</v>
      </c>
      <c r="KE89">
        <v>150</v>
      </c>
      <c r="KF89">
        <v>150</v>
      </c>
      <c r="KG89">
        <v>150</v>
      </c>
      <c r="KH89">
        <v>150</v>
      </c>
      <c r="KI89">
        <v>150</v>
      </c>
      <c r="KJ89">
        <v>150</v>
      </c>
      <c r="KK89">
        <v>150</v>
      </c>
      <c r="KL89">
        <v>150</v>
      </c>
      <c r="KM89">
        <v>150</v>
      </c>
      <c r="KN89">
        <v>150</v>
      </c>
      <c r="KO89">
        <v>150</v>
      </c>
      <c r="KP89">
        <v>150</v>
      </c>
      <c r="KQ89">
        <v>150</v>
      </c>
      <c r="KR89">
        <v>150</v>
      </c>
      <c r="KS89">
        <v>150</v>
      </c>
      <c r="KT89">
        <v>150</v>
      </c>
      <c r="KU89">
        <v>150</v>
      </c>
      <c r="KV89">
        <v>150</v>
      </c>
      <c r="KW89">
        <v>150</v>
      </c>
      <c r="KX89">
        <v>150</v>
      </c>
      <c r="KY89">
        <v>150</v>
      </c>
      <c r="KZ89">
        <v>150</v>
      </c>
      <c r="LA89">
        <v>150</v>
      </c>
      <c r="LB89">
        <v>150</v>
      </c>
      <c r="LC89">
        <v>150</v>
      </c>
      <c r="LD89">
        <v>150</v>
      </c>
      <c r="LE89">
        <v>150</v>
      </c>
      <c r="LF89">
        <v>150</v>
      </c>
      <c r="LG89">
        <v>150</v>
      </c>
      <c r="LH89">
        <v>150</v>
      </c>
      <c r="LI89">
        <v>150</v>
      </c>
      <c r="LJ89">
        <v>150</v>
      </c>
      <c r="LK89">
        <v>150</v>
      </c>
      <c r="LL89">
        <v>150</v>
      </c>
      <c r="LM89">
        <v>150</v>
      </c>
      <c r="LN89">
        <v>150</v>
      </c>
      <c r="LO89">
        <v>150</v>
      </c>
      <c r="LP89">
        <v>150</v>
      </c>
      <c r="LQ89">
        <v>150</v>
      </c>
      <c r="LR89">
        <v>150</v>
      </c>
      <c r="LS89">
        <v>150</v>
      </c>
      <c r="LT89">
        <v>150</v>
      </c>
      <c r="LU89">
        <v>150</v>
      </c>
      <c r="LV89">
        <v>150</v>
      </c>
      <c r="LW89">
        <v>150</v>
      </c>
      <c r="LX89">
        <v>150</v>
      </c>
      <c r="LY89">
        <v>150</v>
      </c>
      <c r="LZ89">
        <v>150</v>
      </c>
      <c r="MA89">
        <v>150</v>
      </c>
      <c r="MB89">
        <v>150</v>
      </c>
      <c r="MC89">
        <v>150</v>
      </c>
      <c r="MD89">
        <v>150</v>
      </c>
      <c r="ME89">
        <v>150</v>
      </c>
      <c r="MF89">
        <v>150</v>
      </c>
      <c r="MG89">
        <v>150</v>
      </c>
      <c r="MH89">
        <v>150</v>
      </c>
      <c r="MI89">
        <v>150</v>
      </c>
      <c r="MJ89">
        <v>150</v>
      </c>
      <c r="MK89">
        <v>150</v>
      </c>
      <c r="ML89">
        <v>150</v>
      </c>
      <c r="MM89">
        <v>150</v>
      </c>
      <c r="MN89">
        <v>150</v>
      </c>
      <c r="MO89">
        <v>150</v>
      </c>
      <c r="MP89">
        <v>150</v>
      </c>
      <c r="MQ89">
        <v>150</v>
      </c>
      <c r="MR89">
        <v>150</v>
      </c>
      <c r="MS89">
        <v>150</v>
      </c>
      <c r="MT89">
        <v>150</v>
      </c>
      <c r="MU89">
        <v>150</v>
      </c>
      <c r="MV89">
        <v>150</v>
      </c>
      <c r="MW89">
        <v>150</v>
      </c>
      <c r="MX89">
        <v>150</v>
      </c>
      <c r="MY89">
        <v>150</v>
      </c>
      <c r="MZ89">
        <v>150</v>
      </c>
      <c r="NA89">
        <v>150</v>
      </c>
      <c r="NB89">
        <v>150</v>
      </c>
      <c r="NC89">
        <v>150</v>
      </c>
      <c r="ND89">
        <v>150</v>
      </c>
      <c r="NE89">
        <v>150</v>
      </c>
      <c r="NF89">
        <v>150</v>
      </c>
      <c r="NG89">
        <v>150</v>
      </c>
      <c r="NH89">
        <v>150</v>
      </c>
      <c r="NI89">
        <v>150</v>
      </c>
      <c r="NJ89">
        <v>150</v>
      </c>
      <c r="NK89">
        <v>150</v>
      </c>
      <c r="NL89">
        <v>150</v>
      </c>
      <c r="NM89">
        <v>150</v>
      </c>
      <c r="NN89">
        <v>150</v>
      </c>
      <c r="NO89">
        <v>150</v>
      </c>
      <c r="NP89">
        <v>150</v>
      </c>
      <c r="NQ89">
        <v>150</v>
      </c>
      <c r="NR89">
        <v>150</v>
      </c>
      <c r="NS89">
        <v>150</v>
      </c>
      <c r="NT89">
        <v>150</v>
      </c>
      <c r="NU89">
        <v>150</v>
      </c>
      <c r="NV89">
        <v>150</v>
      </c>
      <c r="NW89">
        <v>150</v>
      </c>
      <c r="NX89">
        <v>150</v>
      </c>
      <c r="NY89">
        <v>150</v>
      </c>
      <c r="NZ89">
        <v>150</v>
      </c>
      <c r="OA89">
        <v>150</v>
      </c>
      <c r="OB89">
        <v>150</v>
      </c>
      <c r="OC89">
        <v>150</v>
      </c>
      <c r="OD89">
        <v>150</v>
      </c>
      <c r="OE89">
        <v>150</v>
      </c>
      <c r="OF89">
        <v>150</v>
      </c>
      <c r="OG89">
        <v>150</v>
      </c>
      <c r="OH89">
        <v>150</v>
      </c>
      <c r="OI89">
        <v>150</v>
      </c>
      <c r="OJ89">
        <v>150</v>
      </c>
      <c r="OK89">
        <v>150</v>
      </c>
      <c r="OL89">
        <v>150</v>
      </c>
      <c r="OM89">
        <v>150</v>
      </c>
    </row>
    <row r="90" spans="2:403" x14ac:dyDescent="0.25">
      <c r="B90">
        <v>0.2</v>
      </c>
      <c r="C90">
        <v>150</v>
      </c>
      <c r="D90">
        <v>150</v>
      </c>
      <c r="E90">
        <v>150</v>
      </c>
      <c r="F90">
        <v>150</v>
      </c>
      <c r="G90">
        <v>150</v>
      </c>
      <c r="H90">
        <v>150</v>
      </c>
      <c r="I90">
        <v>150</v>
      </c>
      <c r="J90">
        <v>150</v>
      </c>
      <c r="K90">
        <v>150</v>
      </c>
      <c r="L90">
        <v>150</v>
      </c>
      <c r="M90">
        <v>150</v>
      </c>
      <c r="N90">
        <v>150</v>
      </c>
      <c r="O90">
        <v>150</v>
      </c>
      <c r="P90">
        <v>150</v>
      </c>
      <c r="Q90">
        <v>150</v>
      </c>
      <c r="R90">
        <v>150</v>
      </c>
      <c r="S90">
        <v>150</v>
      </c>
      <c r="T90">
        <v>150</v>
      </c>
      <c r="U90">
        <v>150</v>
      </c>
      <c r="V90">
        <v>150</v>
      </c>
      <c r="W90">
        <v>150</v>
      </c>
      <c r="X90">
        <v>150</v>
      </c>
      <c r="Y90">
        <v>150</v>
      </c>
      <c r="Z90">
        <v>150</v>
      </c>
      <c r="AA90">
        <v>150</v>
      </c>
      <c r="AB90">
        <v>150</v>
      </c>
      <c r="AC90">
        <v>150</v>
      </c>
      <c r="AD90">
        <v>150</v>
      </c>
      <c r="AE90">
        <v>150</v>
      </c>
      <c r="AF90">
        <v>133.80127999999999</v>
      </c>
      <c r="AG90">
        <v>117.17191</v>
      </c>
      <c r="AH90">
        <v>101.86546</v>
      </c>
      <c r="AI90">
        <v>87.702214999999995</v>
      </c>
      <c r="AJ90">
        <v>74.790625000000006</v>
      </c>
      <c r="AK90">
        <v>62.86862</v>
      </c>
      <c r="AL90">
        <v>51.754067999999997</v>
      </c>
      <c r="AM90">
        <v>41.647889999999997</v>
      </c>
      <c r="AN90">
        <v>32.438865999999997</v>
      </c>
      <c r="AO90">
        <v>23.704241</v>
      </c>
      <c r="AP90">
        <v>16.640481999999999</v>
      </c>
      <c r="AQ90">
        <v>9.5633081000000004</v>
      </c>
      <c r="AR90">
        <v>2.5000270000000002</v>
      </c>
      <c r="AS90">
        <v>-3.2582380999999998</v>
      </c>
      <c r="AT90">
        <v>-8.6035378999999992</v>
      </c>
      <c r="AU90">
        <v>-12.976782999999999</v>
      </c>
      <c r="AV90">
        <v>-17.815407</v>
      </c>
      <c r="AW90">
        <v>-21.799251999999999</v>
      </c>
      <c r="AX90">
        <v>-25.31644</v>
      </c>
      <c r="AY90">
        <v>-27.914615999999999</v>
      </c>
      <c r="AZ90">
        <v>-30.388376000000001</v>
      </c>
      <c r="BA90">
        <v>-31.949815000000001</v>
      </c>
      <c r="BB90">
        <v>-34.148066</v>
      </c>
      <c r="BC90">
        <v>-35.494543999999998</v>
      </c>
      <c r="BD90">
        <v>-36.542844000000002</v>
      </c>
      <c r="BE90">
        <v>-37.201681999999998</v>
      </c>
      <c r="BF90">
        <v>-37.516682000000003</v>
      </c>
      <c r="BG90">
        <v>-37.261823999999997</v>
      </c>
      <c r="BH90">
        <v>-36.720616</v>
      </c>
      <c r="BI90">
        <v>-36.049014</v>
      </c>
      <c r="BJ90">
        <v>-34.506523999999999</v>
      </c>
      <c r="BK90">
        <v>-33.284488000000003</v>
      </c>
      <c r="BL90">
        <v>-31.512301999999998</v>
      </c>
      <c r="BM90">
        <v>-29.587465000000002</v>
      </c>
      <c r="BN90">
        <v>-26.424358999999999</v>
      </c>
      <c r="BO90">
        <v>-23.524937999999999</v>
      </c>
      <c r="BP90">
        <v>-20.927602</v>
      </c>
      <c r="BQ90">
        <v>-17.358158</v>
      </c>
      <c r="BR90">
        <v>-13.389077</v>
      </c>
      <c r="BS90">
        <v>-8.9077383000000001</v>
      </c>
      <c r="BT90">
        <v>-4.6518680999999997</v>
      </c>
      <c r="BU90">
        <v>0.34901847000000003</v>
      </c>
      <c r="BV90">
        <v>5.7066948999999996</v>
      </c>
      <c r="BW90">
        <v>11.440631</v>
      </c>
      <c r="BX90">
        <v>17.388247</v>
      </c>
      <c r="BY90">
        <v>23.913124</v>
      </c>
      <c r="BZ90">
        <v>30.732472000000001</v>
      </c>
      <c r="CA90">
        <v>38.147306</v>
      </c>
      <c r="CB90">
        <v>45.810094999999997</v>
      </c>
      <c r="CC90">
        <v>53.845950000000002</v>
      </c>
      <c r="CD90">
        <v>62.213638000000003</v>
      </c>
      <c r="CE90">
        <v>71.330395999999993</v>
      </c>
      <c r="CF90">
        <v>80.616071000000005</v>
      </c>
      <c r="CG90">
        <v>90.463239999999999</v>
      </c>
      <c r="CH90">
        <v>100.79957</v>
      </c>
      <c r="CI90">
        <v>111.55244</v>
      </c>
      <c r="CJ90">
        <v>122.91361999999999</v>
      </c>
      <c r="CK90">
        <v>134.46351000000001</v>
      </c>
      <c r="CL90">
        <v>146.55249000000001</v>
      </c>
      <c r="CM90">
        <v>150</v>
      </c>
      <c r="CN90">
        <v>150</v>
      </c>
      <c r="CO90">
        <v>150</v>
      </c>
      <c r="CP90">
        <v>150</v>
      </c>
      <c r="CQ90">
        <v>150</v>
      </c>
      <c r="CR90">
        <v>150</v>
      </c>
      <c r="CS90">
        <v>150</v>
      </c>
      <c r="CT90">
        <v>150</v>
      </c>
      <c r="CU90">
        <v>150</v>
      </c>
      <c r="CV90">
        <v>150</v>
      </c>
      <c r="CW90">
        <v>150</v>
      </c>
      <c r="CX90">
        <v>150</v>
      </c>
      <c r="CY90">
        <v>150</v>
      </c>
      <c r="CZ90">
        <v>150</v>
      </c>
      <c r="DA90">
        <v>150</v>
      </c>
      <c r="DB90">
        <v>150</v>
      </c>
      <c r="DC90">
        <v>150</v>
      </c>
      <c r="DD90">
        <v>150</v>
      </c>
      <c r="DE90">
        <v>150</v>
      </c>
      <c r="DF90">
        <v>150</v>
      </c>
      <c r="DG90">
        <v>150</v>
      </c>
      <c r="DH90">
        <v>150</v>
      </c>
      <c r="DI90">
        <v>150</v>
      </c>
      <c r="DJ90">
        <v>150</v>
      </c>
      <c r="DK90">
        <v>150</v>
      </c>
      <c r="DL90">
        <v>150</v>
      </c>
      <c r="DM90">
        <v>150</v>
      </c>
      <c r="DN90">
        <v>150</v>
      </c>
      <c r="DO90">
        <v>150</v>
      </c>
      <c r="DP90">
        <v>150</v>
      </c>
      <c r="DQ90">
        <v>150</v>
      </c>
      <c r="DR90">
        <v>150</v>
      </c>
      <c r="DS90">
        <v>150</v>
      </c>
      <c r="DT90">
        <v>150</v>
      </c>
      <c r="DU90">
        <v>150</v>
      </c>
      <c r="DV90">
        <v>150</v>
      </c>
      <c r="DW90">
        <v>150</v>
      </c>
      <c r="DX90">
        <v>150</v>
      </c>
      <c r="DY90">
        <v>150</v>
      </c>
      <c r="DZ90">
        <v>150</v>
      </c>
      <c r="EA90">
        <v>150</v>
      </c>
      <c r="EB90">
        <v>150</v>
      </c>
      <c r="EC90">
        <v>150</v>
      </c>
      <c r="ED90">
        <v>150</v>
      </c>
      <c r="EE90">
        <v>150</v>
      </c>
      <c r="EF90">
        <v>150</v>
      </c>
      <c r="EG90">
        <v>150</v>
      </c>
      <c r="EH90">
        <v>150</v>
      </c>
      <c r="EI90">
        <v>150</v>
      </c>
      <c r="EJ90">
        <v>150</v>
      </c>
      <c r="EK90">
        <v>150</v>
      </c>
      <c r="EL90">
        <v>150</v>
      </c>
      <c r="EM90">
        <v>150</v>
      </c>
      <c r="EN90">
        <v>150</v>
      </c>
      <c r="EO90">
        <v>150</v>
      </c>
      <c r="EP90">
        <v>150</v>
      </c>
      <c r="EQ90">
        <v>150</v>
      </c>
      <c r="ER90">
        <v>150</v>
      </c>
      <c r="ES90">
        <v>150</v>
      </c>
      <c r="ET90">
        <v>150</v>
      </c>
      <c r="EU90">
        <v>150</v>
      </c>
      <c r="EV90">
        <v>150</v>
      </c>
      <c r="EW90">
        <v>150</v>
      </c>
      <c r="EX90">
        <v>150</v>
      </c>
      <c r="EY90">
        <v>150</v>
      </c>
      <c r="EZ90">
        <v>150</v>
      </c>
      <c r="FA90">
        <v>150</v>
      </c>
      <c r="FB90">
        <v>150</v>
      </c>
      <c r="FC90">
        <v>150</v>
      </c>
      <c r="FD90">
        <v>150</v>
      </c>
      <c r="FE90">
        <v>150</v>
      </c>
      <c r="FF90">
        <v>150</v>
      </c>
      <c r="FG90">
        <v>150</v>
      </c>
      <c r="FH90">
        <v>150</v>
      </c>
      <c r="FI90">
        <v>150</v>
      </c>
      <c r="FJ90">
        <v>150</v>
      </c>
      <c r="FK90">
        <v>150</v>
      </c>
      <c r="FL90">
        <v>150</v>
      </c>
      <c r="FM90">
        <v>150</v>
      </c>
      <c r="FN90">
        <v>150</v>
      </c>
      <c r="FO90">
        <v>150</v>
      </c>
      <c r="FP90">
        <v>150</v>
      </c>
      <c r="FQ90">
        <v>150</v>
      </c>
      <c r="FR90">
        <v>150</v>
      </c>
      <c r="FS90">
        <v>150</v>
      </c>
      <c r="FT90">
        <v>150</v>
      </c>
      <c r="FU90">
        <v>150</v>
      </c>
      <c r="FV90">
        <v>150</v>
      </c>
      <c r="FW90">
        <v>150</v>
      </c>
      <c r="FX90">
        <v>150</v>
      </c>
      <c r="FY90">
        <v>150</v>
      </c>
      <c r="FZ90">
        <v>150</v>
      </c>
      <c r="GA90">
        <v>150</v>
      </c>
      <c r="GB90">
        <v>150</v>
      </c>
      <c r="GC90">
        <v>150</v>
      </c>
      <c r="GD90">
        <v>150</v>
      </c>
      <c r="GE90">
        <v>150</v>
      </c>
      <c r="GF90">
        <v>150</v>
      </c>
      <c r="GG90">
        <v>150</v>
      </c>
      <c r="GH90">
        <v>150</v>
      </c>
      <c r="GI90">
        <v>150</v>
      </c>
      <c r="GJ90">
        <v>150</v>
      </c>
      <c r="GK90">
        <v>150</v>
      </c>
      <c r="GL90">
        <v>150</v>
      </c>
      <c r="GM90">
        <v>150</v>
      </c>
      <c r="GN90">
        <v>150</v>
      </c>
      <c r="GO90">
        <v>150</v>
      </c>
      <c r="GP90">
        <v>150</v>
      </c>
      <c r="GQ90">
        <v>150</v>
      </c>
      <c r="GR90">
        <v>150</v>
      </c>
      <c r="GS90">
        <v>150</v>
      </c>
      <c r="GT90">
        <v>150</v>
      </c>
      <c r="GU90">
        <v>150</v>
      </c>
      <c r="GV90">
        <v>150</v>
      </c>
      <c r="GW90">
        <v>150</v>
      </c>
      <c r="GX90">
        <v>150</v>
      </c>
      <c r="GY90">
        <v>150</v>
      </c>
      <c r="GZ90">
        <v>150</v>
      </c>
      <c r="HA90">
        <v>150</v>
      </c>
      <c r="HB90">
        <v>150</v>
      </c>
      <c r="HC90">
        <v>150</v>
      </c>
      <c r="HD90">
        <v>150</v>
      </c>
      <c r="HE90">
        <v>150</v>
      </c>
      <c r="HF90">
        <v>150</v>
      </c>
      <c r="HG90">
        <v>150</v>
      </c>
      <c r="HH90">
        <v>150</v>
      </c>
      <c r="HI90">
        <v>150</v>
      </c>
      <c r="HJ90">
        <v>150</v>
      </c>
      <c r="HK90">
        <v>150</v>
      </c>
      <c r="HL90">
        <v>150</v>
      </c>
      <c r="HM90">
        <v>150</v>
      </c>
      <c r="HN90">
        <v>150</v>
      </c>
      <c r="HO90">
        <v>150</v>
      </c>
      <c r="HP90">
        <v>150</v>
      </c>
      <c r="HQ90">
        <v>150</v>
      </c>
      <c r="HR90">
        <v>150</v>
      </c>
      <c r="HS90">
        <v>150</v>
      </c>
      <c r="HT90">
        <v>150</v>
      </c>
      <c r="HU90">
        <v>150</v>
      </c>
      <c r="HV90">
        <v>150</v>
      </c>
      <c r="HW90">
        <v>150</v>
      </c>
      <c r="HX90">
        <v>150</v>
      </c>
      <c r="HY90">
        <v>150</v>
      </c>
      <c r="HZ90">
        <v>150</v>
      </c>
      <c r="IA90">
        <v>150</v>
      </c>
      <c r="IB90">
        <v>150</v>
      </c>
      <c r="IC90">
        <v>150</v>
      </c>
      <c r="ID90">
        <v>150</v>
      </c>
      <c r="IE90">
        <v>150</v>
      </c>
      <c r="IF90">
        <v>150</v>
      </c>
      <c r="IG90">
        <v>150</v>
      </c>
      <c r="IH90">
        <v>150</v>
      </c>
      <c r="II90">
        <v>150</v>
      </c>
      <c r="IJ90">
        <v>150</v>
      </c>
      <c r="IK90">
        <v>150</v>
      </c>
      <c r="IL90">
        <v>150</v>
      </c>
      <c r="IM90">
        <v>150</v>
      </c>
      <c r="IN90">
        <v>150</v>
      </c>
      <c r="IO90">
        <v>150</v>
      </c>
      <c r="IP90">
        <v>150</v>
      </c>
      <c r="IQ90">
        <v>150</v>
      </c>
      <c r="IR90">
        <v>150</v>
      </c>
      <c r="IS90">
        <v>150</v>
      </c>
      <c r="IT90">
        <v>150</v>
      </c>
      <c r="IU90">
        <v>150</v>
      </c>
      <c r="IV90">
        <v>150</v>
      </c>
      <c r="IW90">
        <v>150</v>
      </c>
      <c r="IX90">
        <v>150</v>
      </c>
      <c r="IY90">
        <v>150</v>
      </c>
      <c r="IZ90">
        <v>150</v>
      </c>
      <c r="JA90">
        <v>150</v>
      </c>
      <c r="JB90">
        <v>150</v>
      </c>
      <c r="JC90">
        <v>150</v>
      </c>
      <c r="JD90">
        <v>150</v>
      </c>
      <c r="JE90">
        <v>150</v>
      </c>
      <c r="JF90">
        <v>150</v>
      </c>
      <c r="JG90">
        <v>150</v>
      </c>
      <c r="JH90">
        <v>150</v>
      </c>
      <c r="JI90">
        <v>150</v>
      </c>
      <c r="JJ90">
        <v>150</v>
      </c>
      <c r="JK90">
        <v>150</v>
      </c>
      <c r="JL90">
        <v>150</v>
      </c>
      <c r="JM90">
        <v>150</v>
      </c>
      <c r="JN90">
        <v>150</v>
      </c>
      <c r="JO90">
        <v>150</v>
      </c>
      <c r="JP90">
        <v>150</v>
      </c>
      <c r="JQ90">
        <v>150</v>
      </c>
      <c r="JR90">
        <v>150</v>
      </c>
      <c r="JS90">
        <v>150</v>
      </c>
      <c r="JT90">
        <v>150</v>
      </c>
      <c r="JU90">
        <v>150</v>
      </c>
      <c r="JV90">
        <v>150</v>
      </c>
      <c r="JW90">
        <v>150</v>
      </c>
      <c r="JX90">
        <v>150</v>
      </c>
      <c r="JY90">
        <v>150</v>
      </c>
      <c r="JZ90">
        <v>150</v>
      </c>
      <c r="KA90">
        <v>150</v>
      </c>
      <c r="KB90">
        <v>150</v>
      </c>
      <c r="KC90">
        <v>150</v>
      </c>
      <c r="KD90">
        <v>150</v>
      </c>
      <c r="KE90">
        <v>150</v>
      </c>
      <c r="KF90">
        <v>150</v>
      </c>
      <c r="KG90">
        <v>150</v>
      </c>
      <c r="KH90">
        <v>150</v>
      </c>
      <c r="KI90">
        <v>150</v>
      </c>
      <c r="KJ90">
        <v>150</v>
      </c>
      <c r="KK90">
        <v>150</v>
      </c>
      <c r="KL90">
        <v>150</v>
      </c>
      <c r="KM90">
        <v>150</v>
      </c>
      <c r="KN90">
        <v>150</v>
      </c>
      <c r="KO90">
        <v>150</v>
      </c>
      <c r="KP90">
        <v>150</v>
      </c>
      <c r="KQ90">
        <v>150</v>
      </c>
      <c r="KR90">
        <v>150</v>
      </c>
      <c r="KS90">
        <v>150</v>
      </c>
      <c r="KT90">
        <v>150</v>
      </c>
      <c r="KU90">
        <v>150</v>
      </c>
      <c r="KV90">
        <v>150</v>
      </c>
      <c r="KW90">
        <v>150</v>
      </c>
      <c r="KX90">
        <v>150</v>
      </c>
      <c r="KY90">
        <v>150</v>
      </c>
      <c r="KZ90">
        <v>150</v>
      </c>
      <c r="LA90">
        <v>150</v>
      </c>
      <c r="LB90">
        <v>150</v>
      </c>
      <c r="LC90">
        <v>150</v>
      </c>
      <c r="LD90">
        <v>150</v>
      </c>
      <c r="LE90">
        <v>150</v>
      </c>
      <c r="LF90">
        <v>150</v>
      </c>
      <c r="LG90">
        <v>150</v>
      </c>
      <c r="LH90">
        <v>150</v>
      </c>
      <c r="LI90">
        <v>150</v>
      </c>
      <c r="LJ90">
        <v>150</v>
      </c>
      <c r="LK90">
        <v>150</v>
      </c>
      <c r="LL90">
        <v>150</v>
      </c>
      <c r="LM90">
        <v>150</v>
      </c>
      <c r="LN90">
        <v>150</v>
      </c>
      <c r="LO90">
        <v>150</v>
      </c>
      <c r="LP90">
        <v>150</v>
      </c>
      <c r="LQ90">
        <v>150</v>
      </c>
      <c r="LR90">
        <v>150</v>
      </c>
      <c r="LS90">
        <v>150</v>
      </c>
      <c r="LT90">
        <v>150</v>
      </c>
      <c r="LU90">
        <v>150</v>
      </c>
      <c r="LV90">
        <v>150</v>
      </c>
      <c r="LW90">
        <v>150</v>
      </c>
      <c r="LX90">
        <v>150</v>
      </c>
      <c r="LY90">
        <v>150</v>
      </c>
      <c r="LZ90">
        <v>150</v>
      </c>
      <c r="MA90">
        <v>150</v>
      </c>
      <c r="MB90">
        <v>150</v>
      </c>
      <c r="MC90">
        <v>150</v>
      </c>
      <c r="MD90">
        <v>150</v>
      </c>
      <c r="ME90">
        <v>150</v>
      </c>
      <c r="MF90">
        <v>150</v>
      </c>
      <c r="MG90">
        <v>150</v>
      </c>
      <c r="MH90">
        <v>150</v>
      </c>
      <c r="MI90">
        <v>150</v>
      </c>
      <c r="MJ90">
        <v>150</v>
      </c>
      <c r="MK90">
        <v>150</v>
      </c>
      <c r="ML90">
        <v>150</v>
      </c>
      <c r="MM90">
        <v>150</v>
      </c>
      <c r="MN90">
        <v>150</v>
      </c>
      <c r="MO90">
        <v>150</v>
      </c>
      <c r="MP90">
        <v>150</v>
      </c>
      <c r="MQ90">
        <v>150</v>
      </c>
      <c r="MR90">
        <v>150</v>
      </c>
      <c r="MS90">
        <v>150</v>
      </c>
      <c r="MT90">
        <v>150</v>
      </c>
      <c r="MU90">
        <v>150</v>
      </c>
      <c r="MV90">
        <v>150</v>
      </c>
      <c r="MW90">
        <v>150</v>
      </c>
      <c r="MX90">
        <v>150</v>
      </c>
      <c r="MY90">
        <v>150</v>
      </c>
      <c r="MZ90">
        <v>150</v>
      </c>
      <c r="NA90">
        <v>150</v>
      </c>
      <c r="NB90">
        <v>150</v>
      </c>
      <c r="NC90">
        <v>150</v>
      </c>
      <c r="ND90">
        <v>150</v>
      </c>
      <c r="NE90">
        <v>150</v>
      </c>
      <c r="NF90">
        <v>150</v>
      </c>
      <c r="NG90">
        <v>150</v>
      </c>
      <c r="NH90">
        <v>150</v>
      </c>
      <c r="NI90">
        <v>150</v>
      </c>
      <c r="NJ90">
        <v>150</v>
      </c>
      <c r="NK90">
        <v>150</v>
      </c>
      <c r="NL90">
        <v>150</v>
      </c>
      <c r="NM90">
        <v>150</v>
      </c>
      <c r="NN90">
        <v>150</v>
      </c>
      <c r="NO90">
        <v>150</v>
      </c>
      <c r="NP90">
        <v>150</v>
      </c>
      <c r="NQ90">
        <v>150</v>
      </c>
      <c r="NR90">
        <v>150</v>
      </c>
      <c r="NS90">
        <v>150</v>
      </c>
      <c r="NT90">
        <v>150</v>
      </c>
      <c r="NU90">
        <v>150</v>
      </c>
      <c r="NV90">
        <v>150</v>
      </c>
      <c r="NW90">
        <v>150</v>
      </c>
      <c r="NX90">
        <v>150</v>
      </c>
      <c r="NY90">
        <v>150</v>
      </c>
      <c r="NZ90">
        <v>150</v>
      </c>
      <c r="OA90">
        <v>150</v>
      </c>
      <c r="OB90">
        <v>150</v>
      </c>
      <c r="OC90">
        <v>150</v>
      </c>
      <c r="OD90">
        <v>150</v>
      </c>
      <c r="OE90">
        <v>150</v>
      </c>
      <c r="OF90">
        <v>150</v>
      </c>
      <c r="OG90">
        <v>150</v>
      </c>
      <c r="OH90">
        <v>150</v>
      </c>
      <c r="OI90">
        <v>150</v>
      </c>
      <c r="OJ90">
        <v>150</v>
      </c>
      <c r="OK90">
        <v>150</v>
      </c>
      <c r="OL90">
        <v>150</v>
      </c>
      <c r="OM90">
        <v>150</v>
      </c>
    </row>
    <row r="91" spans="2:403" x14ac:dyDescent="0.25">
      <c r="B91">
        <v>0.20250000000000001</v>
      </c>
      <c r="C91">
        <v>150</v>
      </c>
      <c r="D91">
        <v>150</v>
      </c>
      <c r="E91">
        <v>150</v>
      </c>
      <c r="F91">
        <v>150</v>
      </c>
      <c r="G91">
        <v>150</v>
      </c>
      <c r="H91">
        <v>150</v>
      </c>
      <c r="I91">
        <v>150</v>
      </c>
      <c r="J91">
        <v>150</v>
      </c>
      <c r="K91">
        <v>150</v>
      </c>
      <c r="L91">
        <v>150</v>
      </c>
      <c r="M91">
        <v>150</v>
      </c>
      <c r="N91">
        <v>150</v>
      </c>
      <c r="O91">
        <v>150</v>
      </c>
      <c r="P91">
        <v>150</v>
      </c>
      <c r="Q91">
        <v>150</v>
      </c>
      <c r="R91">
        <v>150</v>
      </c>
      <c r="S91">
        <v>150</v>
      </c>
      <c r="T91">
        <v>150</v>
      </c>
      <c r="U91">
        <v>150</v>
      </c>
      <c r="V91">
        <v>150</v>
      </c>
      <c r="W91">
        <v>150</v>
      </c>
      <c r="X91">
        <v>150</v>
      </c>
      <c r="Y91">
        <v>150</v>
      </c>
      <c r="Z91">
        <v>150</v>
      </c>
      <c r="AA91">
        <v>150</v>
      </c>
      <c r="AB91">
        <v>150</v>
      </c>
      <c r="AC91">
        <v>150</v>
      </c>
      <c r="AD91">
        <v>150</v>
      </c>
      <c r="AE91">
        <v>150</v>
      </c>
      <c r="AF91">
        <v>138.33465000000001</v>
      </c>
      <c r="AG91">
        <v>121.09379</v>
      </c>
      <c r="AH91">
        <v>105.82141</v>
      </c>
      <c r="AI91">
        <v>91.732641999999998</v>
      </c>
      <c r="AJ91">
        <v>78.334310000000002</v>
      </c>
      <c r="AK91">
        <v>66.033376000000004</v>
      </c>
      <c r="AL91">
        <v>55.268279999999997</v>
      </c>
      <c r="AM91">
        <v>44.649782999999999</v>
      </c>
      <c r="AN91">
        <v>35.590214000000003</v>
      </c>
      <c r="AO91">
        <v>26.785105999999999</v>
      </c>
      <c r="AP91">
        <v>19.250021</v>
      </c>
      <c r="AQ91">
        <v>11.801140999999999</v>
      </c>
      <c r="AR91">
        <v>5.3086897000000004</v>
      </c>
      <c r="AS91">
        <v>-0.74407270999999997</v>
      </c>
      <c r="AT91">
        <v>-6.1805187000000004</v>
      </c>
      <c r="AU91">
        <v>-10.985897</v>
      </c>
      <c r="AV91">
        <v>-15.503819</v>
      </c>
      <c r="AW91">
        <v>-19.349772999999999</v>
      </c>
      <c r="AX91">
        <v>-22.864954000000001</v>
      </c>
      <c r="AY91">
        <v>-25.674294</v>
      </c>
      <c r="AZ91">
        <v>-27.958409</v>
      </c>
      <c r="BA91">
        <v>-30.283297000000001</v>
      </c>
      <c r="BB91">
        <v>-32.367379999999997</v>
      </c>
      <c r="BC91">
        <v>-33.626345000000001</v>
      </c>
      <c r="BD91">
        <v>-34.645017000000003</v>
      </c>
      <c r="BE91">
        <v>-35.572871999999997</v>
      </c>
      <c r="BF91">
        <v>-35.908330999999997</v>
      </c>
      <c r="BG91">
        <v>-35.783287000000001</v>
      </c>
      <c r="BH91">
        <v>-35.246513999999998</v>
      </c>
      <c r="BI91">
        <v>-34.204348000000003</v>
      </c>
      <c r="BJ91">
        <v>-33.248724000000003</v>
      </c>
      <c r="BK91">
        <v>-31.526695</v>
      </c>
      <c r="BL91">
        <v>-30.335502000000002</v>
      </c>
      <c r="BM91">
        <v>-28.021667999999998</v>
      </c>
      <c r="BN91">
        <v>-25.491572999999999</v>
      </c>
      <c r="BO91">
        <v>-22.733886999999999</v>
      </c>
      <c r="BP91">
        <v>-19.751940000000001</v>
      </c>
      <c r="BQ91">
        <v>-16.152159000000001</v>
      </c>
      <c r="BR91">
        <v>-12.367857000000001</v>
      </c>
      <c r="BS91">
        <v>-8.1712045</v>
      </c>
      <c r="BT91">
        <v>-3.5904156</v>
      </c>
      <c r="BU91">
        <v>1.1742383999999999</v>
      </c>
      <c r="BV91">
        <v>6.4263133999999997</v>
      </c>
      <c r="BW91">
        <v>11.676795</v>
      </c>
      <c r="BX91">
        <v>17.709409999999998</v>
      </c>
      <c r="BY91">
        <v>24.184186</v>
      </c>
      <c r="BZ91">
        <v>31.092220000000001</v>
      </c>
      <c r="CA91">
        <v>38.109631999999998</v>
      </c>
      <c r="CB91">
        <v>45.608193</v>
      </c>
      <c r="CC91">
        <v>53.614550999999999</v>
      </c>
      <c r="CD91">
        <v>61.782249999999998</v>
      </c>
      <c r="CE91">
        <v>70.672973999999996</v>
      </c>
      <c r="CF91">
        <v>79.420098999999993</v>
      </c>
      <c r="CG91">
        <v>89.563261999999995</v>
      </c>
      <c r="CH91">
        <v>99.341306000000003</v>
      </c>
      <c r="CI91">
        <v>109.84005999999999</v>
      </c>
      <c r="CJ91">
        <v>120.95386999999999</v>
      </c>
      <c r="CK91">
        <v>132.55072000000001</v>
      </c>
      <c r="CL91">
        <v>144.30682999999999</v>
      </c>
      <c r="CM91">
        <v>150</v>
      </c>
      <c r="CN91">
        <v>150</v>
      </c>
      <c r="CO91">
        <v>150</v>
      </c>
      <c r="CP91">
        <v>150</v>
      </c>
      <c r="CQ91">
        <v>150</v>
      </c>
      <c r="CR91">
        <v>150</v>
      </c>
      <c r="CS91">
        <v>150</v>
      </c>
      <c r="CT91">
        <v>150</v>
      </c>
      <c r="CU91">
        <v>150</v>
      </c>
      <c r="CV91">
        <v>150</v>
      </c>
      <c r="CW91">
        <v>150</v>
      </c>
      <c r="CX91">
        <v>150</v>
      </c>
      <c r="CY91">
        <v>150</v>
      </c>
      <c r="CZ91">
        <v>150</v>
      </c>
      <c r="DA91">
        <v>150</v>
      </c>
      <c r="DB91">
        <v>150</v>
      </c>
      <c r="DC91">
        <v>150</v>
      </c>
      <c r="DD91">
        <v>150</v>
      </c>
      <c r="DE91">
        <v>150</v>
      </c>
      <c r="DF91">
        <v>150</v>
      </c>
      <c r="DG91">
        <v>150</v>
      </c>
      <c r="DH91">
        <v>150</v>
      </c>
      <c r="DI91">
        <v>150</v>
      </c>
      <c r="DJ91">
        <v>150</v>
      </c>
      <c r="DK91">
        <v>150</v>
      </c>
      <c r="DL91">
        <v>150</v>
      </c>
      <c r="DM91">
        <v>150</v>
      </c>
      <c r="DN91">
        <v>150</v>
      </c>
      <c r="DO91">
        <v>150</v>
      </c>
      <c r="DP91">
        <v>150</v>
      </c>
      <c r="DQ91">
        <v>150</v>
      </c>
      <c r="DR91">
        <v>150</v>
      </c>
      <c r="DS91">
        <v>150</v>
      </c>
      <c r="DT91">
        <v>150</v>
      </c>
      <c r="DU91">
        <v>150</v>
      </c>
      <c r="DV91">
        <v>150</v>
      </c>
      <c r="DW91">
        <v>150</v>
      </c>
      <c r="DX91">
        <v>150</v>
      </c>
      <c r="DY91">
        <v>150</v>
      </c>
      <c r="DZ91">
        <v>150</v>
      </c>
      <c r="EA91">
        <v>150</v>
      </c>
      <c r="EB91">
        <v>150</v>
      </c>
      <c r="EC91">
        <v>150</v>
      </c>
      <c r="ED91">
        <v>150</v>
      </c>
      <c r="EE91">
        <v>150</v>
      </c>
      <c r="EF91">
        <v>150</v>
      </c>
      <c r="EG91">
        <v>150</v>
      </c>
      <c r="EH91">
        <v>150</v>
      </c>
      <c r="EI91">
        <v>150</v>
      </c>
      <c r="EJ91">
        <v>150</v>
      </c>
      <c r="EK91">
        <v>150</v>
      </c>
      <c r="EL91">
        <v>150</v>
      </c>
      <c r="EM91">
        <v>150</v>
      </c>
      <c r="EN91">
        <v>150</v>
      </c>
      <c r="EO91">
        <v>150</v>
      </c>
      <c r="EP91">
        <v>150</v>
      </c>
      <c r="EQ91">
        <v>150</v>
      </c>
      <c r="ER91">
        <v>150</v>
      </c>
      <c r="ES91">
        <v>150</v>
      </c>
      <c r="ET91">
        <v>150</v>
      </c>
      <c r="EU91">
        <v>150</v>
      </c>
      <c r="EV91">
        <v>150</v>
      </c>
      <c r="EW91">
        <v>150</v>
      </c>
      <c r="EX91">
        <v>150</v>
      </c>
      <c r="EY91">
        <v>150</v>
      </c>
      <c r="EZ91">
        <v>150</v>
      </c>
      <c r="FA91">
        <v>150</v>
      </c>
      <c r="FB91">
        <v>150</v>
      </c>
      <c r="FC91">
        <v>150</v>
      </c>
      <c r="FD91">
        <v>150</v>
      </c>
      <c r="FE91">
        <v>150</v>
      </c>
      <c r="FF91">
        <v>150</v>
      </c>
      <c r="FG91">
        <v>150</v>
      </c>
      <c r="FH91">
        <v>150</v>
      </c>
      <c r="FI91">
        <v>150</v>
      </c>
      <c r="FJ91">
        <v>150</v>
      </c>
      <c r="FK91">
        <v>150</v>
      </c>
      <c r="FL91">
        <v>150</v>
      </c>
      <c r="FM91">
        <v>150</v>
      </c>
      <c r="FN91">
        <v>150</v>
      </c>
      <c r="FO91">
        <v>150</v>
      </c>
      <c r="FP91">
        <v>150</v>
      </c>
      <c r="FQ91">
        <v>150</v>
      </c>
      <c r="FR91">
        <v>150</v>
      </c>
      <c r="FS91">
        <v>150</v>
      </c>
      <c r="FT91">
        <v>150</v>
      </c>
      <c r="FU91">
        <v>150</v>
      </c>
      <c r="FV91">
        <v>150</v>
      </c>
      <c r="FW91">
        <v>150</v>
      </c>
      <c r="FX91">
        <v>150</v>
      </c>
      <c r="FY91">
        <v>150</v>
      </c>
      <c r="FZ91">
        <v>150</v>
      </c>
      <c r="GA91">
        <v>150</v>
      </c>
      <c r="GB91">
        <v>150</v>
      </c>
      <c r="GC91">
        <v>150</v>
      </c>
      <c r="GD91">
        <v>150</v>
      </c>
      <c r="GE91">
        <v>150</v>
      </c>
      <c r="GF91">
        <v>150</v>
      </c>
      <c r="GG91">
        <v>150</v>
      </c>
      <c r="GH91">
        <v>150</v>
      </c>
      <c r="GI91">
        <v>150</v>
      </c>
      <c r="GJ91">
        <v>150</v>
      </c>
      <c r="GK91">
        <v>150</v>
      </c>
      <c r="GL91">
        <v>150</v>
      </c>
      <c r="GM91">
        <v>150</v>
      </c>
      <c r="GN91">
        <v>150</v>
      </c>
      <c r="GO91">
        <v>150</v>
      </c>
      <c r="GP91">
        <v>150</v>
      </c>
      <c r="GQ91">
        <v>150</v>
      </c>
      <c r="GR91">
        <v>150</v>
      </c>
      <c r="GS91">
        <v>150</v>
      </c>
      <c r="GT91">
        <v>150</v>
      </c>
      <c r="GU91">
        <v>150</v>
      </c>
      <c r="GV91">
        <v>150</v>
      </c>
      <c r="GW91">
        <v>150</v>
      </c>
      <c r="GX91">
        <v>150</v>
      </c>
      <c r="GY91">
        <v>150</v>
      </c>
      <c r="GZ91">
        <v>150</v>
      </c>
      <c r="HA91">
        <v>150</v>
      </c>
      <c r="HB91">
        <v>150</v>
      </c>
      <c r="HC91">
        <v>150</v>
      </c>
      <c r="HD91">
        <v>150</v>
      </c>
      <c r="HE91">
        <v>150</v>
      </c>
      <c r="HF91">
        <v>150</v>
      </c>
      <c r="HG91">
        <v>150</v>
      </c>
      <c r="HH91">
        <v>150</v>
      </c>
      <c r="HI91">
        <v>150</v>
      </c>
      <c r="HJ91">
        <v>150</v>
      </c>
      <c r="HK91">
        <v>150</v>
      </c>
      <c r="HL91">
        <v>150</v>
      </c>
      <c r="HM91">
        <v>150</v>
      </c>
      <c r="HN91">
        <v>150</v>
      </c>
      <c r="HO91">
        <v>150</v>
      </c>
      <c r="HP91">
        <v>150</v>
      </c>
      <c r="HQ91">
        <v>150</v>
      </c>
      <c r="HR91">
        <v>150</v>
      </c>
      <c r="HS91">
        <v>150</v>
      </c>
      <c r="HT91">
        <v>150</v>
      </c>
      <c r="HU91">
        <v>150</v>
      </c>
      <c r="HV91">
        <v>150</v>
      </c>
      <c r="HW91">
        <v>150</v>
      </c>
      <c r="HX91">
        <v>150</v>
      </c>
      <c r="HY91">
        <v>150</v>
      </c>
      <c r="HZ91">
        <v>150</v>
      </c>
      <c r="IA91">
        <v>150</v>
      </c>
      <c r="IB91">
        <v>150</v>
      </c>
      <c r="IC91">
        <v>150</v>
      </c>
      <c r="ID91">
        <v>150</v>
      </c>
      <c r="IE91">
        <v>150</v>
      </c>
      <c r="IF91">
        <v>150</v>
      </c>
      <c r="IG91">
        <v>150</v>
      </c>
      <c r="IH91">
        <v>150</v>
      </c>
      <c r="II91">
        <v>150</v>
      </c>
      <c r="IJ91">
        <v>150</v>
      </c>
      <c r="IK91">
        <v>150</v>
      </c>
      <c r="IL91">
        <v>150</v>
      </c>
      <c r="IM91">
        <v>150</v>
      </c>
      <c r="IN91">
        <v>150</v>
      </c>
      <c r="IO91">
        <v>150</v>
      </c>
      <c r="IP91">
        <v>150</v>
      </c>
      <c r="IQ91">
        <v>150</v>
      </c>
      <c r="IR91">
        <v>150</v>
      </c>
      <c r="IS91">
        <v>150</v>
      </c>
      <c r="IT91">
        <v>150</v>
      </c>
      <c r="IU91">
        <v>150</v>
      </c>
      <c r="IV91">
        <v>150</v>
      </c>
      <c r="IW91">
        <v>150</v>
      </c>
      <c r="IX91">
        <v>150</v>
      </c>
      <c r="IY91">
        <v>150</v>
      </c>
      <c r="IZ91">
        <v>150</v>
      </c>
      <c r="JA91">
        <v>150</v>
      </c>
      <c r="JB91">
        <v>150</v>
      </c>
      <c r="JC91">
        <v>150</v>
      </c>
      <c r="JD91">
        <v>150</v>
      </c>
      <c r="JE91">
        <v>150</v>
      </c>
      <c r="JF91">
        <v>150</v>
      </c>
      <c r="JG91">
        <v>150</v>
      </c>
      <c r="JH91">
        <v>150</v>
      </c>
      <c r="JI91">
        <v>150</v>
      </c>
      <c r="JJ91">
        <v>150</v>
      </c>
      <c r="JK91">
        <v>150</v>
      </c>
      <c r="JL91">
        <v>150</v>
      </c>
      <c r="JM91">
        <v>150</v>
      </c>
      <c r="JN91">
        <v>150</v>
      </c>
      <c r="JO91">
        <v>150</v>
      </c>
      <c r="JP91">
        <v>150</v>
      </c>
      <c r="JQ91">
        <v>150</v>
      </c>
      <c r="JR91">
        <v>150</v>
      </c>
      <c r="JS91">
        <v>150</v>
      </c>
      <c r="JT91">
        <v>150</v>
      </c>
      <c r="JU91">
        <v>150</v>
      </c>
      <c r="JV91">
        <v>150</v>
      </c>
      <c r="JW91">
        <v>150</v>
      </c>
      <c r="JX91">
        <v>150</v>
      </c>
      <c r="JY91">
        <v>150</v>
      </c>
      <c r="JZ91">
        <v>150</v>
      </c>
      <c r="KA91">
        <v>150</v>
      </c>
      <c r="KB91">
        <v>150</v>
      </c>
      <c r="KC91">
        <v>150</v>
      </c>
      <c r="KD91">
        <v>150</v>
      </c>
      <c r="KE91">
        <v>150</v>
      </c>
      <c r="KF91">
        <v>150</v>
      </c>
      <c r="KG91">
        <v>150</v>
      </c>
      <c r="KH91">
        <v>150</v>
      </c>
      <c r="KI91">
        <v>150</v>
      </c>
      <c r="KJ91">
        <v>150</v>
      </c>
      <c r="KK91">
        <v>150</v>
      </c>
      <c r="KL91">
        <v>150</v>
      </c>
      <c r="KM91">
        <v>150</v>
      </c>
      <c r="KN91">
        <v>150</v>
      </c>
      <c r="KO91">
        <v>150</v>
      </c>
      <c r="KP91">
        <v>150</v>
      </c>
      <c r="KQ91">
        <v>150</v>
      </c>
      <c r="KR91">
        <v>150</v>
      </c>
      <c r="KS91">
        <v>150</v>
      </c>
      <c r="KT91">
        <v>150</v>
      </c>
      <c r="KU91">
        <v>150</v>
      </c>
      <c r="KV91">
        <v>150</v>
      </c>
      <c r="KW91">
        <v>150</v>
      </c>
      <c r="KX91">
        <v>150</v>
      </c>
      <c r="KY91">
        <v>150</v>
      </c>
      <c r="KZ91">
        <v>150</v>
      </c>
      <c r="LA91">
        <v>150</v>
      </c>
      <c r="LB91">
        <v>150</v>
      </c>
      <c r="LC91">
        <v>150</v>
      </c>
      <c r="LD91">
        <v>150</v>
      </c>
      <c r="LE91">
        <v>150</v>
      </c>
      <c r="LF91">
        <v>150</v>
      </c>
      <c r="LG91">
        <v>150</v>
      </c>
      <c r="LH91">
        <v>150</v>
      </c>
      <c r="LI91">
        <v>150</v>
      </c>
      <c r="LJ91">
        <v>150</v>
      </c>
      <c r="LK91">
        <v>150</v>
      </c>
      <c r="LL91">
        <v>150</v>
      </c>
      <c r="LM91">
        <v>150</v>
      </c>
      <c r="LN91">
        <v>150</v>
      </c>
      <c r="LO91">
        <v>150</v>
      </c>
      <c r="LP91">
        <v>150</v>
      </c>
      <c r="LQ91">
        <v>150</v>
      </c>
      <c r="LR91">
        <v>150</v>
      </c>
      <c r="LS91">
        <v>150</v>
      </c>
      <c r="LT91">
        <v>150</v>
      </c>
      <c r="LU91">
        <v>150</v>
      </c>
      <c r="LV91">
        <v>150</v>
      </c>
      <c r="LW91">
        <v>150</v>
      </c>
      <c r="LX91">
        <v>150</v>
      </c>
      <c r="LY91">
        <v>150</v>
      </c>
      <c r="LZ91">
        <v>150</v>
      </c>
      <c r="MA91">
        <v>150</v>
      </c>
      <c r="MB91">
        <v>150</v>
      </c>
      <c r="MC91">
        <v>150</v>
      </c>
      <c r="MD91">
        <v>150</v>
      </c>
      <c r="ME91">
        <v>150</v>
      </c>
      <c r="MF91">
        <v>150</v>
      </c>
      <c r="MG91">
        <v>150</v>
      </c>
      <c r="MH91">
        <v>150</v>
      </c>
      <c r="MI91">
        <v>150</v>
      </c>
      <c r="MJ91">
        <v>150</v>
      </c>
      <c r="MK91">
        <v>150</v>
      </c>
      <c r="ML91">
        <v>150</v>
      </c>
      <c r="MM91">
        <v>150</v>
      </c>
      <c r="MN91">
        <v>150</v>
      </c>
      <c r="MO91">
        <v>150</v>
      </c>
      <c r="MP91">
        <v>150</v>
      </c>
      <c r="MQ91">
        <v>150</v>
      </c>
      <c r="MR91">
        <v>150</v>
      </c>
      <c r="MS91">
        <v>150</v>
      </c>
      <c r="MT91">
        <v>150</v>
      </c>
      <c r="MU91">
        <v>150</v>
      </c>
      <c r="MV91">
        <v>150</v>
      </c>
      <c r="MW91">
        <v>150</v>
      </c>
      <c r="MX91">
        <v>150</v>
      </c>
      <c r="MY91">
        <v>150</v>
      </c>
      <c r="MZ91">
        <v>150</v>
      </c>
      <c r="NA91">
        <v>150</v>
      </c>
      <c r="NB91">
        <v>150</v>
      </c>
      <c r="NC91">
        <v>150</v>
      </c>
      <c r="ND91">
        <v>150</v>
      </c>
      <c r="NE91">
        <v>150</v>
      </c>
      <c r="NF91">
        <v>150</v>
      </c>
      <c r="NG91">
        <v>150</v>
      </c>
      <c r="NH91">
        <v>150</v>
      </c>
      <c r="NI91">
        <v>150</v>
      </c>
      <c r="NJ91">
        <v>150</v>
      </c>
      <c r="NK91">
        <v>150</v>
      </c>
      <c r="NL91">
        <v>150</v>
      </c>
      <c r="NM91">
        <v>150</v>
      </c>
      <c r="NN91">
        <v>150</v>
      </c>
      <c r="NO91">
        <v>150</v>
      </c>
      <c r="NP91">
        <v>150</v>
      </c>
      <c r="NQ91">
        <v>150</v>
      </c>
      <c r="NR91">
        <v>150</v>
      </c>
      <c r="NS91">
        <v>150</v>
      </c>
      <c r="NT91">
        <v>150</v>
      </c>
      <c r="NU91">
        <v>150</v>
      </c>
      <c r="NV91">
        <v>150</v>
      </c>
      <c r="NW91">
        <v>150</v>
      </c>
      <c r="NX91">
        <v>150</v>
      </c>
      <c r="NY91">
        <v>150</v>
      </c>
      <c r="NZ91">
        <v>150</v>
      </c>
      <c r="OA91">
        <v>150</v>
      </c>
      <c r="OB91">
        <v>150</v>
      </c>
      <c r="OC91">
        <v>150</v>
      </c>
      <c r="OD91">
        <v>150</v>
      </c>
      <c r="OE91">
        <v>150</v>
      </c>
      <c r="OF91">
        <v>150</v>
      </c>
      <c r="OG91">
        <v>150</v>
      </c>
      <c r="OH91">
        <v>150</v>
      </c>
      <c r="OI91">
        <v>150</v>
      </c>
      <c r="OJ91">
        <v>150</v>
      </c>
      <c r="OK91">
        <v>150</v>
      </c>
      <c r="OL91">
        <v>150</v>
      </c>
      <c r="OM91">
        <v>150</v>
      </c>
    </row>
    <row r="92" spans="2:403" x14ac:dyDescent="0.25">
      <c r="B92">
        <v>0.20499999999999999</v>
      </c>
      <c r="C92">
        <v>150</v>
      </c>
      <c r="D92">
        <v>150</v>
      </c>
      <c r="E92">
        <v>150</v>
      </c>
      <c r="F92">
        <v>150</v>
      </c>
      <c r="G92">
        <v>150</v>
      </c>
      <c r="H92">
        <v>150</v>
      </c>
      <c r="I92">
        <v>150</v>
      </c>
      <c r="J92">
        <v>150</v>
      </c>
      <c r="K92">
        <v>150</v>
      </c>
      <c r="L92">
        <v>150</v>
      </c>
      <c r="M92">
        <v>150</v>
      </c>
      <c r="N92">
        <v>150</v>
      </c>
      <c r="O92">
        <v>150</v>
      </c>
      <c r="P92">
        <v>150</v>
      </c>
      <c r="Q92">
        <v>150</v>
      </c>
      <c r="R92">
        <v>150</v>
      </c>
      <c r="S92">
        <v>150</v>
      </c>
      <c r="T92">
        <v>150</v>
      </c>
      <c r="U92">
        <v>150</v>
      </c>
      <c r="V92">
        <v>150</v>
      </c>
      <c r="W92">
        <v>150</v>
      </c>
      <c r="X92">
        <v>150</v>
      </c>
      <c r="Y92">
        <v>150</v>
      </c>
      <c r="Z92">
        <v>150</v>
      </c>
      <c r="AA92">
        <v>150</v>
      </c>
      <c r="AB92">
        <v>150</v>
      </c>
      <c r="AC92">
        <v>150</v>
      </c>
      <c r="AD92">
        <v>150</v>
      </c>
      <c r="AE92">
        <v>150</v>
      </c>
      <c r="AF92">
        <v>142.69005000000001</v>
      </c>
      <c r="AG92">
        <v>125.23352</v>
      </c>
      <c r="AH92">
        <v>109.27593</v>
      </c>
      <c r="AI92">
        <v>95.494611000000006</v>
      </c>
      <c r="AJ92">
        <v>82.056246000000002</v>
      </c>
      <c r="AK92">
        <v>69.476119999999995</v>
      </c>
      <c r="AL92">
        <v>58.358134</v>
      </c>
      <c r="AM92">
        <v>47.857450999999998</v>
      </c>
      <c r="AN92">
        <v>38.711683000000001</v>
      </c>
      <c r="AO92">
        <v>29.950185000000001</v>
      </c>
      <c r="AP92">
        <v>21.630633</v>
      </c>
      <c r="AQ92">
        <v>14.414256</v>
      </c>
      <c r="AR92">
        <v>7.3625470999999996</v>
      </c>
      <c r="AS92">
        <v>1.792278</v>
      </c>
      <c r="AT92">
        <v>-3.8903289000000001</v>
      </c>
      <c r="AU92">
        <v>-8.4517278999999998</v>
      </c>
      <c r="AV92">
        <v>-13.200137</v>
      </c>
      <c r="AW92">
        <v>-17.129476</v>
      </c>
      <c r="AX92">
        <v>-20.593695</v>
      </c>
      <c r="AY92">
        <v>-23.242346000000001</v>
      </c>
      <c r="AZ92">
        <v>-26.050923000000001</v>
      </c>
      <c r="BA92">
        <v>-28.167475</v>
      </c>
      <c r="BB92">
        <v>-30.339793</v>
      </c>
      <c r="BC92">
        <v>-31.662013000000002</v>
      </c>
      <c r="BD92">
        <v>-33.028182000000001</v>
      </c>
      <c r="BE92">
        <v>-33.859231000000001</v>
      </c>
      <c r="BF92">
        <v>-34.033931000000003</v>
      </c>
      <c r="BG92">
        <v>-34.080100000000002</v>
      </c>
      <c r="BH92">
        <v>-33.864288000000002</v>
      </c>
      <c r="BI92">
        <v>-32.949193999999999</v>
      </c>
      <c r="BJ92">
        <v>-31.750430999999999</v>
      </c>
      <c r="BK92">
        <v>-30.370716000000002</v>
      </c>
      <c r="BL92">
        <v>-28.775175000000001</v>
      </c>
      <c r="BM92">
        <v>-26.696639000000001</v>
      </c>
      <c r="BN92">
        <v>-24.394183999999999</v>
      </c>
      <c r="BO92">
        <v>-21.751944999999999</v>
      </c>
      <c r="BP92">
        <v>-18.595096999999999</v>
      </c>
      <c r="BQ92">
        <v>-15.268090000000001</v>
      </c>
      <c r="BR92">
        <v>-11.525482</v>
      </c>
      <c r="BS92">
        <v>-7.3316338999999999</v>
      </c>
      <c r="BT92">
        <v>-2.8636765</v>
      </c>
      <c r="BU92">
        <v>1.8826426999999999</v>
      </c>
      <c r="BV92">
        <v>7.0924468999999997</v>
      </c>
      <c r="BW92">
        <v>12.378603999999999</v>
      </c>
      <c r="BX92">
        <v>18.070042000000001</v>
      </c>
      <c r="BY92">
        <v>24.382276999999998</v>
      </c>
      <c r="BZ92">
        <v>30.985530000000001</v>
      </c>
      <c r="CA92">
        <v>38.103929000000001</v>
      </c>
      <c r="CB92">
        <v>45.249822999999999</v>
      </c>
      <c r="CC92">
        <v>53.298122999999997</v>
      </c>
      <c r="CD92">
        <v>61.260185</v>
      </c>
      <c r="CE92">
        <v>69.945612999999994</v>
      </c>
      <c r="CF92">
        <v>79.037952000000004</v>
      </c>
      <c r="CG92">
        <v>88.293047000000001</v>
      </c>
      <c r="CH92">
        <v>98.312286999999998</v>
      </c>
      <c r="CI92">
        <v>108.57317999999999</v>
      </c>
      <c r="CJ92">
        <v>119.3653</v>
      </c>
      <c r="CK92">
        <v>130.62350000000001</v>
      </c>
      <c r="CL92">
        <v>142.27123</v>
      </c>
      <c r="CM92">
        <v>150</v>
      </c>
      <c r="CN92">
        <v>150</v>
      </c>
      <c r="CO92">
        <v>150</v>
      </c>
      <c r="CP92">
        <v>150</v>
      </c>
      <c r="CQ92">
        <v>150</v>
      </c>
      <c r="CR92">
        <v>150</v>
      </c>
      <c r="CS92">
        <v>150</v>
      </c>
      <c r="CT92">
        <v>150</v>
      </c>
      <c r="CU92">
        <v>150</v>
      </c>
      <c r="CV92">
        <v>150</v>
      </c>
      <c r="CW92">
        <v>150</v>
      </c>
      <c r="CX92">
        <v>150</v>
      </c>
      <c r="CY92">
        <v>150</v>
      </c>
      <c r="CZ92">
        <v>150</v>
      </c>
      <c r="DA92">
        <v>150</v>
      </c>
      <c r="DB92">
        <v>150</v>
      </c>
      <c r="DC92">
        <v>150</v>
      </c>
      <c r="DD92">
        <v>150</v>
      </c>
      <c r="DE92">
        <v>150</v>
      </c>
      <c r="DF92">
        <v>150</v>
      </c>
      <c r="DG92">
        <v>150</v>
      </c>
      <c r="DH92">
        <v>150</v>
      </c>
      <c r="DI92">
        <v>150</v>
      </c>
      <c r="DJ92">
        <v>150</v>
      </c>
      <c r="DK92">
        <v>150</v>
      </c>
      <c r="DL92">
        <v>150</v>
      </c>
      <c r="DM92">
        <v>150</v>
      </c>
      <c r="DN92">
        <v>150</v>
      </c>
      <c r="DO92">
        <v>150</v>
      </c>
      <c r="DP92">
        <v>150</v>
      </c>
      <c r="DQ92">
        <v>150</v>
      </c>
      <c r="DR92">
        <v>150</v>
      </c>
      <c r="DS92">
        <v>150</v>
      </c>
      <c r="DT92">
        <v>150</v>
      </c>
      <c r="DU92">
        <v>150</v>
      </c>
      <c r="DV92">
        <v>150</v>
      </c>
      <c r="DW92">
        <v>150</v>
      </c>
      <c r="DX92">
        <v>150</v>
      </c>
      <c r="DY92">
        <v>150</v>
      </c>
      <c r="DZ92">
        <v>150</v>
      </c>
      <c r="EA92">
        <v>150</v>
      </c>
      <c r="EB92">
        <v>150</v>
      </c>
      <c r="EC92">
        <v>150</v>
      </c>
      <c r="ED92">
        <v>150</v>
      </c>
      <c r="EE92">
        <v>150</v>
      </c>
      <c r="EF92">
        <v>150</v>
      </c>
      <c r="EG92">
        <v>150</v>
      </c>
      <c r="EH92">
        <v>150</v>
      </c>
      <c r="EI92">
        <v>150</v>
      </c>
      <c r="EJ92">
        <v>150</v>
      </c>
      <c r="EK92">
        <v>150</v>
      </c>
      <c r="EL92">
        <v>150</v>
      </c>
      <c r="EM92">
        <v>150</v>
      </c>
      <c r="EN92">
        <v>150</v>
      </c>
      <c r="EO92">
        <v>150</v>
      </c>
      <c r="EP92">
        <v>150</v>
      </c>
      <c r="EQ92">
        <v>150</v>
      </c>
      <c r="ER92">
        <v>150</v>
      </c>
      <c r="ES92">
        <v>150</v>
      </c>
      <c r="ET92">
        <v>150</v>
      </c>
      <c r="EU92">
        <v>150</v>
      </c>
      <c r="EV92">
        <v>150</v>
      </c>
      <c r="EW92">
        <v>150</v>
      </c>
      <c r="EX92">
        <v>150</v>
      </c>
      <c r="EY92">
        <v>150</v>
      </c>
      <c r="EZ92">
        <v>150</v>
      </c>
      <c r="FA92">
        <v>150</v>
      </c>
      <c r="FB92">
        <v>150</v>
      </c>
      <c r="FC92">
        <v>150</v>
      </c>
      <c r="FD92">
        <v>150</v>
      </c>
      <c r="FE92">
        <v>150</v>
      </c>
      <c r="FF92">
        <v>150</v>
      </c>
      <c r="FG92">
        <v>150</v>
      </c>
      <c r="FH92">
        <v>150</v>
      </c>
      <c r="FI92">
        <v>150</v>
      </c>
      <c r="FJ92">
        <v>150</v>
      </c>
      <c r="FK92">
        <v>150</v>
      </c>
      <c r="FL92">
        <v>150</v>
      </c>
      <c r="FM92">
        <v>150</v>
      </c>
      <c r="FN92">
        <v>150</v>
      </c>
      <c r="FO92">
        <v>150</v>
      </c>
      <c r="FP92">
        <v>150</v>
      </c>
      <c r="FQ92">
        <v>150</v>
      </c>
      <c r="FR92">
        <v>150</v>
      </c>
      <c r="FS92">
        <v>150</v>
      </c>
      <c r="FT92">
        <v>150</v>
      </c>
      <c r="FU92">
        <v>150</v>
      </c>
      <c r="FV92">
        <v>150</v>
      </c>
      <c r="FW92">
        <v>150</v>
      </c>
      <c r="FX92">
        <v>150</v>
      </c>
      <c r="FY92">
        <v>150</v>
      </c>
      <c r="FZ92">
        <v>150</v>
      </c>
      <c r="GA92">
        <v>150</v>
      </c>
      <c r="GB92">
        <v>150</v>
      </c>
      <c r="GC92">
        <v>150</v>
      </c>
      <c r="GD92">
        <v>150</v>
      </c>
      <c r="GE92">
        <v>150</v>
      </c>
      <c r="GF92">
        <v>150</v>
      </c>
      <c r="GG92">
        <v>150</v>
      </c>
      <c r="GH92">
        <v>150</v>
      </c>
      <c r="GI92">
        <v>150</v>
      </c>
      <c r="GJ92">
        <v>150</v>
      </c>
      <c r="GK92">
        <v>150</v>
      </c>
      <c r="GL92">
        <v>150</v>
      </c>
      <c r="GM92">
        <v>150</v>
      </c>
      <c r="GN92">
        <v>150</v>
      </c>
      <c r="GO92">
        <v>150</v>
      </c>
      <c r="GP92">
        <v>150</v>
      </c>
      <c r="GQ92">
        <v>150</v>
      </c>
      <c r="GR92">
        <v>150</v>
      </c>
      <c r="GS92">
        <v>150</v>
      </c>
      <c r="GT92">
        <v>150</v>
      </c>
      <c r="GU92">
        <v>150</v>
      </c>
      <c r="GV92">
        <v>150</v>
      </c>
      <c r="GW92">
        <v>150</v>
      </c>
      <c r="GX92">
        <v>150</v>
      </c>
      <c r="GY92">
        <v>150</v>
      </c>
      <c r="GZ92">
        <v>150</v>
      </c>
      <c r="HA92">
        <v>150</v>
      </c>
      <c r="HB92">
        <v>150</v>
      </c>
      <c r="HC92">
        <v>150</v>
      </c>
      <c r="HD92">
        <v>150</v>
      </c>
      <c r="HE92">
        <v>150</v>
      </c>
      <c r="HF92">
        <v>150</v>
      </c>
      <c r="HG92">
        <v>150</v>
      </c>
      <c r="HH92">
        <v>150</v>
      </c>
      <c r="HI92">
        <v>150</v>
      </c>
      <c r="HJ92">
        <v>150</v>
      </c>
      <c r="HK92">
        <v>150</v>
      </c>
      <c r="HL92">
        <v>150</v>
      </c>
      <c r="HM92">
        <v>150</v>
      </c>
      <c r="HN92">
        <v>150</v>
      </c>
      <c r="HO92">
        <v>150</v>
      </c>
      <c r="HP92">
        <v>150</v>
      </c>
      <c r="HQ92">
        <v>150</v>
      </c>
      <c r="HR92">
        <v>150</v>
      </c>
      <c r="HS92">
        <v>150</v>
      </c>
      <c r="HT92">
        <v>150</v>
      </c>
      <c r="HU92">
        <v>150</v>
      </c>
      <c r="HV92">
        <v>150</v>
      </c>
      <c r="HW92">
        <v>150</v>
      </c>
      <c r="HX92">
        <v>150</v>
      </c>
      <c r="HY92">
        <v>150</v>
      </c>
      <c r="HZ92">
        <v>150</v>
      </c>
      <c r="IA92">
        <v>150</v>
      </c>
      <c r="IB92">
        <v>150</v>
      </c>
      <c r="IC92">
        <v>150</v>
      </c>
      <c r="ID92">
        <v>150</v>
      </c>
      <c r="IE92">
        <v>150</v>
      </c>
      <c r="IF92">
        <v>150</v>
      </c>
      <c r="IG92">
        <v>150</v>
      </c>
      <c r="IH92">
        <v>150</v>
      </c>
      <c r="II92">
        <v>150</v>
      </c>
      <c r="IJ92">
        <v>150</v>
      </c>
      <c r="IK92">
        <v>150</v>
      </c>
      <c r="IL92">
        <v>150</v>
      </c>
      <c r="IM92">
        <v>150</v>
      </c>
      <c r="IN92">
        <v>150</v>
      </c>
      <c r="IO92">
        <v>150</v>
      </c>
      <c r="IP92">
        <v>150</v>
      </c>
      <c r="IQ92">
        <v>150</v>
      </c>
      <c r="IR92">
        <v>150</v>
      </c>
      <c r="IS92">
        <v>150</v>
      </c>
      <c r="IT92">
        <v>150</v>
      </c>
      <c r="IU92">
        <v>150</v>
      </c>
      <c r="IV92">
        <v>150</v>
      </c>
      <c r="IW92">
        <v>150</v>
      </c>
      <c r="IX92">
        <v>150</v>
      </c>
      <c r="IY92">
        <v>150</v>
      </c>
      <c r="IZ92">
        <v>150</v>
      </c>
      <c r="JA92">
        <v>150</v>
      </c>
      <c r="JB92">
        <v>150</v>
      </c>
      <c r="JC92">
        <v>150</v>
      </c>
      <c r="JD92">
        <v>150</v>
      </c>
      <c r="JE92">
        <v>150</v>
      </c>
      <c r="JF92">
        <v>150</v>
      </c>
      <c r="JG92">
        <v>150</v>
      </c>
      <c r="JH92">
        <v>150</v>
      </c>
      <c r="JI92">
        <v>150</v>
      </c>
      <c r="JJ92">
        <v>150</v>
      </c>
      <c r="JK92">
        <v>150</v>
      </c>
      <c r="JL92">
        <v>150</v>
      </c>
      <c r="JM92">
        <v>150</v>
      </c>
      <c r="JN92">
        <v>150</v>
      </c>
      <c r="JO92">
        <v>150</v>
      </c>
      <c r="JP92">
        <v>150</v>
      </c>
      <c r="JQ92">
        <v>150</v>
      </c>
      <c r="JR92">
        <v>150</v>
      </c>
      <c r="JS92">
        <v>150</v>
      </c>
      <c r="JT92">
        <v>150</v>
      </c>
      <c r="JU92">
        <v>150</v>
      </c>
      <c r="JV92">
        <v>150</v>
      </c>
      <c r="JW92">
        <v>150</v>
      </c>
      <c r="JX92">
        <v>150</v>
      </c>
      <c r="JY92">
        <v>150</v>
      </c>
      <c r="JZ92">
        <v>150</v>
      </c>
      <c r="KA92">
        <v>150</v>
      </c>
      <c r="KB92">
        <v>150</v>
      </c>
      <c r="KC92">
        <v>150</v>
      </c>
      <c r="KD92">
        <v>150</v>
      </c>
      <c r="KE92">
        <v>150</v>
      </c>
      <c r="KF92">
        <v>150</v>
      </c>
      <c r="KG92">
        <v>150</v>
      </c>
      <c r="KH92">
        <v>150</v>
      </c>
      <c r="KI92">
        <v>150</v>
      </c>
      <c r="KJ92">
        <v>150</v>
      </c>
      <c r="KK92">
        <v>150</v>
      </c>
      <c r="KL92">
        <v>150</v>
      </c>
      <c r="KM92">
        <v>150</v>
      </c>
      <c r="KN92">
        <v>150</v>
      </c>
      <c r="KO92">
        <v>150</v>
      </c>
      <c r="KP92">
        <v>150</v>
      </c>
      <c r="KQ92">
        <v>150</v>
      </c>
      <c r="KR92">
        <v>150</v>
      </c>
      <c r="KS92">
        <v>150</v>
      </c>
      <c r="KT92">
        <v>150</v>
      </c>
      <c r="KU92">
        <v>150</v>
      </c>
      <c r="KV92">
        <v>150</v>
      </c>
      <c r="KW92">
        <v>150</v>
      </c>
      <c r="KX92">
        <v>150</v>
      </c>
      <c r="KY92">
        <v>150</v>
      </c>
      <c r="KZ92">
        <v>150</v>
      </c>
      <c r="LA92">
        <v>150</v>
      </c>
      <c r="LB92">
        <v>150</v>
      </c>
      <c r="LC92">
        <v>150</v>
      </c>
      <c r="LD92">
        <v>150</v>
      </c>
      <c r="LE92">
        <v>150</v>
      </c>
      <c r="LF92">
        <v>150</v>
      </c>
      <c r="LG92">
        <v>150</v>
      </c>
      <c r="LH92">
        <v>150</v>
      </c>
      <c r="LI92">
        <v>150</v>
      </c>
      <c r="LJ92">
        <v>150</v>
      </c>
      <c r="LK92">
        <v>150</v>
      </c>
      <c r="LL92">
        <v>150</v>
      </c>
      <c r="LM92">
        <v>150</v>
      </c>
      <c r="LN92">
        <v>150</v>
      </c>
      <c r="LO92">
        <v>150</v>
      </c>
      <c r="LP92">
        <v>150</v>
      </c>
      <c r="LQ92">
        <v>150</v>
      </c>
      <c r="LR92">
        <v>150</v>
      </c>
      <c r="LS92">
        <v>150</v>
      </c>
      <c r="LT92">
        <v>150</v>
      </c>
      <c r="LU92">
        <v>150</v>
      </c>
      <c r="LV92">
        <v>150</v>
      </c>
      <c r="LW92">
        <v>150</v>
      </c>
      <c r="LX92">
        <v>150</v>
      </c>
      <c r="LY92">
        <v>150</v>
      </c>
      <c r="LZ92">
        <v>150</v>
      </c>
      <c r="MA92">
        <v>150</v>
      </c>
      <c r="MB92">
        <v>150</v>
      </c>
      <c r="MC92">
        <v>150</v>
      </c>
      <c r="MD92">
        <v>150</v>
      </c>
      <c r="ME92">
        <v>150</v>
      </c>
      <c r="MF92">
        <v>150</v>
      </c>
      <c r="MG92">
        <v>150</v>
      </c>
      <c r="MH92">
        <v>150</v>
      </c>
      <c r="MI92">
        <v>150</v>
      </c>
      <c r="MJ92">
        <v>150</v>
      </c>
      <c r="MK92">
        <v>150</v>
      </c>
      <c r="ML92">
        <v>150</v>
      </c>
      <c r="MM92">
        <v>150</v>
      </c>
      <c r="MN92">
        <v>150</v>
      </c>
      <c r="MO92">
        <v>150</v>
      </c>
      <c r="MP92">
        <v>150</v>
      </c>
      <c r="MQ92">
        <v>150</v>
      </c>
      <c r="MR92">
        <v>150</v>
      </c>
      <c r="MS92">
        <v>150</v>
      </c>
      <c r="MT92">
        <v>150</v>
      </c>
      <c r="MU92">
        <v>150</v>
      </c>
      <c r="MV92">
        <v>150</v>
      </c>
      <c r="MW92">
        <v>150</v>
      </c>
      <c r="MX92">
        <v>150</v>
      </c>
      <c r="MY92">
        <v>150</v>
      </c>
      <c r="MZ92">
        <v>150</v>
      </c>
      <c r="NA92">
        <v>150</v>
      </c>
      <c r="NB92">
        <v>150</v>
      </c>
      <c r="NC92">
        <v>150</v>
      </c>
      <c r="ND92">
        <v>150</v>
      </c>
      <c r="NE92">
        <v>150</v>
      </c>
      <c r="NF92">
        <v>150</v>
      </c>
      <c r="NG92">
        <v>150</v>
      </c>
      <c r="NH92">
        <v>150</v>
      </c>
      <c r="NI92">
        <v>150</v>
      </c>
      <c r="NJ92">
        <v>150</v>
      </c>
      <c r="NK92">
        <v>150</v>
      </c>
      <c r="NL92">
        <v>150</v>
      </c>
      <c r="NM92">
        <v>150</v>
      </c>
      <c r="NN92">
        <v>150</v>
      </c>
      <c r="NO92">
        <v>150</v>
      </c>
      <c r="NP92">
        <v>150</v>
      </c>
      <c r="NQ92">
        <v>150</v>
      </c>
      <c r="NR92">
        <v>150</v>
      </c>
      <c r="NS92">
        <v>150</v>
      </c>
      <c r="NT92">
        <v>150</v>
      </c>
      <c r="NU92">
        <v>150</v>
      </c>
      <c r="NV92">
        <v>150</v>
      </c>
      <c r="NW92">
        <v>150</v>
      </c>
      <c r="NX92">
        <v>150</v>
      </c>
      <c r="NY92">
        <v>150</v>
      </c>
      <c r="NZ92">
        <v>150</v>
      </c>
      <c r="OA92">
        <v>150</v>
      </c>
      <c r="OB92">
        <v>150</v>
      </c>
      <c r="OC92">
        <v>150</v>
      </c>
      <c r="OD92">
        <v>150</v>
      </c>
      <c r="OE92">
        <v>150</v>
      </c>
      <c r="OF92">
        <v>150</v>
      </c>
      <c r="OG92">
        <v>150</v>
      </c>
      <c r="OH92">
        <v>150</v>
      </c>
      <c r="OI92">
        <v>150</v>
      </c>
      <c r="OJ92">
        <v>150</v>
      </c>
      <c r="OK92">
        <v>150</v>
      </c>
      <c r="OL92">
        <v>150</v>
      </c>
      <c r="OM92">
        <v>150</v>
      </c>
    </row>
    <row r="93" spans="2:403" x14ac:dyDescent="0.25">
      <c r="B93">
        <v>0.20749999999999999</v>
      </c>
      <c r="C93">
        <v>150</v>
      </c>
      <c r="D93">
        <v>150</v>
      </c>
      <c r="E93">
        <v>150</v>
      </c>
      <c r="F93">
        <v>150</v>
      </c>
      <c r="G93">
        <v>150</v>
      </c>
      <c r="H93">
        <v>150</v>
      </c>
      <c r="I93">
        <v>150</v>
      </c>
      <c r="J93">
        <v>150</v>
      </c>
      <c r="K93">
        <v>150</v>
      </c>
      <c r="L93">
        <v>150</v>
      </c>
      <c r="M93">
        <v>150</v>
      </c>
      <c r="N93">
        <v>150</v>
      </c>
      <c r="O93">
        <v>150</v>
      </c>
      <c r="P93">
        <v>150</v>
      </c>
      <c r="Q93">
        <v>150</v>
      </c>
      <c r="R93">
        <v>150</v>
      </c>
      <c r="S93">
        <v>150</v>
      </c>
      <c r="T93">
        <v>150</v>
      </c>
      <c r="U93">
        <v>150</v>
      </c>
      <c r="V93">
        <v>150</v>
      </c>
      <c r="W93">
        <v>150</v>
      </c>
      <c r="X93">
        <v>150</v>
      </c>
      <c r="Y93">
        <v>150</v>
      </c>
      <c r="Z93">
        <v>150</v>
      </c>
      <c r="AA93">
        <v>150</v>
      </c>
      <c r="AB93">
        <v>150</v>
      </c>
      <c r="AC93">
        <v>150</v>
      </c>
      <c r="AD93">
        <v>150</v>
      </c>
      <c r="AE93">
        <v>150</v>
      </c>
      <c r="AF93">
        <v>146.96593999999999</v>
      </c>
      <c r="AG93">
        <v>129.19644</v>
      </c>
      <c r="AH93">
        <v>113.54053</v>
      </c>
      <c r="AI93">
        <v>99.129289999999997</v>
      </c>
      <c r="AJ93">
        <v>85.622133000000005</v>
      </c>
      <c r="AK93">
        <v>73.176264000000003</v>
      </c>
      <c r="AL93">
        <v>61.700664000000003</v>
      </c>
      <c r="AM93">
        <v>50.956105999999998</v>
      </c>
      <c r="AN93">
        <v>41.228707999999997</v>
      </c>
      <c r="AO93">
        <v>32.665574999999997</v>
      </c>
      <c r="AP93">
        <v>24.139286999999999</v>
      </c>
      <c r="AQ93">
        <v>17.255362999999999</v>
      </c>
      <c r="AR93">
        <v>10.339527</v>
      </c>
      <c r="AS93">
        <v>4.0577804000000004</v>
      </c>
      <c r="AT93">
        <v>-1.4171879000000001</v>
      </c>
      <c r="AU93">
        <v>-6.2035061999999996</v>
      </c>
      <c r="AV93">
        <v>-10.906307</v>
      </c>
      <c r="AW93">
        <v>-14.827389999999999</v>
      </c>
      <c r="AX93">
        <v>-18.674703999999998</v>
      </c>
      <c r="AY93">
        <v>-21.632702999999999</v>
      </c>
      <c r="AZ93">
        <v>-24.078887000000002</v>
      </c>
      <c r="BA93">
        <v>-26.312546000000001</v>
      </c>
      <c r="BB93">
        <v>-28.45299</v>
      </c>
      <c r="BC93">
        <v>-29.868755</v>
      </c>
      <c r="BD93">
        <v>-31.277443999999999</v>
      </c>
      <c r="BE93">
        <v>-32.023159</v>
      </c>
      <c r="BF93">
        <v>-32.254171999999997</v>
      </c>
      <c r="BG93">
        <v>-32.401232</v>
      </c>
      <c r="BH93">
        <v>-32.135280000000002</v>
      </c>
      <c r="BI93">
        <v>-31.165486999999999</v>
      </c>
      <c r="BJ93">
        <v>-30.425204000000001</v>
      </c>
      <c r="BK93">
        <v>-29.015053999999999</v>
      </c>
      <c r="BL93">
        <v>-27.294279</v>
      </c>
      <c r="BM93">
        <v>-25.263943999999999</v>
      </c>
      <c r="BN93">
        <v>-23.353615999999999</v>
      </c>
      <c r="BO93">
        <v>-20.373047</v>
      </c>
      <c r="BP93">
        <v>-17.607192000000001</v>
      </c>
      <c r="BQ93">
        <v>-14.310632</v>
      </c>
      <c r="BR93">
        <v>-10.27604</v>
      </c>
      <c r="BS93">
        <v>-6.4569672999999996</v>
      </c>
      <c r="BT93">
        <v>-2.1160177</v>
      </c>
      <c r="BU93">
        <v>2.6330453999999999</v>
      </c>
      <c r="BV93">
        <v>7.4513299999999996</v>
      </c>
      <c r="BW93">
        <v>12.959344</v>
      </c>
      <c r="BX93">
        <v>18.643221</v>
      </c>
      <c r="BY93">
        <v>24.494671</v>
      </c>
      <c r="BZ93">
        <v>30.945084000000001</v>
      </c>
      <c r="CA93">
        <v>38.010325999999999</v>
      </c>
      <c r="CB93">
        <v>45.314537000000001</v>
      </c>
      <c r="CC93">
        <v>52.973931999999998</v>
      </c>
      <c r="CD93">
        <v>60.883189999999999</v>
      </c>
      <c r="CE93">
        <v>69.473434999999995</v>
      </c>
      <c r="CF93">
        <v>78.052820999999994</v>
      </c>
      <c r="CG93">
        <v>87.330186999999995</v>
      </c>
      <c r="CH93">
        <v>97.100589999999997</v>
      </c>
      <c r="CI93">
        <v>107.34097</v>
      </c>
      <c r="CJ93">
        <v>117.72519</v>
      </c>
      <c r="CK93">
        <v>128.84453999999999</v>
      </c>
      <c r="CL93">
        <v>140.44633999999999</v>
      </c>
      <c r="CM93">
        <v>150</v>
      </c>
      <c r="CN93">
        <v>150</v>
      </c>
      <c r="CO93">
        <v>150</v>
      </c>
      <c r="CP93">
        <v>150</v>
      </c>
      <c r="CQ93">
        <v>150</v>
      </c>
      <c r="CR93">
        <v>150</v>
      </c>
      <c r="CS93">
        <v>150</v>
      </c>
      <c r="CT93">
        <v>150</v>
      </c>
      <c r="CU93">
        <v>150</v>
      </c>
      <c r="CV93">
        <v>150</v>
      </c>
      <c r="CW93">
        <v>150</v>
      </c>
      <c r="CX93">
        <v>150</v>
      </c>
      <c r="CY93">
        <v>150</v>
      </c>
      <c r="CZ93">
        <v>150</v>
      </c>
      <c r="DA93">
        <v>150</v>
      </c>
      <c r="DB93">
        <v>150</v>
      </c>
      <c r="DC93">
        <v>150</v>
      </c>
      <c r="DD93">
        <v>150</v>
      </c>
      <c r="DE93">
        <v>150</v>
      </c>
      <c r="DF93">
        <v>150</v>
      </c>
      <c r="DG93">
        <v>150</v>
      </c>
      <c r="DH93">
        <v>150</v>
      </c>
      <c r="DI93">
        <v>150</v>
      </c>
      <c r="DJ93">
        <v>150</v>
      </c>
      <c r="DK93">
        <v>150</v>
      </c>
      <c r="DL93">
        <v>150</v>
      </c>
      <c r="DM93">
        <v>150</v>
      </c>
      <c r="DN93">
        <v>150</v>
      </c>
      <c r="DO93">
        <v>150</v>
      </c>
      <c r="DP93">
        <v>150</v>
      </c>
      <c r="DQ93">
        <v>150</v>
      </c>
      <c r="DR93">
        <v>150</v>
      </c>
      <c r="DS93">
        <v>150</v>
      </c>
      <c r="DT93">
        <v>150</v>
      </c>
      <c r="DU93">
        <v>150</v>
      </c>
      <c r="DV93">
        <v>150</v>
      </c>
      <c r="DW93">
        <v>150</v>
      </c>
      <c r="DX93">
        <v>150</v>
      </c>
      <c r="DY93">
        <v>150</v>
      </c>
      <c r="DZ93">
        <v>150</v>
      </c>
      <c r="EA93">
        <v>150</v>
      </c>
      <c r="EB93">
        <v>150</v>
      </c>
      <c r="EC93">
        <v>150</v>
      </c>
      <c r="ED93">
        <v>150</v>
      </c>
      <c r="EE93">
        <v>150</v>
      </c>
      <c r="EF93">
        <v>150</v>
      </c>
      <c r="EG93">
        <v>150</v>
      </c>
      <c r="EH93">
        <v>150</v>
      </c>
      <c r="EI93">
        <v>150</v>
      </c>
      <c r="EJ93">
        <v>150</v>
      </c>
      <c r="EK93">
        <v>150</v>
      </c>
      <c r="EL93">
        <v>150</v>
      </c>
      <c r="EM93">
        <v>150</v>
      </c>
      <c r="EN93">
        <v>150</v>
      </c>
      <c r="EO93">
        <v>150</v>
      </c>
      <c r="EP93">
        <v>150</v>
      </c>
      <c r="EQ93">
        <v>150</v>
      </c>
      <c r="ER93">
        <v>150</v>
      </c>
      <c r="ES93">
        <v>150</v>
      </c>
      <c r="ET93">
        <v>150</v>
      </c>
      <c r="EU93">
        <v>150</v>
      </c>
      <c r="EV93">
        <v>150</v>
      </c>
      <c r="EW93">
        <v>150</v>
      </c>
      <c r="EX93">
        <v>150</v>
      </c>
      <c r="EY93">
        <v>150</v>
      </c>
      <c r="EZ93">
        <v>150</v>
      </c>
      <c r="FA93">
        <v>150</v>
      </c>
      <c r="FB93">
        <v>150</v>
      </c>
      <c r="FC93">
        <v>150</v>
      </c>
      <c r="FD93">
        <v>150</v>
      </c>
      <c r="FE93">
        <v>150</v>
      </c>
      <c r="FF93">
        <v>150</v>
      </c>
      <c r="FG93">
        <v>150</v>
      </c>
      <c r="FH93">
        <v>150</v>
      </c>
      <c r="FI93">
        <v>150</v>
      </c>
      <c r="FJ93">
        <v>150</v>
      </c>
      <c r="FK93">
        <v>150</v>
      </c>
      <c r="FL93">
        <v>150</v>
      </c>
      <c r="FM93">
        <v>150</v>
      </c>
      <c r="FN93">
        <v>150</v>
      </c>
      <c r="FO93">
        <v>150</v>
      </c>
      <c r="FP93">
        <v>150</v>
      </c>
      <c r="FQ93">
        <v>150</v>
      </c>
      <c r="FR93">
        <v>150</v>
      </c>
      <c r="FS93">
        <v>150</v>
      </c>
      <c r="FT93">
        <v>150</v>
      </c>
      <c r="FU93">
        <v>150</v>
      </c>
      <c r="FV93">
        <v>150</v>
      </c>
      <c r="FW93">
        <v>150</v>
      </c>
      <c r="FX93">
        <v>150</v>
      </c>
      <c r="FY93">
        <v>150</v>
      </c>
      <c r="FZ93">
        <v>150</v>
      </c>
      <c r="GA93">
        <v>150</v>
      </c>
      <c r="GB93">
        <v>150</v>
      </c>
      <c r="GC93">
        <v>150</v>
      </c>
      <c r="GD93">
        <v>150</v>
      </c>
      <c r="GE93">
        <v>150</v>
      </c>
      <c r="GF93">
        <v>150</v>
      </c>
      <c r="GG93">
        <v>150</v>
      </c>
      <c r="GH93">
        <v>150</v>
      </c>
      <c r="GI93">
        <v>150</v>
      </c>
      <c r="GJ93">
        <v>150</v>
      </c>
      <c r="GK93">
        <v>150</v>
      </c>
      <c r="GL93">
        <v>150</v>
      </c>
      <c r="GM93">
        <v>150</v>
      </c>
      <c r="GN93">
        <v>150</v>
      </c>
      <c r="GO93">
        <v>150</v>
      </c>
      <c r="GP93">
        <v>150</v>
      </c>
      <c r="GQ93">
        <v>150</v>
      </c>
      <c r="GR93">
        <v>150</v>
      </c>
      <c r="GS93">
        <v>150</v>
      </c>
      <c r="GT93">
        <v>150</v>
      </c>
      <c r="GU93">
        <v>150</v>
      </c>
      <c r="GV93">
        <v>150</v>
      </c>
      <c r="GW93">
        <v>150</v>
      </c>
      <c r="GX93">
        <v>150</v>
      </c>
      <c r="GY93">
        <v>150</v>
      </c>
      <c r="GZ93">
        <v>150</v>
      </c>
      <c r="HA93">
        <v>150</v>
      </c>
      <c r="HB93">
        <v>150</v>
      </c>
      <c r="HC93">
        <v>150</v>
      </c>
      <c r="HD93">
        <v>150</v>
      </c>
      <c r="HE93">
        <v>150</v>
      </c>
      <c r="HF93">
        <v>150</v>
      </c>
      <c r="HG93">
        <v>150</v>
      </c>
      <c r="HH93">
        <v>150</v>
      </c>
      <c r="HI93">
        <v>150</v>
      </c>
      <c r="HJ93">
        <v>150</v>
      </c>
      <c r="HK93">
        <v>150</v>
      </c>
      <c r="HL93">
        <v>150</v>
      </c>
      <c r="HM93">
        <v>150</v>
      </c>
      <c r="HN93">
        <v>150</v>
      </c>
      <c r="HO93">
        <v>150</v>
      </c>
      <c r="HP93">
        <v>150</v>
      </c>
      <c r="HQ93">
        <v>150</v>
      </c>
      <c r="HR93">
        <v>150</v>
      </c>
      <c r="HS93">
        <v>150</v>
      </c>
      <c r="HT93">
        <v>150</v>
      </c>
      <c r="HU93">
        <v>150</v>
      </c>
      <c r="HV93">
        <v>150</v>
      </c>
      <c r="HW93">
        <v>150</v>
      </c>
      <c r="HX93">
        <v>150</v>
      </c>
      <c r="HY93">
        <v>150</v>
      </c>
      <c r="HZ93">
        <v>150</v>
      </c>
      <c r="IA93">
        <v>150</v>
      </c>
      <c r="IB93">
        <v>150</v>
      </c>
      <c r="IC93">
        <v>150</v>
      </c>
      <c r="ID93">
        <v>150</v>
      </c>
      <c r="IE93">
        <v>150</v>
      </c>
      <c r="IF93">
        <v>150</v>
      </c>
      <c r="IG93">
        <v>150</v>
      </c>
      <c r="IH93">
        <v>150</v>
      </c>
      <c r="II93">
        <v>150</v>
      </c>
      <c r="IJ93">
        <v>150</v>
      </c>
      <c r="IK93">
        <v>150</v>
      </c>
      <c r="IL93">
        <v>150</v>
      </c>
      <c r="IM93">
        <v>150</v>
      </c>
      <c r="IN93">
        <v>150</v>
      </c>
      <c r="IO93">
        <v>150</v>
      </c>
      <c r="IP93">
        <v>150</v>
      </c>
      <c r="IQ93">
        <v>150</v>
      </c>
      <c r="IR93">
        <v>150</v>
      </c>
      <c r="IS93">
        <v>150</v>
      </c>
      <c r="IT93">
        <v>150</v>
      </c>
      <c r="IU93">
        <v>150</v>
      </c>
      <c r="IV93">
        <v>150</v>
      </c>
      <c r="IW93">
        <v>150</v>
      </c>
      <c r="IX93">
        <v>150</v>
      </c>
      <c r="IY93">
        <v>150</v>
      </c>
      <c r="IZ93">
        <v>150</v>
      </c>
      <c r="JA93">
        <v>150</v>
      </c>
      <c r="JB93">
        <v>150</v>
      </c>
      <c r="JC93">
        <v>150</v>
      </c>
      <c r="JD93">
        <v>150</v>
      </c>
      <c r="JE93">
        <v>150</v>
      </c>
      <c r="JF93">
        <v>150</v>
      </c>
      <c r="JG93">
        <v>150</v>
      </c>
      <c r="JH93">
        <v>150</v>
      </c>
      <c r="JI93">
        <v>150</v>
      </c>
      <c r="JJ93">
        <v>150</v>
      </c>
      <c r="JK93">
        <v>150</v>
      </c>
      <c r="JL93">
        <v>150</v>
      </c>
      <c r="JM93">
        <v>150</v>
      </c>
      <c r="JN93">
        <v>150</v>
      </c>
      <c r="JO93">
        <v>150</v>
      </c>
      <c r="JP93">
        <v>150</v>
      </c>
      <c r="JQ93">
        <v>150</v>
      </c>
      <c r="JR93">
        <v>150</v>
      </c>
      <c r="JS93">
        <v>150</v>
      </c>
      <c r="JT93">
        <v>150</v>
      </c>
      <c r="JU93">
        <v>150</v>
      </c>
      <c r="JV93">
        <v>150</v>
      </c>
      <c r="JW93">
        <v>150</v>
      </c>
      <c r="JX93">
        <v>150</v>
      </c>
      <c r="JY93">
        <v>150</v>
      </c>
      <c r="JZ93">
        <v>150</v>
      </c>
      <c r="KA93">
        <v>150</v>
      </c>
      <c r="KB93">
        <v>150</v>
      </c>
      <c r="KC93">
        <v>150</v>
      </c>
      <c r="KD93">
        <v>150</v>
      </c>
      <c r="KE93">
        <v>150</v>
      </c>
      <c r="KF93">
        <v>150</v>
      </c>
      <c r="KG93">
        <v>150</v>
      </c>
      <c r="KH93">
        <v>150</v>
      </c>
      <c r="KI93">
        <v>150</v>
      </c>
      <c r="KJ93">
        <v>150</v>
      </c>
      <c r="KK93">
        <v>150</v>
      </c>
      <c r="KL93">
        <v>150</v>
      </c>
      <c r="KM93">
        <v>150</v>
      </c>
      <c r="KN93">
        <v>150</v>
      </c>
      <c r="KO93">
        <v>150</v>
      </c>
      <c r="KP93">
        <v>150</v>
      </c>
      <c r="KQ93">
        <v>150</v>
      </c>
      <c r="KR93">
        <v>150</v>
      </c>
      <c r="KS93">
        <v>150</v>
      </c>
      <c r="KT93">
        <v>150</v>
      </c>
      <c r="KU93">
        <v>150</v>
      </c>
      <c r="KV93">
        <v>150</v>
      </c>
      <c r="KW93">
        <v>150</v>
      </c>
      <c r="KX93">
        <v>150</v>
      </c>
      <c r="KY93">
        <v>150</v>
      </c>
      <c r="KZ93">
        <v>150</v>
      </c>
      <c r="LA93">
        <v>150</v>
      </c>
      <c r="LB93">
        <v>150</v>
      </c>
      <c r="LC93">
        <v>150</v>
      </c>
      <c r="LD93">
        <v>150</v>
      </c>
      <c r="LE93">
        <v>150</v>
      </c>
      <c r="LF93">
        <v>150</v>
      </c>
      <c r="LG93">
        <v>150</v>
      </c>
      <c r="LH93">
        <v>150</v>
      </c>
      <c r="LI93">
        <v>150</v>
      </c>
      <c r="LJ93">
        <v>150</v>
      </c>
      <c r="LK93">
        <v>150</v>
      </c>
      <c r="LL93">
        <v>150</v>
      </c>
      <c r="LM93">
        <v>150</v>
      </c>
      <c r="LN93">
        <v>150</v>
      </c>
      <c r="LO93">
        <v>150</v>
      </c>
      <c r="LP93">
        <v>150</v>
      </c>
      <c r="LQ93">
        <v>150</v>
      </c>
      <c r="LR93">
        <v>150</v>
      </c>
      <c r="LS93">
        <v>150</v>
      </c>
      <c r="LT93">
        <v>150</v>
      </c>
      <c r="LU93">
        <v>150</v>
      </c>
      <c r="LV93">
        <v>150</v>
      </c>
      <c r="LW93">
        <v>150</v>
      </c>
      <c r="LX93">
        <v>150</v>
      </c>
      <c r="LY93">
        <v>150</v>
      </c>
      <c r="LZ93">
        <v>150</v>
      </c>
      <c r="MA93">
        <v>150</v>
      </c>
      <c r="MB93">
        <v>150</v>
      </c>
      <c r="MC93">
        <v>150</v>
      </c>
      <c r="MD93">
        <v>150</v>
      </c>
      <c r="ME93">
        <v>150</v>
      </c>
      <c r="MF93">
        <v>150</v>
      </c>
      <c r="MG93">
        <v>150</v>
      </c>
      <c r="MH93">
        <v>150</v>
      </c>
      <c r="MI93">
        <v>150</v>
      </c>
      <c r="MJ93">
        <v>150</v>
      </c>
      <c r="MK93">
        <v>150</v>
      </c>
      <c r="ML93">
        <v>150</v>
      </c>
      <c r="MM93">
        <v>150</v>
      </c>
      <c r="MN93">
        <v>150</v>
      </c>
      <c r="MO93">
        <v>150</v>
      </c>
      <c r="MP93">
        <v>150</v>
      </c>
      <c r="MQ93">
        <v>150</v>
      </c>
      <c r="MR93">
        <v>150</v>
      </c>
      <c r="MS93">
        <v>150</v>
      </c>
      <c r="MT93">
        <v>150</v>
      </c>
      <c r="MU93">
        <v>150</v>
      </c>
      <c r="MV93">
        <v>150</v>
      </c>
      <c r="MW93">
        <v>150</v>
      </c>
      <c r="MX93">
        <v>150</v>
      </c>
      <c r="MY93">
        <v>150</v>
      </c>
      <c r="MZ93">
        <v>150</v>
      </c>
      <c r="NA93">
        <v>150</v>
      </c>
      <c r="NB93">
        <v>150</v>
      </c>
      <c r="NC93">
        <v>150</v>
      </c>
      <c r="ND93">
        <v>150</v>
      </c>
      <c r="NE93">
        <v>150</v>
      </c>
      <c r="NF93">
        <v>150</v>
      </c>
      <c r="NG93">
        <v>150</v>
      </c>
      <c r="NH93">
        <v>150</v>
      </c>
      <c r="NI93">
        <v>150</v>
      </c>
      <c r="NJ93">
        <v>150</v>
      </c>
      <c r="NK93">
        <v>150</v>
      </c>
      <c r="NL93">
        <v>150</v>
      </c>
      <c r="NM93">
        <v>150</v>
      </c>
      <c r="NN93">
        <v>150</v>
      </c>
      <c r="NO93">
        <v>150</v>
      </c>
      <c r="NP93">
        <v>150</v>
      </c>
      <c r="NQ93">
        <v>150</v>
      </c>
      <c r="NR93">
        <v>150</v>
      </c>
      <c r="NS93">
        <v>150</v>
      </c>
      <c r="NT93">
        <v>150</v>
      </c>
      <c r="NU93">
        <v>150</v>
      </c>
      <c r="NV93">
        <v>150</v>
      </c>
      <c r="NW93">
        <v>150</v>
      </c>
      <c r="NX93">
        <v>150</v>
      </c>
      <c r="NY93">
        <v>150</v>
      </c>
      <c r="NZ93">
        <v>150</v>
      </c>
      <c r="OA93">
        <v>150</v>
      </c>
      <c r="OB93">
        <v>150</v>
      </c>
      <c r="OC93">
        <v>150</v>
      </c>
      <c r="OD93">
        <v>150</v>
      </c>
      <c r="OE93">
        <v>150</v>
      </c>
      <c r="OF93">
        <v>150</v>
      </c>
      <c r="OG93">
        <v>150</v>
      </c>
      <c r="OH93">
        <v>150</v>
      </c>
      <c r="OI93">
        <v>150</v>
      </c>
      <c r="OJ93">
        <v>150</v>
      </c>
      <c r="OK93">
        <v>150</v>
      </c>
      <c r="OL93">
        <v>150</v>
      </c>
      <c r="OM93">
        <v>150</v>
      </c>
    </row>
    <row r="94" spans="2:403" x14ac:dyDescent="0.25">
      <c r="B94">
        <v>0.21</v>
      </c>
      <c r="C94">
        <v>150</v>
      </c>
      <c r="D94">
        <v>150</v>
      </c>
      <c r="E94">
        <v>150</v>
      </c>
      <c r="F94">
        <v>150</v>
      </c>
      <c r="G94">
        <v>150</v>
      </c>
      <c r="H94">
        <v>150</v>
      </c>
      <c r="I94">
        <v>150</v>
      </c>
      <c r="J94">
        <v>150</v>
      </c>
      <c r="K94">
        <v>150</v>
      </c>
      <c r="L94">
        <v>150</v>
      </c>
      <c r="M94">
        <v>150</v>
      </c>
      <c r="N94">
        <v>150</v>
      </c>
      <c r="O94">
        <v>150</v>
      </c>
      <c r="P94">
        <v>150</v>
      </c>
      <c r="Q94">
        <v>150</v>
      </c>
      <c r="R94">
        <v>150</v>
      </c>
      <c r="S94">
        <v>150</v>
      </c>
      <c r="T94">
        <v>150</v>
      </c>
      <c r="U94">
        <v>150</v>
      </c>
      <c r="V94">
        <v>150</v>
      </c>
      <c r="W94">
        <v>150</v>
      </c>
      <c r="X94">
        <v>150</v>
      </c>
      <c r="Y94">
        <v>150</v>
      </c>
      <c r="Z94">
        <v>150</v>
      </c>
      <c r="AA94">
        <v>150</v>
      </c>
      <c r="AB94">
        <v>150</v>
      </c>
      <c r="AC94">
        <v>150</v>
      </c>
      <c r="AD94">
        <v>150</v>
      </c>
      <c r="AE94">
        <v>150</v>
      </c>
      <c r="AF94">
        <v>150</v>
      </c>
      <c r="AG94">
        <v>133.64168000000001</v>
      </c>
      <c r="AH94">
        <v>117.67543999999999</v>
      </c>
      <c r="AI94">
        <v>102.86559</v>
      </c>
      <c r="AJ94">
        <v>88.896024999999995</v>
      </c>
      <c r="AK94">
        <v>76.632810000000006</v>
      </c>
      <c r="AL94">
        <v>64.656564000000003</v>
      </c>
      <c r="AM94">
        <v>53.973883999999998</v>
      </c>
      <c r="AN94">
        <v>44.155678999999999</v>
      </c>
      <c r="AO94">
        <v>35.183152</v>
      </c>
      <c r="AP94">
        <v>27.092337000000001</v>
      </c>
      <c r="AQ94">
        <v>20.111996000000001</v>
      </c>
      <c r="AR94">
        <v>12.457442</v>
      </c>
      <c r="AS94">
        <v>6.6711974999999999</v>
      </c>
      <c r="AT94">
        <v>1.0824107999999999</v>
      </c>
      <c r="AU94">
        <v>-4.0317493999999998</v>
      </c>
      <c r="AV94">
        <v>-8.6208179000000005</v>
      </c>
      <c r="AW94">
        <v>-12.672815</v>
      </c>
      <c r="AX94">
        <v>-16.317696999999999</v>
      </c>
      <c r="AY94">
        <v>-19.484935</v>
      </c>
      <c r="AZ94">
        <v>-21.976126000000001</v>
      </c>
      <c r="BA94">
        <v>-24.520994999999999</v>
      </c>
      <c r="BB94">
        <v>-26.590755000000001</v>
      </c>
      <c r="BC94">
        <v>-28.344669</v>
      </c>
      <c r="BD94">
        <v>-29.763843000000001</v>
      </c>
      <c r="BE94">
        <v>-30.203371000000001</v>
      </c>
      <c r="BF94">
        <v>-30.544094000000001</v>
      </c>
      <c r="BG94">
        <v>-30.685566999999999</v>
      </c>
      <c r="BH94">
        <v>-30.518844000000001</v>
      </c>
      <c r="BI94">
        <v>-29.997890999999999</v>
      </c>
      <c r="BJ94">
        <v>-29.189086</v>
      </c>
      <c r="BK94">
        <v>-27.954225999999998</v>
      </c>
      <c r="BL94">
        <v>-26.047851999999999</v>
      </c>
      <c r="BM94">
        <v>-24.086075999999998</v>
      </c>
      <c r="BN94">
        <v>-22.016887000000001</v>
      </c>
      <c r="BO94">
        <v>-19.360125</v>
      </c>
      <c r="BP94">
        <v>-16.397521999999999</v>
      </c>
      <c r="BQ94">
        <v>-13.209425</v>
      </c>
      <c r="BR94">
        <v>-9.6095729999999993</v>
      </c>
      <c r="BS94">
        <v>-5.5682130000000001</v>
      </c>
      <c r="BT94">
        <v>-1.2019225</v>
      </c>
      <c r="BU94">
        <v>3.2406977000000001</v>
      </c>
      <c r="BV94">
        <v>8.0729112000000001</v>
      </c>
      <c r="BW94">
        <v>13.561724999999999</v>
      </c>
      <c r="BX94">
        <v>19.083079000000001</v>
      </c>
      <c r="BY94">
        <v>24.882352000000001</v>
      </c>
      <c r="BZ94">
        <v>31.182960999999999</v>
      </c>
      <c r="CA94">
        <v>38.119830999999998</v>
      </c>
      <c r="CB94">
        <v>45.216797</v>
      </c>
      <c r="CC94">
        <v>52.643191000000002</v>
      </c>
      <c r="CD94">
        <v>60.729948999999998</v>
      </c>
      <c r="CE94">
        <v>68.943786000000003</v>
      </c>
      <c r="CF94">
        <v>77.586554000000007</v>
      </c>
      <c r="CG94">
        <v>86.378527000000005</v>
      </c>
      <c r="CH94">
        <v>95.934121000000005</v>
      </c>
      <c r="CI94">
        <v>105.96339999999999</v>
      </c>
      <c r="CJ94">
        <v>116.2281</v>
      </c>
      <c r="CK94">
        <v>127.39058</v>
      </c>
      <c r="CL94">
        <v>138.43404000000001</v>
      </c>
      <c r="CM94">
        <v>150</v>
      </c>
      <c r="CN94">
        <v>150</v>
      </c>
      <c r="CO94">
        <v>150</v>
      </c>
      <c r="CP94">
        <v>150</v>
      </c>
      <c r="CQ94">
        <v>150</v>
      </c>
      <c r="CR94">
        <v>150</v>
      </c>
      <c r="CS94">
        <v>150</v>
      </c>
      <c r="CT94">
        <v>150</v>
      </c>
      <c r="CU94">
        <v>150</v>
      </c>
      <c r="CV94">
        <v>150</v>
      </c>
      <c r="CW94">
        <v>150</v>
      </c>
      <c r="CX94">
        <v>150</v>
      </c>
      <c r="CY94">
        <v>150</v>
      </c>
      <c r="CZ94">
        <v>150</v>
      </c>
      <c r="DA94">
        <v>150</v>
      </c>
      <c r="DB94">
        <v>150</v>
      </c>
      <c r="DC94">
        <v>150</v>
      </c>
      <c r="DD94">
        <v>150</v>
      </c>
      <c r="DE94">
        <v>150</v>
      </c>
      <c r="DF94">
        <v>150</v>
      </c>
      <c r="DG94">
        <v>150</v>
      </c>
      <c r="DH94">
        <v>150</v>
      </c>
      <c r="DI94">
        <v>150</v>
      </c>
      <c r="DJ94">
        <v>150</v>
      </c>
      <c r="DK94">
        <v>150</v>
      </c>
      <c r="DL94">
        <v>150</v>
      </c>
      <c r="DM94">
        <v>150</v>
      </c>
      <c r="DN94">
        <v>150</v>
      </c>
      <c r="DO94">
        <v>150</v>
      </c>
      <c r="DP94">
        <v>150</v>
      </c>
      <c r="DQ94">
        <v>150</v>
      </c>
      <c r="DR94">
        <v>150</v>
      </c>
      <c r="DS94">
        <v>150</v>
      </c>
      <c r="DT94">
        <v>150</v>
      </c>
      <c r="DU94">
        <v>150</v>
      </c>
      <c r="DV94">
        <v>150</v>
      </c>
      <c r="DW94">
        <v>150</v>
      </c>
      <c r="DX94">
        <v>150</v>
      </c>
      <c r="DY94">
        <v>150</v>
      </c>
      <c r="DZ94">
        <v>150</v>
      </c>
      <c r="EA94">
        <v>150</v>
      </c>
      <c r="EB94">
        <v>150</v>
      </c>
      <c r="EC94">
        <v>150</v>
      </c>
      <c r="ED94">
        <v>150</v>
      </c>
      <c r="EE94">
        <v>150</v>
      </c>
      <c r="EF94">
        <v>150</v>
      </c>
      <c r="EG94">
        <v>150</v>
      </c>
      <c r="EH94">
        <v>150</v>
      </c>
      <c r="EI94">
        <v>150</v>
      </c>
      <c r="EJ94">
        <v>150</v>
      </c>
      <c r="EK94">
        <v>150</v>
      </c>
      <c r="EL94">
        <v>150</v>
      </c>
      <c r="EM94">
        <v>150</v>
      </c>
      <c r="EN94">
        <v>150</v>
      </c>
      <c r="EO94">
        <v>150</v>
      </c>
      <c r="EP94">
        <v>150</v>
      </c>
      <c r="EQ94">
        <v>150</v>
      </c>
      <c r="ER94">
        <v>150</v>
      </c>
      <c r="ES94">
        <v>150</v>
      </c>
      <c r="ET94">
        <v>150</v>
      </c>
      <c r="EU94">
        <v>150</v>
      </c>
      <c r="EV94">
        <v>150</v>
      </c>
      <c r="EW94">
        <v>150</v>
      </c>
      <c r="EX94">
        <v>150</v>
      </c>
      <c r="EY94">
        <v>150</v>
      </c>
      <c r="EZ94">
        <v>150</v>
      </c>
      <c r="FA94">
        <v>150</v>
      </c>
      <c r="FB94">
        <v>150</v>
      </c>
      <c r="FC94">
        <v>150</v>
      </c>
      <c r="FD94">
        <v>150</v>
      </c>
      <c r="FE94">
        <v>150</v>
      </c>
      <c r="FF94">
        <v>150</v>
      </c>
      <c r="FG94">
        <v>150</v>
      </c>
      <c r="FH94">
        <v>150</v>
      </c>
      <c r="FI94">
        <v>150</v>
      </c>
      <c r="FJ94">
        <v>150</v>
      </c>
      <c r="FK94">
        <v>150</v>
      </c>
      <c r="FL94">
        <v>150</v>
      </c>
      <c r="FM94">
        <v>150</v>
      </c>
      <c r="FN94">
        <v>150</v>
      </c>
      <c r="FO94">
        <v>150</v>
      </c>
      <c r="FP94">
        <v>150</v>
      </c>
      <c r="FQ94">
        <v>150</v>
      </c>
      <c r="FR94">
        <v>150</v>
      </c>
      <c r="FS94">
        <v>150</v>
      </c>
      <c r="FT94">
        <v>150</v>
      </c>
      <c r="FU94">
        <v>150</v>
      </c>
      <c r="FV94">
        <v>150</v>
      </c>
      <c r="FW94">
        <v>150</v>
      </c>
      <c r="FX94">
        <v>150</v>
      </c>
      <c r="FY94">
        <v>150</v>
      </c>
      <c r="FZ94">
        <v>150</v>
      </c>
      <c r="GA94">
        <v>150</v>
      </c>
      <c r="GB94">
        <v>150</v>
      </c>
      <c r="GC94">
        <v>150</v>
      </c>
      <c r="GD94">
        <v>150</v>
      </c>
      <c r="GE94">
        <v>150</v>
      </c>
      <c r="GF94">
        <v>150</v>
      </c>
      <c r="GG94">
        <v>150</v>
      </c>
      <c r="GH94">
        <v>150</v>
      </c>
      <c r="GI94">
        <v>150</v>
      </c>
      <c r="GJ94">
        <v>150</v>
      </c>
      <c r="GK94">
        <v>150</v>
      </c>
      <c r="GL94">
        <v>150</v>
      </c>
      <c r="GM94">
        <v>150</v>
      </c>
      <c r="GN94">
        <v>150</v>
      </c>
      <c r="GO94">
        <v>150</v>
      </c>
      <c r="GP94">
        <v>150</v>
      </c>
      <c r="GQ94">
        <v>150</v>
      </c>
      <c r="GR94">
        <v>150</v>
      </c>
      <c r="GS94">
        <v>150</v>
      </c>
      <c r="GT94">
        <v>150</v>
      </c>
      <c r="GU94">
        <v>150</v>
      </c>
      <c r="GV94">
        <v>150</v>
      </c>
      <c r="GW94">
        <v>150</v>
      </c>
      <c r="GX94">
        <v>150</v>
      </c>
      <c r="GY94">
        <v>150</v>
      </c>
      <c r="GZ94">
        <v>150</v>
      </c>
      <c r="HA94">
        <v>150</v>
      </c>
      <c r="HB94">
        <v>150</v>
      </c>
      <c r="HC94">
        <v>150</v>
      </c>
      <c r="HD94">
        <v>150</v>
      </c>
      <c r="HE94">
        <v>150</v>
      </c>
      <c r="HF94">
        <v>150</v>
      </c>
      <c r="HG94">
        <v>150</v>
      </c>
      <c r="HH94">
        <v>150</v>
      </c>
      <c r="HI94">
        <v>150</v>
      </c>
      <c r="HJ94">
        <v>150</v>
      </c>
      <c r="HK94">
        <v>150</v>
      </c>
      <c r="HL94">
        <v>150</v>
      </c>
      <c r="HM94">
        <v>150</v>
      </c>
      <c r="HN94">
        <v>150</v>
      </c>
      <c r="HO94">
        <v>150</v>
      </c>
      <c r="HP94">
        <v>150</v>
      </c>
      <c r="HQ94">
        <v>150</v>
      </c>
      <c r="HR94">
        <v>150</v>
      </c>
      <c r="HS94">
        <v>150</v>
      </c>
      <c r="HT94">
        <v>150</v>
      </c>
      <c r="HU94">
        <v>150</v>
      </c>
      <c r="HV94">
        <v>150</v>
      </c>
      <c r="HW94">
        <v>150</v>
      </c>
      <c r="HX94">
        <v>150</v>
      </c>
      <c r="HY94">
        <v>150</v>
      </c>
      <c r="HZ94">
        <v>150</v>
      </c>
      <c r="IA94">
        <v>150</v>
      </c>
      <c r="IB94">
        <v>150</v>
      </c>
      <c r="IC94">
        <v>150</v>
      </c>
      <c r="ID94">
        <v>150</v>
      </c>
      <c r="IE94">
        <v>150</v>
      </c>
      <c r="IF94">
        <v>150</v>
      </c>
      <c r="IG94">
        <v>150</v>
      </c>
      <c r="IH94">
        <v>150</v>
      </c>
      <c r="II94">
        <v>150</v>
      </c>
      <c r="IJ94">
        <v>150</v>
      </c>
      <c r="IK94">
        <v>150</v>
      </c>
      <c r="IL94">
        <v>150</v>
      </c>
      <c r="IM94">
        <v>150</v>
      </c>
      <c r="IN94">
        <v>150</v>
      </c>
      <c r="IO94">
        <v>150</v>
      </c>
      <c r="IP94">
        <v>150</v>
      </c>
      <c r="IQ94">
        <v>150</v>
      </c>
      <c r="IR94">
        <v>150</v>
      </c>
      <c r="IS94">
        <v>150</v>
      </c>
      <c r="IT94">
        <v>150</v>
      </c>
      <c r="IU94">
        <v>150</v>
      </c>
      <c r="IV94">
        <v>150</v>
      </c>
      <c r="IW94">
        <v>150</v>
      </c>
      <c r="IX94">
        <v>150</v>
      </c>
      <c r="IY94">
        <v>150</v>
      </c>
      <c r="IZ94">
        <v>150</v>
      </c>
      <c r="JA94">
        <v>150</v>
      </c>
      <c r="JB94">
        <v>150</v>
      </c>
      <c r="JC94">
        <v>150</v>
      </c>
      <c r="JD94">
        <v>150</v>
      </c>
      <c r="JE94">
        <v>150</v>
      </c>
      <c r="JF94">
        <v>150</v>
      </c>
      <c r="JG94">
        <v>150</v>
      </c>
      <c r="JH94">
        <v>150</v>
      </c>
      <c r="JI94">
        <v>150</v>
      </c>
      <c r="JJ94">
        <v>150</v>
      </c>
      <c r="JK94">
        <v>150</v>
      </c>
      <c r="JL94">
        <v>150</v>
      </c>
      <c r="JM94">
        <v>150</v>
      </c>
      <c r="JN94">
        <v>150</v>
      </c>
      <c r="JO94">
        <v>150</v>
      </c>
      <c r="JP94">
        <v>150</v>
      </c>
      <c r="JQ94">
        <v>150</v>
      </c>
      <c r="JR94">
        <v>150</v>
      </c>
      <c r="JS94">
        <v>150</v>
      </c>
      <c r="JT94">
        <v>150</v>
      </c>
      <c r="JU94">
        <v>150</v>
      </c>
      <c r="JV94">
        <v>150</v>
      </c>
      <c r="JW94">
        <v>150</v>
      </c>
      <c r="JX94">
        <v>150</v>
      </c>
      <c r="JY94">
        <v>150</v>
      </c>
      <c r="JZ94">
        <v>150</v>
      </c>
      <c r="KA94">
        <v>150</v>
      </c>
      <c r="KB94">
        <v>150</v>
      </c>
      <c r="KC94">
        <v>150</v>
      </c>
      <c r="KD94">
        <v>150</v>
      </c>
      <c r="KE94">
        <v>150</v>
      </c>
      <c r="KF94">
        <v>150</v>
      </c>
      <c r="KG94">
        <v>150</v>
      </c>
      <c r="KH94">
        <v>150</v>
      </c>
      <c r="KI94">
        <v>150</v>
      </c>
      <c r="KJ94">
        <v>150</v>
      </c>
      <c r="KK94">
        <v>150</v>
      </c>
      <c r="KL94">
        <v>150</v>
      </c>
      <c r="KM94">
        <v>150</v>
      </c>
      <c r="KN94">
        <v>150</v>
      </c>
      <c r="KO94">
        <v>150</v>
      </c>
      <c r="KP94">
        <v>150</v>
      </c>
      <c r="KQ94">
        <v>150</v>
      </c>
      <c r="KR94">
        <v>150</v>
      </c>
      <c r="KS94">
        <v>150</v>
      </c>
      <c r="KT94">
        <v>150</v>
      </c>
      <c r="KU94">
        <v>150</v>
      </c>
      <c r="KV94">
        <v>150</v>
      </c>
      <c r="KW94">
        <v>150</v>
      </c>
      <c r="KX94">
        <v>150</v>
      </c>
      <c r="KY94">
        <v>150</v>
      </c>
      <c r="KZ94">
        <v>150</v>
      </c>
      <c r="LA94">
        <v>150</v>
      </c>
      <c r="LB94">
        <v>150</v>
      </c>
      <c r="LC94">
        <v>150</v>
      </c>
      <c r="LD94">
        <v>150</v>
      </c>
      <c r="LE94">
        <v>150</v>
      </c>
      <c r="LF94">
        <v>150</v>
      </c>
      <c r="LG94">
        <v>150</v>
      </c>
      <c r="LH94">
        <v>150</v>
      </c>
      <c r="LI94">
        <v>150</v>
      </c>
      <c r="LJ94">
        <v>150</v>
      </c>
      <c r="LK94">
        <v>150</v>
      </c>
      <c r="LL94">
        <v>150</v>
      </c>
      <c r="LM94">
        <v>150</v>
      </c>
      <c r="LN94">
        <v>150</v>
      </c>
      <c r="LO94">
        <v>150</v>
      </c>
      <c r="LP94">
        <v>150</v>
      </c>
      <c r="LQ94">
        <v>150</v>
      </c>
      <c r="LR94">
        <v>150</v>
      </c>
      <c r="LS94">
        <v>150</v>
      </c>
      <c r="LT94">
        <v>150</v>
      </c>
      <c r="LU94">
        <v>150</v>
      </c>
      <c r="LV94">
        <v>150</v>
      </c>
      <c r="LW94">
        <v>150</v>
      </c>
      <c r="LX94">
        <v>150</v>
      </c>
      <c r="LY94">
        <v>150</v>
      </c>
      <c r="LZ94">
        <v>150</v>
      </c>
      <c r="MA94">
        <v>150</v>
      </c>
      <c r="MB94">
        <v>150</v>
      </c>
      <c r="MC94">
        <v>150</v>
      </c>
      <c r="MD94">
        <v>150</v>
      </c>
      <c r="ME94">
        <v>150</v>
      </c>
      <c r="MF94">
        <v>150</v>
      </c>
      <c r="MG94">
        <v>150</v>
      </c>
      <c r="MH94">
        <v>150</v>
      </c>
      <c r="MI94">
        <v>150</v>
      </c>
      <c r="MJ94">
        <v>150</v>
      </c>
      <c r="MK94">
        <v>150</v>
      </c>
      <c r="ML94">
        <v>150</v>
      </c>
      <c r="MM94">
        <v>150</v>
      </c>
      <c r="MN94">
        <v>150</v>
      </c>
      <c r="MO94">
        <v>150</v>
      </c>
      <c r="MP94">
        <v>150</v>
      </c>
      <c r="MQ94">
        <v>150</v>
      </c>
      <c r="MR94">
        <v>150</v>
      </c>
      <c r="MS94">
        <v>150</v>
      </c>
      <c r="MT94">
        <v>150</v>
      </c>
      <c r="MU94">
        <v>150</v>
      </c>
      <c r="MV94">
        <v>150</v>
      </c>
      <c r="MW94">
        <v>150</v>
      </c>
      <c r="MX94">
        <v>150</v>
      </c>
      <c r="MY94">
        <v>150</v>
      </c>
      <c r="MZ94">
        <v>150</v>
      </c>
      <c r="NA94">
        <v>150</v>
      </c>
      <c r="NB94">
        <v>150</v>
      </c>
      <c r="NC94">
        <v>150</v>
      </c>
      <c r="ND94">
        <v>150</v>
      </c>
      <c r="NE94">
        <v>150</v>
      </c>
      <c r="NF94">
        <v>150</v>
      </c>
      <c r="NG94">
        <v>150</v>
      </c>
      <c r="NH94">
        <v>150</v>
      </c>
      <c r="NI94">
        <v>150</v>
      </c>
      <c r="NJ94">
        <v>150</v>
      </c>
      <c r="NK94">
        <v>150</v>
      </c>
      <c r="NL94">
        <v>150</v>
      </c>
      <c r="NM94">
        <v>150</v>
      </c>
      <c r="NN94">
        <v>150</v>
      </c>
      <c r="NO94">
        <v>150</v>
      </c>
      <c r="NP94">
        <v>150</v>
      </c>
      <c r="NQ94">
        <v>150</v>
      </c>
      <c r="NR94">
        <v>150</v>
      </c>
      <c r="NS94">
        <v>150</v>
      </c>
      <c r="NT94">
        <v>150</v>
      </c>
      <c r="NU94">
        <v>150</v>
      </c>
      <c r="NV94">
        <v>150</v>
      </c>
      <c r="NW94">
        <v>150</v>
      </c>
      <c r="NX94">
        <v>150</v>
      </c>
      <c r="NY94">
        <v>150</v>
      </c>
      <c r="NZ94">
        <v>150</v>
      </c>
      <c r="OA94">
        <v>150</v>
      </c>
      <c r="OB94">
        <v>150</v>
      </c>
      <c r="OC94">
        <v>150</v>
      </c>
      <c r="OD94">
        <v>150</v>
      </c>
      <c r="OE94">
        <v>150</v>
      </c>
      <c r="OF94">
        <v>150</v>
      </c>
      <c r="OG94">
        <v>150</v>
      </c>
      <c r="OH94">
        <v>150</v>
      </c>
      <c r="OI94">
        <v>150</v>
      </c>
      <c r="OJ94">
        <v>150</v>
      </c>
      <c r="OK94">
        <v>150</v>
      </c>
      <c r="OL94">
        <v>150</v>
      </c>
      <c r="OM94">
        <v>150</v>
      </c>
    </row>
    <row r="95" spans="2:403" x14ac:dyDescent="0.25">
      <c r="B95">
        <v>0.21249999999999999</v>
      </c>
      <c r="C95">
        <v>150</v>
      </c>
      <c r="D95">
        <v>150</v>
      </c>
      <c r="E95">
        <v>150</v>
      </c>
      <c r="F95">
        <v>150</v>
      </c>
      <c r="G95">
        <v>150</v>
      </c>
      <c r="H95">
        <v>150</v>
      </c>
      <c r="I95">
        <v>150</v>
      </c>
      <c r="J95">
        <v>150</v>
      </c>
      <c r="K95">
        <v>150</v>
      </c>
      <c r="L95">
        <v>150</v>
      </c>
      <c r="M95">
        <v>150</v>
      </c>
      <c r="N95">
        <v>150</v>
      </c>
      <c r="O95">
        <v>150</v>
      </c>
      <c r="P95">
        <v>150</v>
      </c>
      <c r="Q95">
        <v>150</v>
      </c>
      <c r="R95">
        <v>150</v>
      </c>
      <c r="S95">
        <v>150</v>
      </c>
      <c r="T95">
        <v>150</v>
      </c>
      <c r="U95">
        <v>150</v>
      </c>
      <c r="V95">
        <v>150</v>
      </c>
      <c r="W95">
        <v>150</v>
      </c>
      <c r="X95">
        <v>150</v>
      </c>
      <c r="Y95">
        <v>150</v>
      </c>
      <c r="Z95">
        <v>150</v>
      </c>
      <c r="AA95">
        <v>150</v>
      </c>
      <c r="AB95">
        <v>150</v>
      </c>
      <c r="AC95">
        <v>150</v>
      </c>
      <c r="AD95">
        <v>150</v>
      </c>
      <c r="AE95">
        <v>150</v>
      </c>
      <c r="AF95">
        <v>150</v>
      </c>
      <c r="AG95">
        <v>137.16278</v>
      </c>
      <c r="AH95">
        <v>121.2107</v>
      </c>
      <c r="AI95">
        <v>106.46057999999999</v>
      </c>
      <c r="AJ95">
        <v>92.411152000000001</v>
      </c>
      <c r="AK95">
        <v>79.974734999999995</v>
      </c>
      <c r="AL95">
        <v>68.099475999999996</v>
      </c>
      <c r="AM95">
        <v>57.319978999999996</v>
      </c>
      <c r="AN95">
        <v>47.173087000000002</v>
      </c>
      <c r="AO95">
        <v>38.478465</v>
      </c>
      <c r="AP95">
        <v>30.142084000000001</v>
      </c>
      <c r="AQ95">
        <v>22.349719</v>
      </c>
      <c r="AR95">
        <v>15.478503</v>
      </c>
      <c r="AS95">
        <v>9.1125928999999992</v>
      </c>
      <c r="AT95">
        <v>3.2971819</v>
      </c>
      <c r="AU95">
        <v>-1.7319182</v>
      </c>
      <c r="AV95">
        <v>-6.6488697999999999</v>
      </c>
      <c r="AW95">
        <v>-10.380407999999999</v>
      </c>
      <c r="AX95">
        <v>-13.918596000000001</v>
      </c>
      <c r="AY95">
        <v>-17.527441</v>
      </c>
      <c r="AZ95">
        <v>-20.224902</v>
      </c>
      <c r="BA95">
        <v>-22.659434000000001</v>
      </c>
      <c r="BB95">
        <v>-24.779433000000001</v>
      </c>
      <c r="BC95">
        <v>-26.305689999999998</v>
      </c>
      <c r="BD95">
        <v>-27.781026000000001</v>
      </c>
      <c r="BE95">
        <v>-28.738344000000001</v>
      </c>
      <c r="BF95">
        <v>-28.815742</v>
      </c>
      <c r="BG95">
        <v>-29.255139</v>
      </c>
      <c r="BH95">
        <v>-29.208846999999999</v>
      </c>
      <c r="BI95">
        <v>-28.463819000000001</v>
      </c>
      <c r="BJ95">
        <v>-27.490088</v>
      </c>
      <c r="BK95">
        <v>-26.640484000000001</v>
      </c>
      <c r="BL95">
        <v>-24.839172000000001</v>
      </c>
      <c r="BM95">
        <v>-23.145233999999999</v>
      </c>
      <c r="BN95">
        <v>-20.842471</v>
      </c>
      <c r="BO95">
        <v>-18.327255999999998</v>
      </c>
      <c r="BP95">
        <v>-15.092691</v>
      </c>
      <c r="BQ95">
        <v>-11.886606</v>
      </c>
      <c r="BR95">
        <v>-8.6386889</v>
      </c>
      <c r="BS95">
        <v>-4.3729104999999997</v>
      </c>
      <c r="BT95">
        <v>-0.36052789000000002</v>
      </c>
      <c r="BU95">
        <v>4.2647154</v>
      </c>
      <c r="BV95">
        <v>8.8772862999999997</v>
      </c>
      <c r="BW95">
        <v>14.002414</v>
      </c>
      <c r="BX95">
        <v>19.318542999999998</v>
      </c>
      <c r="BY95">
        <v>25.171188999999998</v>
      </c>
      <c r="BZ95">
        <v>31.443686</v>
      </c>
      <c r="CA95">
        <v>38.192880000000002</v>
      </c>
      <c r="CB95">
        <v>45.171497000000002</v>
      </c>
      <c r="CC95">
        <v>52.513407000000001</v>
      </c>
      <c r="CD95">
        <v>60.293762999999998</v>
      </c>
      <c r="CE95">
        <v>68.531868000000003</v>
      </c>
      <c r="CF95">
        <v>76.875624999999999</v>
      </c>
      <c r="CG95">
        <v>85.817978999999994</v>
      </c>
      <c r="CH95">
        <v>94.970757000000006</v>
      </c>
      <c r="CI95">
        <v>104.74959</v>
      </c>
      <c r="CJ95">
        <v>115.05101000000001</v>
      </c>
      <c r="CK95">
        <v>125.81194000000001</v>
      </c>
      <c r="CL95">
        <v>136.60833</v>
      </c>
      <c r="CM95">
        <v>148.19542999999999</v>
      </c>
      <c r="CN95">
        <v>150</v>
      </c>
      <c r="CO95">
        <v>150</v>
      </c>
      <c r="CP95">
        <v>150</v>
      </c>
      <c r="CQ95">
        <v>150</v>
      </c>
      <c r="CR95">
        <v>150</v>
      </c>
      <c r="CS95">
        <v>150</v>
      </c>
      <c r="CT95">
        <v>150</v>
      </c>
      <c r="CU95">
        <v>150</v>
      </c>
      <c r="CV95">
        <v>150</v>
      </c>
      <c r="CW95">
        <v>150</v>
      </c>
      <c r="CX95">
        <v>150</v>
      </c>
      <c r="CY95">
        <v>150</v>
      </c>
      <c r="CZ95">
        <v>150</v>
      </c>
      <c r="DA95">
        <v>150</v>
      </c>
      <c r="DB95">
        <v>150</v>
      </c>
      <c r="DC95">
        <v>150</v>
      </c>
      <c r="DD95">
        <v>150</v>
      </c>
      <c r="DE95">
        <v>150</v>
      </c>
      <c r="DF95">
        <v>150</v>
      </c>
      <c r="DG95">
        <v>150</v>
      </c>
      <c r="DH95">
        <v>150</v>
      </c>
      <c r="DI95">
        <v>150</v>
      </c>
      <c r="DJ95">
        <v>150</v>
      </c>
      <c r="DK95">
        <v>150</v>
      </c>
      <c r="DL95">
        <v>150</v>
      </c>
      <c r="DM95">
        <v>150</v>
      </c>
      <c r="DN95">
        <v>150</v>
      </c>
      <c r="DO95">
        <v>150</v>
      </c>
      <c r="DP95">
        <v>150</v>
      </c>
      <c r="DQ95">
        <v>150</v>
      </c>
      <c r="DR95">
        <v>150</v>
      </c>
      <c r="DS95">
        <v>150</v>
      </c>
      <c r="DT95">
        <v>150</v>
      </c>
      <c r="DU95">
        <v>150</v>
      </c>
      <c r="DV95">
        <v>150</v>
      </c>
      <c r="DW95">
        <v>150</v>
      </c>
      <c r="DX95">
        <v>150</v>
      </c>
      <c r="DY95">
        <v>150</v>
      </c>
      <c r="DZ95">
        <v>150</v>
      </c>
      <c r="EA95">
        <v>150</v>
      </c>
      <c r="EB95">
        <v>150</v>
      </c>
      <c r="EC95">
        <v>150</v>
      </c>
      <c r="ED95">
        <v>150</v>
      </c>
      <c r="EE95">
        <v>150</v>
      </c>
      <c r="EF95">
        <v>150</v>
      </c>
      <c r="EG95">
        <v>150</v>
      </c>
      <c r="EH95">
        <v>150</v>
      </c>
      <c r="EI95">
        <v>150</v>
      </c>
      <c r="EJ95">
        <v>150</v>
      </c>
      <c r="EK95">
        <v>150</v>
      </c>
      <c r="EL95">
        <v>150</v>
      </c>
      <c r="EM95">
        <v>150</v>
      </c>
      <c r="EN95">
        <v>150</v>
      </c>
      <c r="EO95">
        <v>150</v>
      </c>
      <c r="EP95">
        <v>150</v>
      </c>
      <c r="EQ95">
        <v>150</v>
      </c>
      <c r="ER95">
        <v>150</v>
      </c>
      <c r="ES95">
        <v>150</v>
      </c>
      <c r="ET95">
        <v>150</v>
      </c>
      <c r="EU95">
        <v>150</v>
      </c>
      <c r="EV95">
        <v>150</v>
      </c>
      <c r="EW95">
        <v>150</v>
      </c>
      <c r="EX95">
        <v>150</v>
      </c>
      <c r="EY95">
        <v>150</v>
      </c>
      <c r="EZ95">
        <v>150</v>
      </c>
      <c r="FA95">
        <v>150</v>
      </c>
      <c r="FB95">
        <v>150</v>
      </c>
      <c r="FC95">
        <v>150</v>
      </c>
      <c r="FD95">
        <v>150</v>
      </c>
      <c r="FE95">
        <v>150</v>
      </c>
      <c r="FF95">
        <v>150</v>
      </c>
      <c r="FG95">
        <v>150</v>
      </c>
      <c r="FH95">
        <v>150</v>
      </c>
      <c r="FI95">
        <v>150</v>
      </c>
      <c r="FJ95">
        <v>150</v>
      </c>
      <c r="FK95">
        <v>150</v>
      </c>
      <c r="FL95">
        <v>150</v>
      </c>
      <c r="FM95">
        <v>150</v>
      </c>
      <c r="FN95">
        <v>150</v>
      </c>
      <c r="FO95">
        <v>150</v>
      </c>
      <c r="FP95">
        <v>150</v>
      </c>
      <c r="FQ95">
        <v>150</v>
      </c>
      <c r="FR95">
        <v>150</v>
      </c>
      <c r="FS95">
        <v>150</v>
      </c>
      <c r="FT95">
        <v>150</v>
      </c>
      <c r="FU95">
        <v>150</v>
      </c>
      <c r="FV95">
        <v>150</v>
      </c>
      <c r="FW95">
        <v>150</v>
      </c>
      <c r="FX95">
        <v>150</v>
      </c>
      <c r="FY95">
        <v>150</v>
      </c>
      <c r="FZ95">
        <v>150</v>
      </c>
      <c r="GA95">
        <v>150</v>
      </c>
      <c r="GB95">
        <v>150</v>
      </c>
      <c r="GC95">
        <v>150</v>
      </c>
      <c r="GD95">
        <v>150</v>
      </c>
      <c r="GE95">
        <v>150</v>
      </c>
      <c r="GF95">
        <v>150</v>
      </c>
      <c r="GG95">
        <v>150</v>
      </c>
      <c r="GH95">
        <v>150</v>
      </c>
      <c r="GI95">
        <v>150</v>
      </c>
      <c r="GJ95">
        <v>150</v>
      </c>
      <c r="GK95">
        <v>150</v>
      </c>
      <c r="GL95">
        <v>150</v>
      </c>
      <c r="GM95">
        <v>150</v>
      </c>
      <c r="GN95">
        <v>150</v>
      </c>
      <c r="GO95">
        <v>150</v>
      </c>
      <c r="GP95">
        <v>150</v>
      </c>
      <c r="GQ95">
        <v>150</v>
      </c>
      <c r="GR95">
        <v>150</v>
      </c>
      <c r="GS95">
        <v>150</v>
      </c>
      <c r="GT95">
        <v>150</v>
      </c>
      <c r="GU95">
        <v>150</v>
      </c>
      <c r="GV95">
        <v>150</v>
      </c>
      <c r="GW95">
        <v>150</v>
      </c>
      <c r="GX95">
        <v>150</v>
      </c>
      <c r="GY95">
        <v>150</v>
      </c>
      <c r="GZ95">
        <v>150</v>
      </c>
      <c r="HA95">
        <v>150</v>
      </c>
      <c r="HB95">
        <v>150</v>
      </c>
      <c r="HC95">
        <v>150</v>
      </c>
      <c r="HD95">
        <v>150</v>
      </c>
      <c r="HE95">
        <v>150</v>
      </c>
      <c r="HF95">
        <v>150</v>
      </c>
      <c r="HG95">
        <v>150</v>
      </c>
      <c r="HH95">
        <v>150</v>
      </c>
      <c r="HI95">
        <v>150</v>
      </c>
      <c r="HJ95">
        <v>150</v>
      </c>
      <c r="HK95">
        <v>150</v>
      </c>
      <c r="HL95">
        <v>150</v>
      </c>
      <c r="HM95">
        <v>150</v>
      </c>
      <c r="HN95">
        <v>150</v>
      </c>
      <c r="HO95">
        <v>150</v>
      </c>
      <c r="HP95">
        <v>150</v>
      </c>
      <c r="HQ95">
        <v>150</v>
      </c>
      <c r="HR95">
        <v>150</v>
      </c>
      <c r="HS95">
        <v>150</v>
      </c>
      <c r="HT95">
        <v>150</v>
      </c>
      <c r="HU95">
        <v>150</v>
      </c>
      <c r="HV95">
        <v>150</v>
      </c>
      <c r="HW95">
        <v>150</v>
      </c>
      <c r="HX95">
        <v>150</v>
      </c>
      <c r="HY95">
        <v>150</v>
      </c>
      <c r="HZ95">
        <v>150</v>
      </c>
      <c r="IA95">
        <v>150</v>
      </c>
      <c r="IB95">
        <v>150</v>
      </c>
      <c r="IC95">
        <v>150</v>
      </c>
      <c r="ID95">
        <v>150</v>
      </c>
      <c r="IE95">
        <v>150</v>
      </c>
      <c r="IF95">
        <v>150</v>
      </c>
      <c r="IG95">
        <v>150</v>
      </c>
      <c r="IH95">
        <v>150</v>
      </c>
      <c r="II95">
        <v>150</v>
      </c>
      <c r="IJ95">
        <v>150</v>
      </c>
      <c r="IK95">
        <v>150</v>
      </c>
      <c r="IL95">
        <v>150</v>
      </c>
      <c r="IM95">
        <v>150</v>
      </c>
      <c r="IN95">
        <v>150</v>
      </c>
      <c r="IO95">
        <v>150</v>
      </c>
      <c r="IP95">
        <v>150</v>
      </c>
      <c r="IQ95">
        <v>150</v>
      </c>
      <c r="IR95">
        <v>150</v>
      </c>
      <c r="IS95">
        <v>150</v>
      </c>
      <c r="IT95">
        <v>150</v>
      </c>
      <c r="IU95">
        <v>150</v>
      </c>
      <c r="IV95">
        <v>150</v>
      </c>
      <c r="IW95">
        <v>150</v>
      </c>
      <c r="IX95">
        <v>150</v>
      </c>
      <c r="IY95">
        <v>150</v>
      </c>
      <c r="IZ95">
        <v>150</v>
      </c>
      <c r="JA95">
        <v>150</v>
      </c>
      <c r="JB95">
        <v>150</v>
      </c>
      <c r="JC95">
        <v>150</v>
      </c>
      <c r="JD95">
        <v>150</v>
      </c>
      <c r="JE95">
        <v>150</v>
      </c>
      <c r="JF95">
        <v>150</v>
      </c>
      <c r="JG95">
        <v>150</v>
      </c>
      <c r="JH95">
        <v>150</v>
      </c>
      <c r="JI95">
        <v>150</v>
      </c>
      <c r="JJ95">
        <v>150</v>
      </c>
      <c r="JK95">
        <v>150</v>
      </c>
      <c r="JL95">
        <v>150</v>
      </c>
      <c r="JM95">
        <v>150</v>
      </c>
      <c r="JN95">
        <v>150</v>
      </c>
      <c r="JO95">
        <v>150</v>
      </c>
      <c r="JP95">
        <v>150</v>
      </c>
      <c r="JQ95">
        <v>150</v>
      </c>
      <c r="JR95">
        <v>150</v>
      </c>
      <c r="JS95">
        <v>150</v>
      </c>
      <c r="JT95">
        <v>150</v>
      </c>
      <c r="JU95">
        <v>150</v>
      </c>
      <c r="JV95">
        <v>150</v>
      </c>
      <c r="JW95">
        <v>150</v>
      </c>
      <c r="JX95">
        <v>150</v>
      </c>
      <c r="JY95">
        <v>150</v>
      </c>
      <c r="JZ95">
        <v>150</v>
      </c>
      <c r="KA95">
        <v>150</v>
      </c>
      <c r="KB95">
        <v>150</v>
      </c>
      <c r="KC95">
        <v>150</v>
      </c>
      <c r="KD95">
        <v>150</v>
      </c>
      <c r="KE95">
        <v>150</v>
      </c>
      <c r="KF95">
        <v>150</v>
      </c>
      <c r="KG95">
        <v>150</v>
      </c>
      <c r="KH95">
        <v>150</v>
      </c>
      <c r="KI95">
        <v>150</v>
      </c>
      <c r="KJ95">
        <v>150</v>
      </c>
      <c r="KK95">
        <v>150</v>
      </c>
      <c r="KL95">
        <v>150</v>
      </c>
      <c r="KM95">
        <v>150</v>
      </c>
      <c r="KN95">
        <v>150</v>
      </c>
      <c r="KO95">
        <v>150</v>
      </c>
      <c r="KP95">
        <v>150</v>
      </c>
      <c r="KQ95">
        <v>150</v>
      </c>
      <c r="KR95">
        <v>150</v>
      </c>
      <c r="KS95">
        <v>150</v>
      </c>
      <c r="KT95">
        <v>150</v>
      </c>
      <c r="KU95">
        <v>150</v>
      </c>
      <c r="KV95">
        <v>150</v>
      </c>
      <c r="KW95">
        <v>150</v>
      </c>
      <c r="KX95">
        <v>150</v>
      </c>
      <c r="KY95">
        <v>150</v>
      </c>
      <c r="KZ95">
        <v>150</v>
      </c>
      <c r="LA95">
        <v>150</v>
      </c>
      <c r="LB95">
        <v>150</v>
      </c>
      <c r="LC95">
        <v>150</v>
      </c>
      <c r="LD95">
        <v>150</v>
      </c>
      <c r="LE95">
        <v>150</v>
      </c>
      <c r="LF95">
        <v>150</v>
      </c>
      <c r="LG95">
        <v>150</v>
      </c>
      <c r="LH95">
        <v>150</v>
      </c>
      <c r="LI95">
        <v>150</v>
      </c>
      <c r="LJ95">
        <v>150</v>
      </c>
      <c r="LK95">
        <v>150</v>
      </c>
      <c r="LL95">
        <v>150</v>
      </c>
      <c r="LM95">
        <v>150</v>
      </c>
      <c r="LN95">
        <v>150</v>
      </c>
      <c r="LO95">
        <v>150</v>
      </c>
      <c r="LP95">
        <v>150</v>
      </c>
      <c r="LQ95">
        <v>150</v>
      </c>
      <c r="LR95">
        <v>150</v>
      </c>
      <c r="LS95">
        <v>150</v>
      </c>
      <c r="LT95">
        <v>150</v>
      </c>
      <c r="LU95">
        <v>150</v>
      </c>
      <c r="LV95">
        <v>150</v>
      </c>
      <c r="LW95">
        <v>150</v>
      </c>
      <c r="LX95">
        <v>150</v>
      </c>
      <c r="LY95">
        <v>150</v>
      </c>
      <c r="LZ95">
        <v>150</v>
      </c>
      <c r="MA95">
        <v>150</v>
      </c>
      <c r="MB95">
        <v>150</v>
      </c>
      <c r="MC95">
        <v>150</v>
      </c>
      <c r="MD95">
        <v>150</v>
      </c>
      <c r="ME95">
        <v>150</v>
      </c>
      <c r="MF95">
        <v>150</v>
      </c>
      <c r="MG95">
        <v>150</v>
      </c>
      <c r="MH95">
        <v>150</v>
      </c>
      <c r="MI95">
        <v>150</v>
      </c>
      <c r="MJ95">
        <v>150</v>
      </c>
      <c r="MK95">
        <v>150</v>
      </c>
      <c r="ML95">
        <v>150</v>
      </c>
      <c r="MM95">
        <v>150</v>
      </c>
      <c r="MN95">
        <v>150</v>
      </c>
      <c r="MO95">
        <v>150</v>
      </c>
      <c r="MP95">
        <v>150</v>
      </c>
      <c r="MQ95">
        <v>150</v>
      </c>
      <c r="MR95">
        <v>150</v>
      </c>
      <c r="MS95">
        <v>150</v>
      </c>
      <c r="MT95">
        <v>150</v>
      </c>
      <c r="MU95">
        <v>150</v>
      </c>
      <c r="MV95">
        <v>150</v>
      </c>
      <c r="MW95">
        <v>150</v>
      </c>
      <c r="MX95">
        <v>150</v>
      </c>
      <c r="MY95">
        <v>150</v>
      </c>
      <c r="MZ95">
        <v>150</v>
      </c>
      <c r="NA95">
        <v>150</v>
      </c>
      <c r="NB95">
        <v>150</v>
      </c>
      <c r="NC95">
        <v>150</v>
      </c>
      <c r="ND95">
        <v>150</v>
      </c>
      <c r="NE95">
        <v>150</v>
      </c>
      <c r="NF95">
        <v>150</v>
      </c>
      <c r="NG95">
        <v>150</v>
      </c>
      <c r="NH95">
        <v>150</v>
      </c>
      <c r="NI95">
        <v>150</v>
      </c>
      <c r="NJ95">
        <v>150</v>
      </c>
      <c r="NK95">
        <v>150</v>
      </c>
      <c r="NL95">
        <v>150</v>
      </c>
      <c r="NM95">
        <v>150</v>
      </c>
      <c r="NN95">
        <v>150</v>
      </c>
      <c r="NO95">
        <v>150</v>
      </c>
      <c r="NP95">
        <v>150</v>
      </c>
      <c r="NQ95">
        <v>150</v>
      </c>
      <c r="NR95">
        <v>150</v>
      </c>
      <c r="NS95">
        <v>150</v>
      </c>
      <c r="NT95">
        <v>150</v>
      </c>
      <c r="NU95">
        <v>150</v>
      </c>
      <c r="NV95">
        <v>150</v>
      </c>
      <c r="NW95">
        <v>150</v>
      </c>
      <c r="NX95">
        <v>150</v>
      </c>
      <c r="NY95">
        <v>150</v>
      </c>
      <c r="NZ95">
        <v>150</v>
      </c>
      <c r="OA95">
        <v>150</v>
      </c>
      <c r="OB95">
        <v>150</v>
      </c>
      <c r="OC95">
        <v>150</v>
      </c>
      <c r="OD95">
        <v>150</v>
      </c>
      <c r="OE95">
        <v>150</v>
      </c>
      <c r="OF95">
        <v>150</v>
      </c>
      <c r="OG95">
        <v>150</v>
      </c>
      <c r="OH95">
        <v>150</v>
      </c>
      <c r="OI95">
        <v>150</v>
      </c>
      <c r="OJ95">
        <v>150</v>
      </c>
      <c r="OK95">
        <v>150</v>
      </c>
      <c r="OL95">
        <v>150</v>
      </c>
      <c r="OM95">
        <v>150</v>
      </c>
    </row>
    <row r="96" spans="2:403" x14ac:dyDescent="0.25">
      <c r="B96">
        <v>0.215</v>
      </c>
      <c r="C96">
        <v>150</v>
      </c>
      <c r="D96">
        <v>150</v>
      </c>
      <c r="E96">
        <v>150</v>
      </c>
      <c r="F96">
        <v>150</v>
      </c>
      <c r="G96">
        <v>150</v>
      </c>
      <c r="H96">
        <v>150</v>
      </c>
      <c r="I96">
        <v>150</v>
      </c>
      <c r="J96">
        <v>150</v>
      </c>
      <c r="K96">
        <v>150</v>
      </c>
      <c r="L96">
        <v>150</v>
      </c>
      <c r="M96">
        <v>150</v>
      </c>
      <c r="N96">
        <v>150</v>
      </c>
      <c r="O96">
        <v>150</v>
      </c>
      <c r="P96">
        <v>150</v>
      </c>
      <c r="Q96">
        <v>150</v>
      </c>
      <c r="R96">
        <v>150</v>
      </c>
      <c r="S96">
        <v>150</v>
      </c>
      <c r="T96">
        <v>150</v>
      </c>
      <c r="U96">
        <v>150</v>
      </c>
      <c r="V96">
        <v>150</v>
      </c>
      <c r="W96">
        <v>150</v>
      </c>
      <c r="X96">
        <v>150</v>
      </c>
      <c r="Y96">
        <v>150</v>
      </c>
      <c r="Z96">
        <v>150</v>
      </c>
      <c r="AA96">
        <v>150</v>
      </c>
      <c r="AB96">
        <v>150</v>
      </c>
      <c r="AC96">
        <v>150</v>
      </c>
      <c r="AD96">
        <v>150</v>
      </c>
      <c r="AE96">
        <v>150</v>
      </c>
      <c r="AF96">
        <v>150</v>
      </c>
      <c r="AG96">
        <v>141.52673999999999</v>
      </c>
      <c r="AH96">
        <v>125.06586</v>
      </c>
      <c r="AI96">
        <v>109.7568</v>
      </c>
      <c r="AJ96">
        <v>96.005466999999996</v>
      </c>
      <c r="AK96">
        <v>83.179357999999993</v>
      </c>
      <c r="AL96">
        <v>71.245465999999993</v>
      </c>
      <c r="AM96">
        <v>60.341619999999999</v>
      </c>
      <c r="AN96">
        <v>50.129047999999997</v>
      </c>
      <c r="AO96">
        <v>41.751147000000003</v>
      </c>
      <c r="AP96">
        <v>32.720365999999999</v>
      </c>
      <c r="AQ96">
        <v>25.232571</v>
      </c>
      <c r="AR96">
        <v>17.936237999999999</v>
      </c>
      <c r="AS96">
        <v>11.644427</v>
      </c>
      <c r="AT96">
        <v>5.7407481999999996</v>
      </c>
      <c r="AU96">
        <v>0.70344154000000003</v>
      </c>
      <c r="AV96">
        <v>-4.2865842000000001</v>
      </c>
      <c r="AW96">
        <v>-8.6210109999999993</v>
      </c>
      <c r="AX96">
        <v>-12.041892000000001</v>
      </c>
      <c r="AY96">
        <v>-15.531492999999999</v>
      </c>
      <c r="AZ96">
        <v>-18.29429</v>
      </c>
      <c r="BA96">
        <v>-20.911089</v>
      </c>
      <c r="BB96">
        <v>-22.895167000000001</v>
      </c>
      <c r="BC96">
        <v>-24.422908</v>
      </c>
      <c r="BD96">
        <v>-26.005759000000001</v>
      </c>
      <c r="BE96">
        <v>-26.904515</v>
      </c>
      <c r="BF96">
        <v>-27.417833999999999</v>
      </c>
      <c r="BG96">
        <v>-27.212859999999999</v>
      </c>
      <c r="BH96">
        <v>-27.517541000000001</v>
      </c>
      <c r="BI96">
        <v>-26.816002999999998</v>
      </c>
      <c r="BJ96">
        <v>-26.022416</v>
      </c>
      <c r="BK96">
        <v>-24.839236</v>
      </c>
      <c r="BL96">
        <v>-23.587693000000002</v>
      </c>
      <c r="BM96">
        <v>-21.820993999999999</v>
      </c>
      <c r="BN96">
        <v>-19.689080000000001</v>
      </c>
      <c r="BO96">
        <v>-17.465689000000001</v>
      </c>
      <c r="BP96">
        <v>-14.128062999999999</v>
      </c>
      <c r="BQ96">
        <v>-11.010204</v>
      </c>
      <c r="BR96">
        <v>-7.5018254000000004</v>
      </c>
      <c r="BS96">
        <v>-3.7326527</v>
      </c>
      <c r="BT96">
        <v>0.63157494999999997</v>
      </c>
      <c r="BU96">
        <v>4.6098134000000002</v>
      </c>
      <c r="BV96">
        <v>9.4821329999999993</v>
      </c>
      <c r="BW96">
        <v>14.360836000000001</v>
      </c>
      <c r="BX96">
        <v>19.820339000000001</v>
      </c>
      <c r="BY96">
        <v>25.681515999999998</v>
      </c>
      <c r="BZ96">
        <v>31.428222999999999</v>
      </c>
      <c r="CA96">
        <v>37.962769999999999</v>
      </c>
      <c r="CB96">
        <v>45.157446</v>
      </c>
      <c r="CC96">
        <v>52.448359000000004</v>
      </c>
      <c r="CD96">
        <v>60.004904000000003</v>
      </c>
      <c r="CE96">
        <v>68.059228000000004</v>
      </c>
      <c r="CF96">
        <v>76.343072000000006</v>
      </c>
      <c r="CG96">
        <v>85.029734000000005</v>
      </c>
      <c r="CH96">
        <v>94.158773999999994</v>
      </c>
      <c r="CI96">
        <v>103.86363</v>
      </c>
      <c r="CJ96">
        <v>113.80876000000001</v>
      </c>
      <c r="CK96">
        <v>124.3785</v>
      </c>
      <c r="CL96">
        <v>135.11192</v>
      </c>
      <c r="CM96">
        <v>146.37485000000001</v>
      </c>
      <c r="CN96">
        <v>150</v>
      </c>
      <c r="CO96">
        <v>150</v>
      </c>
      <c r="CP96">
        <v>150</v>
      </c>
      <c r="CQ96">
        <v>150</v>
      </c>
      <c r="CR96">
        <v>150</v>
      </c>
      <c r="CS96">
        <v>150</v>
      </c>
      <c r="CT96">
        <v>150</v>
      </c>
      <c r="CU96">
        <v>150</v>
      </c>
      <c r="CV96">
        <v>150</v>
      </c>
      <c r="CW96">
        <v>150</v>
      </c>
      <c r="CX96">
        <v>150</v>
      </c>
      <c r="CY96">
        <v>150</v>
      </c>
      <c r="CZ96">
        <v>150</v>
      </c>
      <c r="DA96">
        <v>150</v>
      </c>
      <c r="DB96">
        <v>150</v>
      </c>
      <c r="DC96">
        <v>150</v>
      </c>
      <c r="DD96">
        <v>150</v>
      </c>
      <c r="DE96">
        <v>150</v>
      </c>
      <c r="DF96">
        <v>150</v>
      </c>
      <c r="DG96">
        <v>150</v>
      </c>
      <c r="DH96">
        <v>150</v>
      </c>
      <c r="DI96">
        <v>150</v>
      </c>
      <c r="DJ96">
        <v>150</v>
      </c>
      <c r="DK96">
        <v>150</v>
      </c>
      <c r="DL96">
        <v>150</v>
      </c>
      <c r="DM96">
        <v>150</v>
      </c>
      <c r="DN96">
        <v>150</v>
      </c>
      <c r="DO96">
        <v>150</v>
      </c>
      <c r="DP96">
        <v>150</v>
      </c>
      <c r="DQ96">
        <v>150</v>
      </c>
      <c r="DR96">
        <v>150</v>
      </c>
      <c r="DS96">
        <v>150</v>
      </c>
      <c r="DT96">
        <v>150</v>
      </c>
      <c r="DU96">
        <v>150</v>
      </c>
      <c r="DV96">
        <v>150</v>
      </c>
      <c r="DW96">
        <v>150</v>
      </c>
      <c r="DX96">
        <v>150</v>
      </c>
      <c r="DY96">
        <v>150</v>
      </c>
      <c r="DZ96">
        <v>150</v>
      </c>
      <c r="EA96">
        <v>150</v>
      </c>
      <c r="EB96">
        <v>150</v>
      </c>
      <c r="EC96">
        <v>150</v>
      </c>
      <c r="ED96">
        <v>150</v>
      </c>
      <c r="EE96">
        <v>150</v>
      </c>
      <c r="EF96">
        <v>150</v>
      </c>
      <c r="EG96">
        <v>150</v>
      </c>
      <c r="EH96">
        <v>150</v>
      </c>
      <c r="EI96">
        <v>150</v>
      </c>
      <c r="EJ96">
        <v>150</v>
      </c>
      <c r="EK96">
        <v>150</v>
      </c>
      <c r="EL96">
        <v>150</v>
      </c>
      <c r="EM96">
        <v>150</v>
      </c>
      <c r="EN96">
        <v>150</v>
      </c>
      <c r="EO96">
        <v>150</v>
      </c>
      <c r="EP96">
        <v>150</v>
      </c>
      <c r="EQ96">
        <v>150</v>
      </c>
      <c r="ER96">
        <v>150</v>
      </c>
      <c r="ES96">
        <v>150</v>
      </c>
      <c r="ET96">
        <v>150</v>
      </c>
      <c r="EU96">
        <v>150</v>
      </c>
      <c r="EV96">
        <v>150</v>
      </c>
      <c r="EW96">
        <v>150</v>
      </c>
      <c r="EX96">
        <v>150</v>
      </c>
      <c r="EY96">
        <v>150</v>
      </c>
      <c r="EZ96">
        <v>150</v>
      </c>
      <c r="FA96">
        <v>150</v>
      </c>
      <c r="FB96">
        <v>150</v>
      </c>
      <c r="FC96">
        <v>150</v>
      </c>
      <c r="FD96">
        <v>150</v>
      </c>
      <c r="FE96">
        <v>150</v>
      </c>
      <c r="FF96">
        <v>150</v>
      </c>
      <c r="FG96">
        <v>150</v>
      </c>
      <c r="FH96">
        <v>150</v>
      </c>
      <c r="FI96">
        <v>150</v>
      </c>
      <c r="FJ96">
        <v>150</v>
      </c>
      <c r="FK96">
        <v>150</v>
      </c>
      <c r="FL96">
        <v>150</v>
      </c>
      <c r="FM96">
        <v>150</v>
      </c>
      <c r="FN96">
        <v>150</v>
      </c>
      <c r="FO96">
        <v>150</v>
      </c>
      <c r="FP96">
        <v>150</v>
      </c>
      <c r="FQ96">
        <v>150</v>
      </c>
      <c r="FR96">
        <v>150</v>
      </c>
      <c r="FS96">
        <v>150</v>
      </c>
      <c r="FT96">
        <v>150</v>
      </c>
      <c r="FU96">
        <v>150</v>
      </c>
      <c r="FV96">
        <v>150</v>
      </c>
      <c r="FW96">
        <v>150</v>
      </c>
      <c r="FX96">
        <v>150</v>
      </c>
      <c r="FY96">
        <v>150</v>
      </c>
      <c r="FZ96">
        <v>150</v>
      </c>
      <c r="GA96">
        <v>150</v>
      </c>
      <c r="GB96">
        <v>150</v>
      </c>
      <c r="GC96">
        <v>150</v>
      </c>
      <c r="GD96">
        <v>150</v>
      </c>
      <c r="GE96">
        <v>150</v>
      </c>
      <c r="GF96">
        <v>150</v>
      </c>
      <c r="GG96">
        <v>150</v>
      </c>
      <c r="GH96">
        <v>150</v>
      </c>
      <c r="GI96">
        <v>150</v>
      </c>
      <c r="GJ96">
        <v>150</v>
      </c>
      <c r="GK96">
        <v>150</v>
      </c>
      <c r="GL96">
        <v>150</v>
      </c>
      <c r="GM96">
        <v>150</v>
      </c>
      <c r="GN96">
        <v>150</v>
      </c>
      <c r="GO96">
        <v>150</v>
      </c>
      <c r="GP96">
        <v>150</v>
      </c>
      <c r="GQ96">
        <v>150</v>
      </c>
      <c r="GR96">
        <v>150</v>
      </c>
      <c r="GS96">
        <v>150</v>
      </c>
      <c r="GT96">
        <v>150</v>
      </c>
      <c r="GU96">
        <v>150</v>
      </c>
      <c r="GV96">
        <v>150</v>
      </c>
      <c r="GW96">
        <v>150</v>
      </c>
      <c r="GX96">
        <v>150</v>
      </c>
      <c r="GY96">
        <v>150</v>
      </c>
      <c r="GZ96">
        <v>150</v>
      </c>
      <c r="HA96">
        <v>150</v>
      </c>
      <c r="HB96">
        <v>150</v>
      </c>
      <c r="HC96">
        <v>150</v>
      </c>
      <c r="HD96">
        <v>150</v>
      </c>
      <c r="HE96">
        <v>150</v>
      </c>
      <c r="HF96">
        <v>150</v>
      </c>
      <c r="HG96">
        <v>150</v>
      </c>
      <c r="HH96">
        <v>150</v>
      </c>
      <c r="HI96">
        <v>150</v>
      </c>
      <c r="HJ96">
        <v>150</v>
      </c>
      <c r="HK96">
        <v>150</v>
      </c>
      <c r="HL96">
        <v>150</v>
      </c>
      <c r="HM96">
        <v>150</v>
      </c>
      <c r="HN96">
        <v>150</v>
      </c>
      <c r="HO96">
        <v>150</v>
      </c>
      <c r="HP96">
        <v>150</v>
      </c>
      <c r="HQ96">
        <v>150</v>
      </c>
      <c r="HR96">
        <v>150</v>
      </c>
      <c r="HS96">
        <v>150</v>
      </c>
      <c r="HT96">
        <v>150</v>
      </c>
      <c r="HU96">
        <v>150</v>
      </c>
      <c r="HV96">
        <v>150</v>
      </c>
      <c r="HW96">
        <v>150</v>
      </c>
      <c r="HX96">
        <v>150</v>
      </c>
      <c r="HY96">
        <v>150</v>
      </c>
      <c r="HZ96">
        <v>150</v>
      </c>
      <c r="IA96">
        <v>150</v>
      </c>
      <c r="IB96">
        <v>150</v>
      </c>
      <c r="IC96">
        <v>150</v>
      </c>
      <c r="ID96">
        <v>150</v>
      </c>
      <c r="IE96">
        <v>150</v>
      </c>
      <c r="IF96">
        <v>150</v>
      </c>
      <c r="IG96">
        <v>150</v>
      </c>
      <c r="IH96">
        <v>150</v>
      </c>
      <c r="II96">
        <v>150</v>
      </c>
      <c r="IJ96">
        <v>150</v>
      </c>
      <c r="IK96">
        <v>150</v>
      </c>
      <c r="IL96">
        <v>150</v>
      </c>
      <c r="IM96">
        <v>150</v>
      </c>
      <c r="IN96">
        <v>150</v>
      </c>
      <c r="IO96">
        <v>150</v>
      </c>
      <c r="IP96">
        <v>150</v>
      </c>
      <c r="IQ96">
        <v>150</v>
      </c>
      <c r="IR96">
        <v>150</v>
      </c>
      <c r="IS96">
        <v>150</v>
      </c>
      <c r="IT96">
        <v>150</v>
      </c>
      <c r="IU96">
        <v>150</v>
      </c>
      <c r="IV96">
        <v>150</v>
      </c>
      <c r="IW96">
        <v>150</v>
      </c>
      <c r="IX96">
        <v>150</v>
      </c>
      <c r="IY96">
        <v>150</v>
      </c>
      <c r="IZ96">
        <v>150</v>
      </c>
      <c r="JA96">
        <v>150</v>
      </c>
      <c r="JB96">
        <v>150</v>
      </c>
      <c r="JC96">
        <v>150</v>
      </c>
      <c r="JD96">
        <v>150</v>
      </c>
      <c r="JE96">
        <v>150</v>
      </c>
      <c r="JF96">
        <v>150</v>
      </c>
      <c r="JG96">
        <v>150</v>
      </c>
      <c r="JH96">
        <v>150</v>
      </c>
      <c r="JI96">
        <v>150</v>
      </c>
      <c r="JJ96">
        <v>150</v>
      </c>
      <c r="JK96">
        <v>150</v>
      </c>
      <c r="JL96">
        <v>150</v>
      </c>
      <c r="JM96">
        <v>150</v>
      </c>
      <c r="JN96">
        <v>150</v>
      </c>
      <c r="JO96">
        <v>150</v>
      </c>
      <c r="JP96">
        <v>150</v>
      </c>
      <c r="JQ96">
        <v>150</v>
      </c>
      <c r="JR96">
        <v>150</v>
      </c>
      <c r="JS96">
        <v>150</v>
      </c>
      <c r="JT96">
        <v>150</v>
      </c>
      <c r="JU96">
        <v>150</v>
      </c>
      <c r="JV96">
        <v>150</v>
      </c>
      <c r="JW96">
        <v>150</v>
      </c>
      <c r="JX96">
        <v>150</v>
      </c>
      <c r="JY96">
        <v>150</v>
      </c>
      <c r="JZ96">
        <v>150</v>
      </c>
      <c r="KA96">
        <v>150</v>
      </c>
      <c r="KB96">
        <v>150</v>
      </c>
      <c r="KC96">
        <v>150</v>
      </c>
      <c r="KD96">
        <v>150</v>
      </c>
      <c r="KE96">
        <v>150</v>
      </c>
      <c r="KF96">
        <v>150</v>
      </c>
      <c r="KG96">
        <v>150</v>
      </c>
      <c r="KH96">
        <v>150</v>
      </c>
      <c r="KI96">
        <v>150</v>
      </c>
      <c r="KJ96">
        <v>150</v>
      </c>
      <c r="KK96">
        <v>150</v>
      </c>
      <c r="KL96">
        <v>150</v>
      </c>
      <c r="KM96">
        <v>150</v>
      </c>
      <c r="KN96">
        <v>150</v>
      </c>
      <c r="KO96">
        <v>150</v>
      </c>
      <c r="KP96">
        <v>150</v>
      </c>
      <c r="KQ96">
        <v>150</v>
      </c>
      <c r="KR96">
        <v>150</v>
      </c>
      <c r="KS96">
        <v>150</v>
      </c>
      <c r="KT96">
        <v>150</v>
      </c>
      <c r="KU96">
        <v>150</v>
      </c>
      <c r="KV96">
        <v>150</v>
      </c>
      <c r="KW96">
        <v>150</v>
      </c>
      <c r="KX96">
        <v>150</v>
      </c>
      <c r="KY96">
        <v>150</v>
      </c>
      <c r="KZ96">
        <v>150</v>
      </c>
      <c r="LA96">
        <v>150</v>
      </c>
      <c r="LB96">
        <v>150</v>
      </c>
      <c r="LC96">
        <v>150</v>
      </c>
      <c r="LD96">
        <v>150</v>
      </c>
      <c r="LE96">
        <v>150</v>
      </c>
      <c r="LF96">
        <v>150</v>
      </c>
      <c r="LG96">
        <v>150</v>
      </c>
      <c r="LH96">
        <v>150</v>
      </c>
      <c r="LI96">
        <v>150</v>
      </c>
      <c r="LJ96">
        <v>150</v>
      </c>
      <c r="LK96">
        <v>150</v>
      </c>
      <c r="LL96">
        <v>150</v>
      </c>
      <c r="LM96">
        <v>150</v>
      </c>
      <c r="LN96">
        <v>150</v>
      </c>
      <c r="LO96">
        <v>150</v>
      </c>
      <c r="LP96">
        <v>150</v>
      </c>
      <c r="LQ96">
        <v>150</v>
      </c>
      <c r="LR96">
        <v>150</v>
      </c>
      <c r="LS96">
        <v>150</v>
      </c>
      <c r="LT96">
        <v>150</v>
      </c>
      <c r="LU96">
        <v>150</v>
      </c>
      <c r="LV96">
        <v>150</v>
      </c>
      <c r="LW96">
        <v>150</v>
      </c>
      <c r="LX96">
        <v>150</v>
      </c>
      <c r="LY96">
        <v>150</v>
      </c>
      <c r="LZ96">
        <v>150</v>
      </c>
      <c r="MA96">
        <v>150</v>
      </c>
      <c r="MB96">
        <v>150</v>
      </c>
      <c r="MC96">
        <v>150</v>
      </c>
      <c r="MD96">
        <v>150</v>
      </c>
      <c r="ME96">
        <v>150</v>
      </c>
      <c r="MF96">
        <v>150</v>
      </c>
      <c r="MG96">
        <v>150</v>
      </c>
      <c r="MH96">
        <v>150</v>
      </c>
      <c r="MI96">
        <v>150</v>
      </c>
      <c r="MJ96">
        <v>150</v>
      </c>
      <c r="MK96">
        <v>150</v>
      </c>
      <c r="ML96">
        <v>150</v>
      </c>
      <c r="MM96">
        <v>150</v>
      </c>
      <c r="MN96">
        <v>150</v>
      </c>
      <c r="MO96">
        <v>150</v>
      </c>
      <c r="MP96">
        <v>150</v>
      </c>
      <c r="MQ96">
        <v>150</v>
      </c>
      <c r="MR96">
        <v>150</v>
      </c>
      <c r="MS96">
        <v>150</v>
      </c>
      <c r="MT96">
        <v>150</v>
      </c>
      <c r="MU96">
        <v>150</v>
      </c>
      <c r="MV96">
        <v>150</v>
      </c>
      <c r="MW96">
        <v>150</v>
      </c>
      <c r="MX96">
        <v>150</v>
      </c>
      <c r="MY96">
        <v>150</v>
      </c>
      <c r="MZ96">
        <v>150</v>
      </c>
      <c r="NA96">
        <v>150</v>
      </c>
      <c r="NB96">
        <v>150</v>
      </c>
      <c r="NC96">
        <v>150</v>
      </c>
      <c r="ND96">
        <v>150</v>
      </c>
      <c r="NE96">
        <v>150</v>
      </c>
      <c r="NF96">
        <v>150</v>
      </c>
      <c r="NG96">
        <v>150</v>
      </c>
      <c r="NH96">
        <v>150</v>
      </c>
      <c r="NI96">
        <v>150</v>
      </c>
      <c r="NJ96">
        <v>150</v>
      </c>
      <c r="NK96">
        <v>150</v>
      </c>
      <c r="NL96">
        <v>150</v>
      </c>
      <c r="NM96">
        <v>150</v>
      </c>
      <c r="NN96">
        <v>150</v>
      </c>
      <c r="NO96">
        <v>150</v>
      </c>
      <c r="NP96">
        <v>150</v>
      </c>
      <c r="NQ96">
        <v>150</v>
      </c>
      <c r="NR96">
        <v>150</v>
      </c>
      <c r="NS96">
        <v>150</v>
      </c>
      <c r="NT96">
        <v>150</v>
      </c>
      <c r="NU96">
        <v>150</v>
      </c>
      <c r="NV96">
        <v>150</v>
      </c>
      <c r="NW96">
        <v>150</v>
      </c>
      <c r="NX96">
        <v>150</v>
      </c>
      <c r="NY96">
        <v>150</v>
      </c>
      <c r="NZ96">
        <v>150</v>
      </c>
      <c r="OA96">
        <v>150</v>
      </c>
      <c r="OB96">
        <v>150</v>
      </c>
      <c r="OC96">
        <v>150</v>
      </c>
      <c r="OD96">
        <v>150</v>
      </c>
      <c r="OE96">
        <v>150</v>
      </c>
      <c r="OF96">
        <v>150</v>
      </c>
      <c r="OG96">
        <v>150</v>
      </c>
      <c r="OH96">
        <v>150</v>
      </c>
      <c r="OI96">
        <v>150</v>
      </c>
      <c r="OJ96">
        <v>150</v>
      </c>
      <c r="OK96">
        <v>150</v>
      </c>
      <c r="OL96">
        <v>150</v>
      </c>
      <c r="OM96">
        <v>150</v>
      </c>
    </row>
    <row r="97" spans="2:403" x14ac:dyDescent="0.25">
      <c r="B97">
        <v>0.2175</v>
      </c>
      <c r="C97">
        <v>150</v>
      </c>
      <c r="D97">
        <v>150</v>
      </c>
      <c r="E97">
        <v>150</v>
      </c>
      <c r="F97">
        <v>150</v>
      </c>
      <c r="G97">
        <v>150</v>
      </c>
      <c r="H97">
        <v>150</v>
      </c>
      <c r="I97">
        <v>150</v>
      </c>
      <c r="J97">
        <v>150</v>
      </c>
      <c r="K97">
        <v>150</v>
      </c>
      <c r="L97">
        <v>150</v>
      </c>
      <c r="M97">
        <v>150</v>
      </c>
      <c r="N97">
        <v>150</v>
      </c>
      <c r="O97">
        <v>150</v>
      </c>
      <c r="P97">
        <v>150</v>
      </c>
      <c r="Q97">
        <v>150</v>
      </c>
      <c r="R97">
        <v>150</v>
      </c>
      <c r="S97">
        <v>150</v>
      </c>
      <c r="T97">
        <v>150</v>
      </c>
      <c r="U97">
        <v>150</v>
      </c>
      <c r="V97">
        <v>150</v>
      </c>
      <c r="W97">
        <v>150</v>
      </c>
      <c r="X97">
        <v>150</v>
      </c>
      <c r="Y97">
        <v>150</v>
      </c>
      <c r="Z97">
        <v>150</v>
      </c>
      <c r="AA97">
        <v>150</v>
      </c>
      <c r="AB97">
        <v>150</v>
      </c>
      <c r="AC97">
        <v>150</v>
      </c>
      <c r="AD97">
        <v>150</v>
      </c>
      <c r="AE97">
        <v>150</v>
      </c>
      <c r="AF97">
        <v>150</v>
      </c>
      <c r="AG97">
        <v>145.55929</v>
      </c>
      <c r="AH97">
        <v>128.62213</v>
      </c>
      <c r="AI97">
        <v>113.39031</v>
      </c>
      <c r="AJ97">
        <v>99.297839999999994</v>
      </c>
      <c r="AK97">
        <v>86.223978000000002</v>
      </c>
      <c r="AL97">
        <v>73.988660999999993</v>
      </c>
      <c r="AM97">
        <v>64.049640999999994</v>
      </c>
      <c r="AN97">
        <v>53.458373000000002</v>
      </c>
      <c r="AO97">
        <v>44.523428000000003</v>
      </c>
      <c r="AP97">
        <v>35.865170999999997</v>
      </c>
      <c r="AQ97">
        <v>27.859311999999999</v>
      </c>
      <c r="AR97">
        <v>20.581999</v>
      </c>
      <c r="AS97">
        <v>13.791668</v>
      </c>
      <c r="AT97">
        <v>8.2153256999999993</v>
      </c>
      <c r="AU97">
        <v>2.9853166999999998</v>
      </c>
      <c r="AV97">
        <v>-1.8669956000000001</v>
      </c>
      <c r="AW97">
        <v>-6.4200078999999999</v>
      </c>
      <c r="AX97">
        <v>-10.111117</v>
      </c>
      <c r="AY97">
        <v>-13.252319999999999</v>
      </c>
      <c r="AZ97">
        <v>-16.358153999999999</v>
      </c>
      <c r="BA97">
        <v>-19.028831</v>
      </c>
      <c r="BB97">
        <v>-21.268101000000001</v>
      </c>
      <c r="BC97">
        <v>-22.552814999999999</v>
      </c>
      <c r="BD97">
        <v>-24.090425</v>
      </c>
      <c r="BE97">
        <v>-25.078893999999998</v>
      </c>
      <c r="BF97">
        <v>-25.485347999999998</v>
      </c>
      <c r="BG97">
        <v>-25.949470999999999</v>
      </c>
      <c r="BH97">
        <v>-25.657499000000001</v>
      </c>
      <c r="BI97">
        <v>-25.449396</v>
      </c>
      <c r="BJ97">
        <v>-24.768557000000001</v>
      </c>
      <c r="BK97">
        <v>-23.399469</v>
      </c>
      <c r="BL97">
        <v>-22.395174999999998</v>
      </c>
      <c r="BM97">
        <v>-20.483324</v>
      </c>
      <c r="BN97">
        <v>-18.353065000000001</v>
      </c>
      <c r="BO97">
        <v>-16.132262999999998</v>
      </c>
      <c r="BP97">
        <v>-13.114547999999999</v>
      </c>
      <c r="BQ97">
        <v>-10.214822</v>
      </c>
      <c r="BR97">
        <v>-6.6809615000000004</v>
      </c>
      <c r="BS97">
        <v>-2.7871041999999999</v>
      </c>
      <c r="BT97">
        <v>1.1586620999999999</v>
      </c>
      <c r="BU97">
        <v>5.5153027999999997</v>
      </c>
      <c r="BV97">
        <v>10.019816</v>
      </c>
      <c r="BW97">
        <v>14.872634</v>
      </c>
      <c r="BX97">
        <v>20.250533999999998</v>
      </c>
      <c r="BY97">
        <v>26.144382</v>
      </c>
      <c r="BZ97">
        <v>31.854353</v>
      </c>
      <c r="CA97">
        <v>38.303503999999997</v>
      </c>
      <c r="CB97">
        <v>45.251175000000003</v>
      </c>
      <c r="CC97">
        <v>52.170012999999997</v>
      </c>
      <c r="CD97">
        <v>59.786028000000002</v>
      </c>
      <c r="CE97">
        <v>67.675938000000002</v>
      </c>
      <c r="CF97">
        <v>75.881974</v>
      </c>
      <c r="CG97">
        <v>84.665064999999998</v>
      </c>
      <c r="CH97">
        <v>93.550940999999995</v>
      </c>
      <c r="CI97">
        <v>102.87114</v>
      </c>
      <c r="CJ97">
        <v>112.71869</v>
      </c>
      <c r="CK97">
        <v>122.9614</v>
      </c>
      <c r="CL97">
        <v>133.75975</v>
      </c>
      <c r="CM97">
        <v>144.85357999999999</v>
      </c>
      <c r="CN97">
        <v>150</v>
      </c>
      <c r="CO97">
        <v>150</v>
      </c>
      <c r="CP97">
        <v>150</v>
      </c>
      <c r="CQ97">
        <v>150</v>
      </c>
      <c r="CR97">
        <v>150</v>
      </c>
      <c r="CS97">
        <v>150</v>
      </c>
      <c r="CT97">
        <v>150</v>
      </c>
      <c r="CU97">
        <v>150</v>
      </c>
      <c r="CV97">
        <v>150</v>
      </c>
      <c r="CW97">
        <v>150</v>
      </c>
      <c r="CX97">
        <v>150</v>
      </c>
      <c r="CY97">
        <v>150</v>
      </c>
      <c r="CZ97">
        <v>150</v>
      </c>
      <c r="DA97">
        <v>150</v>
      </c>
      <c r="DB97">
        <v>150</v>
      </c>
      <c r="DC97">
        <v>150</v>
      </c>
      <c r="DD97">
        <v>150</v>
      </c>
      <c r="DE97">
        <v>150</v>
      </c>
      <c r="DF97">
        <v>150</v>
      </c>
      <c r="DG97">
        <v>150</v>
      </c>
      <c r="DH97">
        <v>150</v>
      </c>
      <c r="DI97">
        <v>150</v>
      </c>
      <c r="DJ97">
        <v>150</v>
      </c>
      <c r="DK97">
        <v>150</v>
      </c>
      <c r="DL97">
        <v>150</v>
      </c>
      <c r="DM97">
        <v>150</v>
      </c>
      <c r="DN97">
        <v>150</v>
      </c>
      <c r="DO97">
        <v>150</v>
      </c>
      <c r="DP97">
        <v>150</v>
      </c>
      <c r="DQ97">
        <v>150</v>
      </c>
      <c r="DR97">
        <v>150</v>
      </c>
      <c r="DS97">
        <v>150</v>
      </c>
      <c r="DT97">
        <v>150</v>
      </c>
      <c r="DU97">
        <v>150</v>
      </c>
      <c r="DV97">
        <v>150</v>
      </c>
      <c r="DW97">
        <v>150</v>
      </c>
      <c r="DX97">
        <v>150</v>
      </c>
      <c r="DY97">
        <v>150</v>
      </c>
      <c r="DZ97">
        <v>150</v>
      </c>
      <c r="EA97">
        <v>150</v>
      </c>
      <c r="EB97">
        <v>150</v>
      </c>
      <c r="EC97">
        <v>150</v>
      </c>
      <c r="ED97">
        <v>150</v>
      </c>
      <c r="EE97">
        <v>150</v>
      </c>
      <c r="EF97">
        <v>150</v>
      </c>
      <c r="EG97">
        <v>150</v>
      </c>
      <c r="EH97">
        <v>150</v>
      </c>
      <c r="EI97">
        <v>150</v>
      </c>
      <c r="EJ97">
        <v>150</v>
      </c>
      <c r="EK97">
        <v>150</v>
      </c>
      <c r="EL97">
        <v>150</v>
      </c>
      <c r="EM97">
        <v>150</v>
      </c>
      <c r="EN97">
        <v>150</v>
      </c>
      <c r="EO97">
        <v>150</v>
      </c>
      <c r="EP97">
        <v>150</v>
      </c>
      <c r="EQ97">
        <v>150</v>
      </c>
      <c r="ER97">
        <v>150</v>
      </c>
      <c r="ES97">
        <v>150</v>
      </c>
      <c r="ET97">
        <v>150</v>
      </c>
      <c r="EU97">
        <v>150</v>
      </c>
      <c r="EV97">
        <v>150</v>
      </c>
      <c r="EW97">
        <v>150</v>
      </c>
      <c r="EX97">
        <v>150</v>
      </c>
      <c r="EY97">
        <v>150</v>
      </c>
      <c r="EZ97">
        <v>150</v>
      </c>
      <c r="FA97">
        <v>150</v>
      </c>
      <c r="FB97">
        <v>150</v>
      </c>
      <c r="FC97">
        <v>150</v>
      </c>
      <c r="FD97">
        <v>150</v>
      </c>
      <c r="FE97">
        <v>150</v>
      </c>
      <c r="FF97">
        <v>150</v>
      </c>
      <c r="FG97">
        <v>150</v>
      </c>
      <c r="FH97">
        <v>150</v>
      </c>
      <c r="FI97">
        <v>150</v>
      </c>
      <c r="FJ97">
        <v>150</v>
      </c>
      <c r="FK97">
        <v>150</v>
      </c>
      <c r="FL97">
        <v>150</v>
      </c>
      <c r="FM97">
        <v>150</v>
      </c>
      <c r="FN97">
        <v>150</v>
      </c>
      <c r="FO97">
        <v>150</v>
      </c>
      <c r="FP97">
        <v>150</v>
      </c>
      <c r="FQ97">
        <v>150</v>
      </c>
      <c r="FR97">
        <v>150</v>
      </c>
      <c r="FS97">
        <v>150</v>
      </c>
      <c r="FT97">
        <v>150</v>
      </c>
      <c r="FU97">
        <v>150</v>
      </c>
      <c r="FV97">
        <v>150</v>
      </c>
      <c r="FW97">
        <v>150</v>
      </c>
      <c r="FX97">
        <v>150</v>
      </c>
      <c r="FY97">
        <v>150</v>
      </c>
      <c r="FZ97">
        <v>150</v>
      </c>
      <c r="GA97">
        <v>150</v>
      </c>
      <c r="GB97">
        <v>150</v>
      </c>
      <c r="GC97">
        <v>150</v>
      </c>
      <c r="GD97">
        <v>150</v>
      </c>
      <c r="GE97">
        <v>150</v>
      </c>
      <c r="GF97">
        <v>150</v>
      </c>
      <c r="GG97">
        <v>150</v>
      </c>
      <c r="GH97">
        <v>150</v>
      </c>
      <c r="GI97">
        <v>150</v>
      </c>
      <c r="GJ97">
        <v>150</v>
      </c>
      <c r="GK97">
        <v>150</v>
      </c>
      <c r="GL97">
        <v>150</v>
      </c>
      <c r="GM97">
        <v>150</v>
      </c>
      <c r="GN97">
        <v>150</v>
      </c>
      <c r="GO97">
        <v>150</v>
      </c>
      <c r="GP97">
        <v>150</v>
      </c>
      <c r="GQ97">
        <v>150</v>
      </c>
      <c r="GR97">
        <v>150</v>
      </c>
      <c r="GS97">
        <v>150</v>
      </c>
      <c r="GT97">
        <v>150</v>
      </c>
      <c r="GU97">
        <v>150</v>
      </c>
      <c r="GV97">
        <v>150</v>
      </c>
      <c r="GW97">
        <v>150</v>
      </c>
      <c r="GX97">
        <v>150</v>
      </c>
      <c r="GY97">
        <v>150</v>
      </c>
      <c r="GZ97">
        <v>150</v>
      </c>
      <c r="HA97">
        <v>150</v>
      </c>
      <c r="HB97">
        <v>150</v>
      </c>
      <c r="HC97">
        <v>150</v>
      </c>
      <c r="HD97">
        <v>150</v>
      </c>
      <c r="HE97">
        <v>150</v>
      </c>
      <c r="HF97">
        <v>150</v>
      </c>
      <c r="HG97">
        <v>150</v>
      </c>
      <c r="HH97">
        <v>150</v>
      </c>
      <c r="HI97">
        <v>150</v>
      </c>
      <c r="HJ97">
        <v>150</v>
      </c>
      <c r="HK97">
        <v>150</v>
      </c>
      <c r="HL97">
        <v>150</v>
      </c>
      <c r="HM97">
        <v>150</v>
      </c>
      <c r="HN97">
        <v>150</v>
      </c>
      <c r="HO97">
        <v>150</v>
      </c>
      <c r="HP97">
        <v>150</v>
      </c>
      <c r="HQ97">
        <v>150</v>
      </c>
      <c r="HR97">
        <v>150</v>
      </c>
      <c r="HS97">
        <v>150</v>
      </c>
      <c r="HT97">
        <v>150</v>
      </c>
      <c r="HU97">
        <v>150</v>
      </c>
      <c r="HV97">
        <v>150</v>
      </c>
      <c r="HW97">
        <v>150</v>
      </c>
      <c r="HX97">
        <v>150</v>
      </c>
      <c r="HY97">
        <v>150</v>
      </c>
      <c r="HZ97">
        <v>150</v>
      </c>
      <c r="IA97">
        <v>150</v>
      </c>
      <c r="IB97">
        <v>150</v>
      </c>
      <c r="IC97">
        <v>150</v>
      </c>
      <c r="ID97">
        <v>150</v>
      </c>
      <c r="IE97">
        <v>150</v>
      </c>
      <c r="IF97">
        <v>150</v>
      </c>
      <c r="IG97">
        <v>150</v>
      </c>
      <c r="IH97">
        <v>150</v>
      </c>
      <c r="II97">
        <v>150</v>
      </c>
      <c r="IJ97">
        <v>150</v>
      </c>
      <c r="IK97">
        <v>150</v>
      </c>
      <c r="IL97">
        <v>150</v>
      </c>
      <c r="IM97">
        <v>150</v>
      </c>
      <c r="IN97">
        <v>150</v>
      </c>
      <c r="IO97">
        <v>150</v>
      </c>
      <c r="IP97">
        <v>150</v>
      </c>
      <c r="IQ97">
        <v>150</v>
      </c>
      <c r="IR97">
        <v>150</v>
      </c>
      <c r="IS97">
        <v>150</v>
      </c>
      <c r="IT97">
        <v>150</v>
      </c>
      <c r="IU97">
        <v>150</v>
      </c>
      <c r="IV97">
        <v>150</v>
      </c>
      <c r="IW97">
        <v>150</v>
      </c>
      <c r="IX97">
        <v>150</v>
      </c>
      <c r="IY97">
        <v>150</v>
      </c>
      <c r="IZ97">
        <v>150</v>
      </c>
      <c r="JA97">
        <v>150</v>
      </c>
      <c r="JB97">
        <v>150</v>
      </c>
      <c r="JC97">
        <v>150</v>
      </c>
      <c r="JD97">
        <v>150</v>
      </c>
      <c r="JE97">
        <v>150</v>
      </c>
      <c r="JF97">
        <v>150</v>
      </c>
      <c r="JG97">
        <v>150</v>
      </c>
      <c r="JH97">
        <v>150</v>
      </c>
      <c r="JI97">
        <v>150</v>
      </c>
      <c r="JJ97">
        <v>150</v>
      </c>
      <c r="JK97">
        <v>150</v>
      </c>
      <c r="JL97">
        <v>150</v>
      </c>
      <c r="JM97">
        <v>150</v>
      </c>
      <c r="JN97">
        <v>150</v>
      </c>
      <c r="JO97">
        <v>150</v>
      </c>
      <c r="JP97">
        <v>150</v>
      </c>
      <c r="JQ97">
        <v>150</v>
      </c>
      <c r="JR97">
        <v>150</v>
      </c>
      <c r="JS97">
        <v>150</v>
      </c>
      <c r="JT97">
        <v>150</v>
      </c>
      <c r="JU97">
        <v>150</v>
      </c>
      <c r="JV97">
        <v>150</v>
      </c>
      <c r="JW97">
        <v>150</v>
      </c>
      <c r="JX97">
        <v>150</v>
      </c>
      <c r="JY97">
        <v>150</v>
      </c>
      <c r="JZ97">
        <v>150</v>
      </c>
      <c r="KA97">
        <v>150</v>
      </c>
      <c r="KB97">
        <v>150</v>
      </c>
      <c r="KC97">
        <v>150</v>
      </c>
      <c r="KD97">
        <v>150</v>
      </c>
      <c r="KE97">
        <v>150</v>
      </c>
      <c r="KF97">
        <v>150</v>
      </c>
      <c r="KG97">
        <v>150</v>
      </c>
      <c r="KH97">
        <v>150</v>
      </c>
      <c r="KI97">
        <v>150</v>
      </c>
      <c r="KJ97">
        <v>150</v>
      </c>
      <c r="KK97">
        <v>150</v>
      </c>
      <c r="KL97">
        <v>150</v>
      </c>
      <c r="KM97">
        <v>150</v>
      </c>
      <c r="KN97">
        <v>150</v>
      </c>
      <c r="KO97">
        <v>150</v>
      </c>
      <c r="KP97">
        <v>150</v>
      </c>
      <c r="KQ97">
        <v>150</v>
      </c>
      <c r="KR97">
        <v>150</v>
      </c>
      <c r="KS97">
        <v>150</v>
      </c>
      <c r="KT97">
        <v>150</v>
      </c>
      <c r="KU97">
        <v>150</v>
      </c>
      <c r="KV97">
        <v>150</v>
      </c>
      <c r="KW97">
        <v>150</v>
      </c>
      <c r="KX97">
        <v>150</v>
      </c>
      <c r="KY97">
        <v>150</v>
      </c>
      <c r="KZ97">
        <v>150</v>
      </c>
      <c r="LA97">
        <v>150</v>
      </c>
      <c r="LB97">
        <v>150</v>
      </c>
      <c r="LC97">
        <v>150</v>
      </c>
      <c r="LD97">
        <v>150</v>
      </c>
      <c r="LE97">
        <v>150</v>
      </c>
      <c r="LF97">
        <v>150</v>
      </c>
      <c r="LG97">
        <v>150</v>
      </c>
      <c r="LH97">
        <v>150</v>
      </c>
      <c r="LI97">
        <v>150</v>
      </c>
      <c r="LJ97">
        <v>150</v>
      </c>
      <c r="LK97">
        <v>150</v>
      </c>
      <c r="LL97">
        <v>150</v>
      </c>
      <c r="LM97">
        <v>150</v>
      </c>
      <c r="LN97">
        <v>150</v>
      </c>
      <c r="LO97">
        <v>150</v>
      </c>
      <c r="LP97">
        <v>150</v>
      </c>
      <c r="LQ97">
        <v>150</v>
      </c>
      <c r="LR97">
        <v>150</v>
      </c>
      <c r="LS97">
        <v>150</v>
      </c>
      <c r="LT97">
        <v>150</v>
      </c>
      <c r="LU97">
        <v>150</v>
      </c>
      <c r="LV97">
        <v>150</v>
      </c>
      <c r="LW97">
        <v>150</v>
      </c>
      <c r="LX97">
        <v>150</v>
      </c>
      <c r="LY97">
        <v>150</v>
      </c>
      <c r="LZ97">
        <v>150</v>
      </c>
      <c r="MA97">
        <v>150</v>
      </c>
      <c r="MB97">
        <v>150</v>
      </c>
      <c r="MC97">
        <v>150</v>
      </c>
      <c r="MD97">
        <v>150</v>
      </c>
      <c r="ME97">
        <v>150</v>
      </c>
      <c r="MF97">
        <v>150</v>
      </c>
      <c r="MG97">
        <v>150</v>
      </c>
      <c r="MH97">
        <v>150</v>
      </c>
      <c r="MI97">
        <v>150</v>
      </c>
      <c r="MJ97">
        <v>150</v>
      </c>
      <c r="MK97">
        <v>150</v>
      </c>
      <c r="ML97">
        <v>150</v>
      </c>
      <c r="MM97">
        <v>150</v>
      </c>
      <c r="MN97">
        <v>150</v>
      </c>
      <c r="MO97">
        <v>150</v>
      </c>
      <c r="MP97">
        <v>150</v>
      </c>
      <c r="MQ97">
        <v>150</v>
      </c>
      <c r="MR97">
        <v>150</v>
      </c>
      <c r="MS97">
        <v>150</v>
      </c>
      <c r="MT97">
        <v>150</v>
      </c>
      <c r="MU97">
        <v>150</v>
      </c>
      <c r="MV97">
        <v>150</v>
      </c>
      <c r="MW97">
        <v>150</v>
      </c>
      <c r="MX97">
        <v>150</v>
      </c>
      <c r="MY97">
        <v>150</v>
      </c>
      <c r="MZ97">
        <v>150</v>
      </c>
      <c r="NA97">
        <v>150</v>
      </c>
      <c r="NB97">
        <v>150</v>
      </c>
      <c r="NC97">
        <v>150</v>
      </c>
      <c r="ND97">
        <v>150</v>
      </c>
      <c r="NE97">
        <v>150</v>
      </c>
      <c r="NF97">
        <v>150</v>
      </c>
      <c r="NG97">
        <v>150</v>
      </c>
      <c r="NH97">
        <v>150</v>
      </c>
      <c r="NI97">
        <v>150</v>
      </c>
      <c r="NJ97">
        <v>150</v>
      </c>
      <c r="NK97">
        <v>150</v>
      </c>
      <c r="NL97">
        <v>150</v>
      </c>
      <c r="NM97">
        <v>150</v>
      </c>
      <c r="NN97">
        <v>150</v>
      </c>
      <c r="NO97">
        <v>150</v>
      </c>
      <c r="NP97">
        <v>150</v>
      </c>
      <c r="NQ97">
        <v>150</v>
      </c>
      <c r="NR97">
        <v>150</v>
      </c>
      <c r="NS97">
        <v>150</v>
      </c>
      <c r="NT97">
        <v>150</v>
      </c>
      <c r="NU97">
        <v>150</v>
      </c>
      <c r="NV97">
        <v>150</v>
      </c>
      <c r="NW97">
        <v>150</v>
      </c>
      <c r="NX97">
        <v>150</v>
      </c>
      <c r="NY97">
        <v>150</v>
      </c>
      <c r="NZ97">
        <v>150</v>
      </c>
      <c r="OA97">
        <v>150</v>
      </c>
      <c r="OB97">
        <v>150</v>
      </c>
      <c r="OC97">
        <v>150</v>
      </c>
      <c r="OD97">
        <v>150</v>
      </c>
      <c r="OE97">
        <v>150</v>
      </c>
      <c r="OF97">
        <v>150</v>
      </c>
      <c r="OG97">
        <v>150</v>
      </c>
      <c r="OH97">
        <v>150</v>
      </c>
      <c r="OI97">
        <v>150</v>
      </c>
      <c r="OJ97">
        <v>150</v>
      </c>
      <c r="OK97">
        <v>150</v>
      </c>
      <c r="OL97">
        <v>150</v>
      </c>
      <c r="OM97">
        <v>150</v>
      </c>
    </row>
    <row r="98" spans="2:403" x14ac:dyDescent="0.25">
      <c r="B98">
        <v>0.22</v>
      </c>
      <c r="C98">
        <v>150</v>
      </c>
      <c r="D98">
        <v>150</v>
      </c>
      <c r="E98">
        <v>150</v>
      </c>
      <c r="F98">
        <v>150</v>
      </c>
      <c r="G98">
        <v>150</v>
      </c>
      <c r="H98">
        <v>150</v>
      </c>
      <c r="I98">
        <v>150</v>
      </c>
      <c r="J98">
        <v>150</v>
      </c>
      <c r="K98">
        <v>150</v>
      </c>
      <c r="L98">
        <v>150</v>
      </c>
      <c r="M98">
        <v>150</v>
      </c>
      <c r="N98">
        <v>150</v>
      </c>
      <c r="O98">
        <v>150</v>
      </c>
      <c r="P98">
        <v>150</v>
      </c>
      <c r="Q98">
        <v>150</v>
      </c>
      <c r="R98">
        <v>150</v>
      </c>
      <c r="S98">
        <v>150</v>
      </c>
      <c r="T98">
        <v>150</v>
      </c>
      <c r="U98">
        <v>150</v>
      </c>
      <c r="V98">
        <v>150</v>
      </c>
      <c r="W98">
        <v>150</v>
      </c>
      <c r="X98">
        <v>150</v>
      </c>
      <c r="Y98">
        <v>150</v>
      </c>
      <c r="Z98">
        <v>150</v>
      </c>
      <c r="AA98">
        <v>150</v>
      </c>
      <c r="AB98">
        <v>150</v>
      </c>
      <c r="AC98">
        <v>150</v>
      </c>
      <c r="AD98">
        <v>150</v>
      </c>
      <c r="AE98">
        <v>150</v>
      </c>
      <c r="AF98">
        <v>150</v>
      </c>
      <c r="AG98">
        <v>149.61512999999999</v>
      </c>
      <c r="AH98">
        <v>132.57915</v>
      </c>
      <c r="AI98">
        <v>117.18194</v>
      </c>
      <c r="AJ98">
        <v>103.00033000000001</v>
      </c>
      <c r="AK98">
        <v>89.471239999999995</v>
      </c>
      <c r="AL98">
        <v>77.663330999999999</v>
      </c>
      <c r="AM98">
        <v>66.707393999999994</v>
      </c>
      <c r="AN98">
        <v>56.253053000000001</v>
      </c>
      <c r="AO98">
        <v>46.833041999999999</v>
      </c>
      <c r="AP98">
        <v>38.463090000000001</v>
      </c>
      <c r="AQ98">
        <v>30.14743</v>
      </c>
      <c r="AR98">
        <v>23.483138</v>
      </c>
      <c r="AS98">
        <v>16.843250999999999</v>
      </c>
      <c r="AT98">
        <v>10.834059</v>
      </c>
      <c r="AU98">
        <v>5.3118297999999999</v>
      </c>
      <c r="AV98">
        <v>0.13948471000000001</v>
      </c>
      <c r="AW98">
        <v>-4.0556729000000002</v>
      </c>
      <c r="AX98">
        <v>-7.9311221999999999</v>
      </c>
      <c r="AY98">
        <v>-11.489680999999999</v>
      </c>
      <c r="AZ98">
        <v>-14.370965</v>
      </c>
      <c r="BA98">
        <v>-16.852684</v>
      </c>
      <c r="BB98">
        <v>-19.196359999999999</v>
      </c>
      <c r="BC98">
        <v>-21.051303000000001</v>
      </c>
      <c r="BD98">
        <v>-22.305416999999998</v>
      </c>
      <c r="BE98">
        <v>-23.392752999999999</v>
      </c>
      <c r="BF98">
        <v>-24.009018000000001</v>
      </c>
      <c r="BG98">
        <v>-24.575642999999999</v>
      </c>
      <c r="BH98">
        <v>-24.49399</v>
      </c>
      <c r="BI98">
        <v>-24.060642000000001</v>
      </c>
      <c r="BJ98">
        <v>-23.468198000000001</v>
      </c>
      <c r="BK98">
        <v>-22.360444000000001</v>
      </c>
      <c r="BL98">
        <v>-21.047142000000001</v>
      </c>
      <c r="BM98">
        <v>-19.268394000000001</v>
      </c>
      <c r="BN98">
        <v>-17.314606999999999</v>
      </c>
      <c r="BO98">
        <v>-14.767598</v>
      </c>
      <c r="BP98">
        <v>-12.157769</v>
      </c>
      <c r="BQ98">
        <v>-9.1559106999999997</v>
      </c>
      <c r="BR98">
        <v>-5.8076761000000001</v>
      </c>
      <c r="BS98">
        <v>-2.0474499000000002</v>
      </c>
      <c r="BT98">
        <v>1.9755696</v>
      </c>
      <c r="BU98">
        <v>5.8812762000000003</v>
      </c>
      <c r="BV98">
        <v>10.642649</v>
      </c>
      <c r="BW98">
        <v>15.632441999999999</v>
      </c>
      <c r="BX98">
        <v>20.791895</v>
      </c>
      <c r="BY98">
        <v>26.307841</v>
      </c>
      <c r="BZ98">
        <v>32.640694000000003</v>
      </c>
      <c r="CA98">
        <v>38.819740000000003</v>
      </c>
      <c r="CB98">
        <v>45.164223999999997</v>
      </c>
      <c r="CC98">
        <v>52.239468000000002</v>
      </c>
      <c r="CD98">
        <v>59.592227999999999</v>
      </c>
      <c r="CE98">
        <v>67.392556999999996</v>
      </c>
      <c r="CF98">
        <v>75.660210000000006</v>
      </c>
      <c r="CG98">
        <v>84.015103999999994</v>
      </c>
      <c r="CH98">
        <v>92.981506999999993</v>
      </c>
      <c r="CI98">
        <v>102.08726</v>
      </c>
      <c r="CJ98">
        <v>111.97969000000001</v>
      </c>
      <c r="CK98">
        <v>121.92099</v>
      </c>
      <c r="CL98">
        <v>132.52979999999999</v>
      </c>
      <c r="CM98">
        <v>143.2843</v>
      </c>
      <c r="CN98">
        <v>150</v>
      </c>
      <c r="CO98">
        <v>150</v>
      </c>
      <c r="CP98">
        <v>150</v>
      </c>
      <c r="CQ98">
        <v>150</v>
      </c>
      <c r="CR98">
        <v>150</v>
      </c>
      <c r="CS98">
        <v>150</v>
      </c>
      <c r="CT98">
        <v>150</v>
      </c>
      <c r="CU98">
        <v>150</v>
      </c>
      <c r="CV98">
        <v>150</v>
      </c>
      <c r="CW98">
        <v>150</v>
      </c>
      <c r="CX98">
        <v>150</v>
      </c>
      <c r="CY98">
        <v>150</v>
      </c>
      <c r="CZ98">
        <v>150</v>
      </c>
      <c r="DA98">
        <v>150</v>
      </c>
      <c r="DB98">
        <v>150</v>
      </c>
      <c r="DC98">
        <v>150</v>
      </c>
      <c r="DD98">
        <v>150</v>
      </c>
      <c r="DE98">
        <v>150</v>
      </c>
      <c r="DF98">
        <v>150</v>
      </c>
      <c r="DG98">
        <v>150</v>
      </c>
      <c r="DH98">
        <v>150</v>
      </c>
      <c r="DI98">
        <v>150</v>
      </c>
      <c r="DJ98">
        <v>150</v>
      </c>
      <c r="DK98">
        <v>150</v>
      </c>
      <c r="DL98">
        <v>150</v>
      </c>
      <c r="DM98">
        <v>150</v>
      </c>
      <c r="DN98">
        <v>150</v>
      </c>
      <c r="DO98">
        <v>150</v>
      </c>
      <c r="DP98">
        <v>150</v>
      </c>
      <c r="DQ98">
        <v>150</v>
      </c>
      <c r="DR98">
        <v>150</v>
      </c>
      <c r="DS98">
        <v>150</v>
      </c>
      <c r="DT98">
        <v>150</v>
      </c>
      <c r="DU98">
        <v>150</v>
      </c>
      <c r="DV98">
        <v>150</v>
      </c>
      <c r="DW98">
        <v>150</v>
      </c>
      <c r="DX98">
        <v>150</v>
      </c>
      <c r="DY98">
        <v>150</v>
      </c>
      <c r="DZ98">
        <v>150</v>
      </c>
      <c r="EA98">
        <v>150</v>
      </c>
      <c r="EB98">
        <v>150</v>
      </c>
      <c r="EC98">
        <v>150</v>
      </c>
      <c r="ED98">
        <v>150</v>
      </c>
      <c r="EE98">
        <v>150</v>
      </c>
      <c r="EF98">
        <v>150</v>
      </c>
      <c r="EG98">
        <v>150</v>
      </c>
      <c r="EH98">
        <v>150</v>
      </c>
      <c r="EI98">
        <v>150</v>
      </c>
      <c r="EJ98">
        <v>150</v>
      </c>
      <c r="EK98">
        <v>150</v>
      </c>
      <c r="EL98">
        <v>150</v>
      </c>
      <c r="EM98">
        <v>150</v>
      </c>
      <c r="EN98">
        <v>150</v>
      </c>
      <c r="EO98">
        <v>150</v>
      </c>
      <c r="EP98">
        <v>150</v>
      </c>
      <c r="EQ98">
        <v>150</v>
      </c>
      <c r="ER98">
        <v>150</v>
      </c>
      <c r="ES98">
        <v>150</v>
      </c>
      <c r="ET98">
        <v>150</v>
      </c>
      <c r="EU98">
        <v>150</v>
      </c>
      <c r="EV98">
        <v>150</v>
      </c>
      <c r="EW98">
        <v>150</v>
      </c>
      <c r="EX98">
        <v>150</v>
      </c>
      <c r="EY98">
        <v>150</v>
      </c>
      <c r="EZ98">
        <v>150</v>
      </c>
      <c r="FA98">
        <v>150</v>
      </c>
      <c r="FB98">
        <v>150</v>
      </c>
      <c r="FC98">
        <v>150</v>
      </c>
      <c r="FD98">
        <v>150</v>
      </c>
      <c r="FE98">
        <v>150</v>
      </c>
      <c r="FF98">
        <v>150</v>
      </c>
      <c r="FG98">
        <v>150</v>
      </c>
      <c r="FH98">
        <v>150</v>
      </c>
      <c r="FI98">
        <v>150</v>
      </c>
      <c r="FJ98">
        <v>150</v>
      </c>
      <c r="FK98">
        <v>150</v>
      </c>
      <c r="FL98">
        <v>150</v>
      </c>
      <c r="FM98">
        <v>150</v>
      </c>
      <c r="FN98">
        <v>150</v>
      </c>
      <c r="FO98">
        <v>150</v>
      </c>
      <c r="FP98">
        <v>150</v>
      </c>
      <c r="FQ98">
        <v>150</v>
      </c>
      <c r="FR98">
        <v>150</v>
      </c>
      <c r="FS98">
        <v>150</v>
      </c>
      <c r="FT98">
        <v>150</v>
      </c>
      <c r="FU98">
        <v>150</v>
      </c>
      <c r="FV98">
        <v>150</v>
      </c>
      <c r="FW98">
        <v>150</v>
      </c>
      <c r="FX98">
        <v>150</v>
      </c>
      <c r="FY98">
        <v>150</v>
      </c>
      <c r="FZ98">
        <v>150</v>
      </c>
      <c r="GA98">
        <v>150</v>
      </c>
      <c r="GB98">
        <v>150</v>
      </c>
      <c r="GC98">
        <v>150</v>
      </c>
      <c r="GD98">
        <v>150</v>
      </c>
      <c r="GE98">
        <v>150</v>
      </c>
      <c r="GF98">
        <v>150</v>
      </c>
      <c r="GG98">
        <v>150</v>
      </c>
      <c r="GH98">
        <v>150</v>
      </c>
      <c r="GI98">
        <v>150</v>
      </c>
      <c r="GJ98">
        <v>150</v>
      </c>
      <c r="GK98">
        <v>150</v>
      </c>
      <c r="GL98">
        <v>150</v>
      </c>
      <c r="GM98">
        <v>150</v>
      </c>
      <c r="GN98">
        <v>150</v>
      </c>
      <c r="GO98">
        <v>150</v>
      </c>
      <c r="GP98">
        <v>150</v>
      </c>
      <c r="GQ98">
        <v>150</v>
      </c>
      <c r="GR98">
        <v>150</v>
      </c>
      <c r="GS98">
        <v>150</v>
      </c>
      <c r="GT98">
        <v>150</v>
      </c>
      <c r="GU98">
        <v>150</v>
      </c>
      <c r="GV98">
        <v>150</v>
      </c>
      <c r="GW98">
        <v>150</v>
      </c>
      <c r="GX98">
        <v>150</v>
      </c>
      <c r="GY98">
        <v>150</v>
      </c>
      <c r="GZ98">
        <v>150</v>
      </c>
      <c r="HA98">
        <v>150</v>
      </c>
      <c r="HB98">
        <v>150</v>
      </c>
      <c r="HC98">
        <v>150</v>
      </c>
      <c r="HD98">
        <v>150</v>
      </c>
      <c r="HE98">
        <v>150</v>
      </c>
      <c r="HF98">
        <v>150</v>
      </c>
      <c r="HG98">
        <v>150</v>
      </c>
      <c r="HH98">
        <v>150</v>
      </c>
      <c r="HI98">
        <v>150</v>
      </c>
      <c r="HJ98">
        <v>150</v>
      </c>
      <c r="HK98">
        <v>150</v>
      </c>
      <c r="HL98">
        <v>150</v>
      </c>
      <c r="HM98">
        <v>150</v>
      </c>
      <c r="HN98">
        <v>150</v>
      </c>
      <c r="HO98">
        <v>150</v>
      </c>
      <c r="HP98">
        <v>150</v>
      </c>
      <c r="HQ98">
        <v>150</v>
      </c>
      <c r="HR98">
        <v>150</v>
      </c>
      <c r="HS98">
        <v>150</v>
      </c>
      <c r="HT98">
        <v>150</v>
      </c>
      <c r="HU98">
        <v>150</v>
      </c>
      <c r="HV98">
        <v>150</v>
      </c>
      <c r="HW98">
        <v>150</v>
      </c>
      <c r="HX98">
        <v>150</v>
      </c>
      <c r="HY98">
        <v>150</v>
      </c>
      <c r="HZ98">
        <v>150</v>
      </c>
      <c r="IA98">
        <v>150</v>
      </c>
      <c r="IB98">
        <v>150</v>
      </c>
      <c r="IC98">
        <v>150</v>
      </c>
      <c r="ID98">
        <v>150</v>
      </c>
      <c r="IE98">
        <v>150</v>
      </c>
      <c r="IF98">
        <v>150</v>
      </c>
      <c r="IG98">
        <v>150</v>
      </c>
      <c r="IH98">
        <v>150</v>
      </c>
      <c r="II98">
        <v>150</v>
      </c>
      <c r="IJ98">
        <v>150</v>
      </c>
      <c r="IK98">
        <v>150</v>
      </c>
      <c r="IL98">
        <v>150</v>
      </c>
      <c r="IM98">
        <v>150</v>
      </c>
      <c r="IN98">
        <v>150</v>
      </c>
      <c r="IO98">
        <v>150</v>
      </c>
      <c r="IP98">
        <v>150</v>
      </c>
      <c r="IQ98">
        <v>150</v>
      </c>
      <c r="IR98">
        <v>150</v>
      </c>
      <c r="IS98">
        <v>150</v>
      </c>
      <c r="IT98">
        <v>150</v>
      </c>
      <c r="IU98">
        <v>150</v>
      </c>
      <c r="IV98">
        <v>150</v>
      </c>
      <c r="IW98">
        <v>150</v>
      </c>
      <c r="IX98">
        <v>150</v>
      </c>
      <c r="IY98">
        <v>150</v>
      </c>
      <c r="IZ98">
        <v>150</v>
      </c>
      <c r="JA98">
        <v>150</v>
      </c>
      <c r="JB98">
        <v>150</v>
      </c>
      <c r="JC98">
        <v>150</v>
      </c>
      <c r="JD98">
        <v>150</v>
      </c>
      <c r="JE98">
        <v>150</v>
      </c>
      <c r="JF98">
        <v>150</v>
      </c>
      <c r="JG98">
        <v>150</v>
      </c>
      <c r="JH98">
        <v>150</v>
      </c>
      <c r="JI98">
        <v>150</v>
      </c>
      <c r="JJ98">
        <v>150</v>
      </c>
      <c r="JK98">
        <v>150</v>
      </c>
      <c r="JL98">
        <v>150</v>
      </c>
      <c r="JM98">
        <v>150</v>
      </c>
      <c r="JN98">
        <v>150</v>
      </c>
      <c r="JO98">
        <v>150</v>
      </c>
      <c r="JP98">
        <v>150</v>
      </c>
      <c r="JQ98">
        <v>150</v>
      </c>
      <c r="JR98">
        <v>150</v>
      </c>
      <c r="JS98">
        <v>150</v>
      </c>
      <c r="JT98">
        <v>150</v>
      </c>
      <c r="JU98">
        <v>150</v>
      </c>
      <c r="JV98">
        <v>150</v>
      </c>
      <c r="JW98">
        <v>150</v>
      </c>
      <c r="JX98">
        <v>150</v>
      </c>
      <c r="JY98">
        <v>150</v>
      </c>
      <c r="JZ98">
        <v>150</v>
      </c>
      <c r="KA98">
        <v>150</v>
      </c>
      <c r="KB98">
        <v>150</v>
      </c>
      <c r="KC98">
        <v>150</v>
      </c>
      <c r="KD98">
        <v>150</v>
      </c>
      <c r="KE98">
        <v>150</v>
      </c>
      <c r="KF98">
        <v>150</v>
      </c>
      <c r="KG98">
        <v>150</v>
      </c>
      <c r="KH98">
        <v>150</v>
      </c>
      <c r="KI98">
        <v>150</v>
      </c>
      <c r="KJ98">
        <v>150</v>
      </c>
      <c r="KK98">
        <v>150</v>
      </c>
      <c r="KL98">
        <v>150</v>
      </c>
      <c r="KM98">
        <v>150</v>
      </c>
      <c r="KN98">
        <v>150</v>
      </c>
      <c r="KO98">
        <v>150</v>
      </c>
      <c r="KP98">
        <v>150</v>
      </c>
      <c r="KQ98">
        <v>150</v>
      </c>
      <c r="KR98">
        <v>150</v>
      </c>
      <c r="KS98">
        <v>150</v>
      </c>
      <c r="KT98">
        <v>150</v>
      </c>
      <c r="KU98">
        <v>150</v>
      </c>
      <c r="KV98">
        <v>150</v>
      </c>
      <c r="KW98">
        <v>150</v>
      </c>
      <c r="KX98">
        <v>150</v>
      </c>
      <c r="KY98">
        <v>150</v>
      </c>
      <c r="KZ98">
        <v>150</v>
      </c>
      <c r="LA98">
        <v>150</v>
      </c>
      <c r="LB98">
        <v>150</v>
      </c>
      <c r="LC98">
        <v>150</v>
      </c>
      <c r="LD98">
        <v>150</v>
      </c>
      <c r="LE98">
        <v>150</v>
      </c>
      <c r="LF98">
        <v>150</v>
      </c>
      <c r="LG98">
        <v>150</v>
      </c>
      <c r="LH98">
        <v>150</v>
      </c>
      <c r="LI98">
        <v>150</v>
      </c>
      <c r="LJ98">
        <v>150</v>
      </c>
      <c r="LK98">
        <v>150</v>
      </c>
      <c r="LL98">
        <v>150</v>
      </c>
      <c r="LM98">
        <v>150</v>
      </c>
      <c r="LN98">
        <v>150</v>
      </c>
      <c r="LO98">
        <v>150</v>
      </c>
      <c r="LP98">
        <v>150</v>
      </c>
      <c r="LQ98">
        <v>150</v>
      </c>
      <c r="LR98">
        <v>150</v>
      </c>
      <c r="LS98">
        <v>150</v>
      </c>
      <c r="LT98">
        <v>150</v>
      </c>
      <c r="LU98">
        <v>150</v>
      </c>
      <c r="LV98">
        <v>150</v>
      </c>
      <c r="LW98">
        <v>150</v>
      </c>
      <c r="LX98">
        <v>150</v>
      </c>
      <c r="LY98">
        <v>150</v>
      </c>
      <c r="LZ98">
        <v>150</v>
      </c>
      <c r="MA98">
        <v>150</v>
      </c>
      <c r="MB98">
        <v>150</v>
      </c>
      <c r="MC98">
        <v>150</v>
      </c>
      <c r="MD98">
        <v>150</v>
      </c>
      <c r="ME98">
        <v>150</v>
      </c>
      <c r="MF98">
        <v>150</v>
      </c>
      <c r="MG98">
        <v>150</v>
      </c>
      <c r="MH98">
        <v>150</v>
      </c>
      <c r="MI98">
        <v>150</v>
      </c>
      <c r="MJ98">
        <v>150</v>
      </c>
      <c r="MK98">
        <v>150</v>
      </c>
      <c r="ML98">
        <v>150</v>
      </c>
      <c r="MM98">
        <v>150</v>
      </c>
      <c r="MN98">
        <v>150</v>
      </c>
      <c r="MO98">
        <v>150</v>
      </c>
      <c r="MP98">
        <v>150</v>
      </c>
      <c r="MQ98">
        <v>150</v>
      </c>
      <c r="MR98">
        <v>150</v>
      </c>
      <c r="MS98">
        <v>150</v>
      </c>
      <c r="MT98">
        <v>150</v>
      </c>
      <c r="MU98">
        <v>150</v>
      </c>
      <c r="MV98">
        <v>150</v>
      </c>
      <c r="MW98">
        <v>150</v>
      </c>
      <c r="MX98">
        <v>150</v>
      </c>
      <c r="MY98">
        <v>150</v>
      </c>
      <c r="MZ98">
        <v>150</v>
      </c>
      <c r="NA98">
        <v>150</v>
      </c>
      <c r="NB98">
        <v>150</v>
      </c>
      <c r="NC98">
        <v>150</v>
      </c>
      <c r="ND98">
        <v>150</v>
      </c>
      <c r="NE98">
        <v>150</v>
      </c>
      <c r="NF98">
        <v>150</v>
      </c>
      <c r="NG98">
        <v>150</v>
      </c>
      <c r="NH98">
        <v>150</v>
      </c>
      <c r="NI98">
        <v>150</v>
      </c>
      <c r="NJ98">
        <v>150</v>
      </c>
      <c r="NK98">
        <v>150</v>
      </c>
      <c r="NL98">
        <v>150</v>
      </c>
      <c r="NM98">
        <v>150</v>
      </c>
      <c r="NN98">
        <v>150</v>
      </c>
      <c r="NO98">
        <v>150</v>
      </c>
      <c r="NP98">
        <v>150</v>
      </c>
      <c r="NQ98">
        <v>150</v>
      </c>
      <c r="NR98">
        <v>150</v>
      </c>
      <c r="NS98">
        <v>150</v>
      </c>
      <c r="NT98">
        <v>150</v>
      </c>
      <c r="NU98">
        <v>150</v>
      </c>
      <c r="NV98">
        <v>150</v>
      </c>
      <c r="NW98">
        <v>150</v>
      </c>
      <c r="NX98">
        <v>150</v>
      </c>
      <c r="NY98">
        <v>150</v>
      </c>
      <c r="NZ98">
        <v>150</v>
      </c>
      <c r="OA98">
        <v>150</v>
      </c>
      <c r="OB98">
        <v>150</v>
      </c>
      <c r="OC98">
        <v>150</v>
      </c>
      <c r="OD98">
        <v>150</v>
      </c>
      <c r="OE98">
        <v>150</v>
      </c>
      <c r="OF98">
        <v>150</v>
      </c>
      <c r="OG98">
        <v>150</v>
      </c>
      <c r="OH98">
        <v>150</v>
      </c>
      <c r="OI98">
        <v>150</v>
      </c>
      <c r="OJ98">
        <v>150</v>
      </c>
      <c r="OK98">
        <v>150</v>
      </c>
      <c r="OL98">
        <v>150</v>
      </c>
      <c r="OM98">
        <v>150</v>
      </c>
    </row>
    <row r="99" spans="2:403" x14ac:dyDescent="0.25">
      <c r="B99">
        <v>0.2225</v>
      </c>
      <c r="C99">
        <v>150</v>
      </c>
      <c r="D99">
        <v>150</v>
      </c>
      <c r="E99">
        <v>150</v>
      </c>
      <c r="F99">
        <v>150</v>
      </c>
      <c r="G99">
        <v>150</v>
      </c>
      <c r="H99">
        <v>150</v>
      </c>
      <c r="I99">
        <v>150</v>
      </c>
      <c r="J99">
        <v>150</v>
      </c>
      <c r="K99">
        <v>150</v>
      </c>
      <c r="L99">
        <v>150</v>
      </c>
      <c r="M99">
        <v>150</v>
      </c>
      <c r="N99">
        <v>150</v>
      </c>
      <c r="O99">
        <v>150</v>
      </c>
      <c r="P99">
        <v>150</v>
      </c>
      <c r="Q99">
        <v>150</v>
      </c>
      <c r="R99">
        <v>150</v>
      </c>
      <c r="S99">
        <v>150</v>
      </c>
      <c r="T99">
        <v>150</v>
      </c>
      <c r="U99">
        <v>150</v>
      </c>
      <c r="V99">
        <v>150</v>
      </c>
      <c r="W99">
        <v>150</v>
      </c>
      <c r="X99">
        <v>150</v>
      </c>
      <c r="Y99">
        <v>150</v>
      </c>
      <c r="Z99">
        <v>150</v>
      </c>
      <c r="AA99">
        <v>150</v>
      </c>
      <c r="AB99">
        <v>150</v>
      </c>
      <c r="AC99">
        <v>150</v>
      </c>
      <c r="AD99">
        <v>150</v>
      </c>
      <c r="AE99">
        <v>150</v>
      </c>
      <c r="AF99">
        <v>150</v>
      </c>
      <c r="AG99">
        <v>150</v>
      </c>
      <c r="AH99">
        <v>136.36821</v>
      </c>
      <c r="AI99">
        <v>121.13544</v>
      </c>
      <c r="AJ99">
        <v>106.76158</v>
      </c>
      <c r="AK99">
        <v>93.160059000000004</v>
      </c>
      <c r="AL99">
        <v>81.206962000000004</v>
      </c>
      <c r="AM99">
        <v>69.797983000000002</v>
      </c>
      <c r="AN99">
        <v>59.347510999999997</v>
      </c>
      <c r="AO99">
        <v>49.599362999999997</v>
      </c>
      <c r="AP99">
        <v>41.035601</v>
      </c>
      <c r="AQ99">
        <v>33.059876000000003</v>
      </c>
      <c r="AR99">
        <v>25.787054999999999</v>
      </c>
      <c r="AS99">
        <v>19.513863000000001</v>
      </c>
      <c r="AT99">
        <v>13.466549000000001</v>
      </c>
      <c r="AU99">
        <v>7.6543029000000002</v>
      </c>
      <c r="AV99">
        <v>2.4125131</v>
      </c>
      <c r="AW99">
        <v>-2.1055107</v>
      </c>
      <c r="AX99">
        <v>-6.1454499</v>
      </c>
      <c r="AY99">
        <v>-9.4789667000000009</v>
      </c>
      <c r="AZ99">
        <v>-12.322673</v>
      </c>
      <c r="BA99">
        <v>-15.150078000000001</v>
      </c>
      <c r="BB99">
        <v>-17.522901999999998</v>
      </c>
      <c r="BC99">
        <v>-19.283097000000001</v>
      </c>
      <c r="BD99">
        <v>-20.658259999999999</v>
      </c>
      <c r="BE99">
        <v>-22.079170000000001</v>
      </c>
      <c r="BF99">
        <v>-22.502656999999999</v>
      </c>
      <c r="BG99">
        <v>-22.999119</v>
      </c>
      <c r="BH99">
        <v>-22.993200000000002</v>
      </c>
      <c r="BI99">
        <v>-22.842578</v>
      </c>
      <c r="BJ99">
        <v>-22.304904000000001</v>
      </c>
      <c r="BK99">
        <v>-20.877195</v>
      </c>
      <c r="BL99">
        <v>-19.730447000000002</v>
      </c>
      <c r="BM99">
        <v>-17.887713999999999</v>
      </c>
      <c r="BN99">
        <v>-16.185022</v>
      </c>
      <c r="BO99">
        <v>-13.521420000000001</v>
      </c>
      <c r="BP99">
        <v>-11.043760000000001</v>
      </c>
      <c r="BQ99">
        <v>-7.9526826000000002</v>
      </c>
      <c r="BR99">
        <v>-4.6831319000000002</v>
      </c>
      <c r="BS99">
        <v>-1.2193875000000001</v>
      </c>
      <c r="BT99">
        <v>2.9604344</v>
      </c>
      <c r="BU99">
        <v>6.9211299000000004</v>
      </c>
      <c r="BV99">
        <v>11.117179</v>
      </c>
      <c r="BW99">
        <v>16.059118999999999</v>
      </c>
      <c r="BX99">
        <v>21.520575000000001</v>
      </c>
      <c r="BY99">
        <v>26.837247999999999</v>
      </c>
      <c r="BZ99">
        <v>33.092142000000003</v>
      </c>
      <c r="CA99">
        <v>39.177990999999999</v>
      </c>
      <c r="CB99">
        <v>45.543474000000003</v>
      </c>
      <c r="CC99">
        <v>52.515282999999997</v>
      </c>
      <c r="CD99">
        <v>59.629728</v>
      </c>
      <c r="CE99">
        <v>67.203076999999993</v>
      </c>
      <c r="CF99">
        <v>75.395983999999999</v>
      </c>
      <c r="CG99">
        <v>83.526978</v>
      </c>
      <c r="CH99">
        <v>92.166448000000003</v>
      </c>
      <c r="CI99">
        <v>101.50736999999999</v>
      </c>
      <c r="CJ99">
        <v>111.24757</v>
      </c>
      <c r="CK99">
        <v>121.07701</v>
      </c>
      <c r="CL99">
        <v>131.26172</v>
      </c>
      <c r="CM99">
        <v>141.89179999999999</v>
      </c>
      <c r="CN99">
        <v>150</v>
      </c>
      <c r="CO99">
        <v>150</v>
      </c>
      <c r="CP99">
        <v>150</v>
      </c>
      <c r="CQ99">
        <v>150</v>
      </c>
      <c r="CR99">
        <v>150</v>
      </c>
      <c r="CS99">
        <v>150</v>
      </c>
      <c r="CT99">
        <v>150</v>
      </c>
      <c r="CU99">
        <v>150</v>
      </c>
      <c r="CV99">
        <v>150</v>
      </c>
      <c r="CW99">
        <v>150</v>
      </c>
      <c r="CX99">
        <v>150</v>
      </c>
      <c r="CY99">
        <v>150</v>
      </c>
      <c r="CZ99">
        <v>150</v>
      </c>
      <c r="DA99">
        <v>150</v>
      </c>
      <c r="DB99">
        <v>150</v>
      </c>
      <c r="DC99">
        <v>150</v>
      </c>
      <c r="DD99">
        <v>150</v>
      </c>
      <c r="DE99">
        <v>150</v>
      </c>
      <c r="DF99">
        <v>150</v>
      </c>
      <c r="DG99">
        <v>150</v>
      </c>
      <c r="DH99">
        <v>150</v>
      </c>
      <c r="DI99">
        <v>150</v>
      </c>
      <c r="DJ99">
        <v>150</v>
      </c>
      <c r="DK99">
        <v>150</v>
      </c>
      <c r="DL99">
        <v>150</v>
      </c>
      <c r="DM99">
        <v>150</v>
      </c>
      <c r="DN99">
        <v>150</v>
      </c>
      <c r="DO99">
        <v>150</v>
      </c>
      <c r="DP99">
        <v>150</v>
      </c>
      <c r="DQ99">
        <v>150</v>
      </c>
      <c r="DR99">
        <v>150</v>
      </c>
      <c r="DS99">
        <v>150</v>
      </c>
      <c r="DT99">
        <v>150</v>
      </c>
      <c r="DU99">
        <v>150</v>
      </c>
      <c r="DV99">
        <v>150</v>
      </c>
      <c r="DW99">
        <v>150</v>
      </c>
      <c r="DX99">
        <v>150</v>
      </c>
      <c r="DY99">
        <v>150</v>
      </c>
      <c r="DZ99">
        <v>150</v>
      </c>
      <c r="EA99">
        <v>150</v>
      </c>
      <c r="EB99">
        <v>150</v>
      </c>
      <c r="EC99">
        <v>150</v>
      </c>
      <c r="ED99">
        <v>150</v>
      </c>
      <c r="EE99">
        <v>150</v>
      </c>
      <c r="EF99">
        <v>150</v>
      </c>
      <c r="EG99">
        <v>150</v>
      </c>
      <c r="EH99">
        <v>150</v>
      </c>
      <c r="EI99">
        <v>150</v>
      </c>
      <c r="EJ99">
        <v>150</v>
      </c>
      <c r="EK99">
        <v>150</v>
      </c>
      <c r="EL99">
        <v>150</v>
      </c>
      <c r="EM99">
        <v>150</v>
      </c>
      <c r="EN99">
        <v>150</v>
      </c>
      <c r="EO99">
        <v>150</v>
      </c>
      <c r="EP99">
        <v>150</v>
      </c>
      <c r="EQ99">
        <v>150</v>
      </c>
      <c r="ER99">
        <v>150</v>
      </c>
      <c r="ES99">
        <v>150</v>
      </c>
      <c r="ET99">
        <v>150</v>
      </c>
      <c r="EU99">
        <v>150</v>
      </c>
      <c r="EV99">
        <v>150</v>
      </c>
      <c r="EW99">
        <v>150</v>
      </c>
      <c r="EX99">
        <v>150</v>
      </c>
      <c r="EY99">
        <v>150</v>
      </c>
      <c r="EZ99">
        <v>150</v>
      </c>
      <c r="FA99">
        <v>150</v>
      </c>
      <c r="FB99">
        <v>150</v>
      </c>
      <c r="FC99">
        <v>150</v>
      </c>
      <c r="FD99">
        <v>150</v>
      </c>
      <c r="FE99">
        <v>150</v>
      </c>
      <c r="FF99">
        <v>150</v>
      </c>
      <c r="FG99">
        <v>150</v>
      </c>
      <c r="FH99">
        <v>150</v>
      </c>
      <c r="FI99">
        <v>150</v>
      </c>
      <c r="FJ99">
        <v>150</v>
      </c>
      <c r="FK99">
        <v>150</v>
      </c>
      <c r="FL99">
        <v>150</v>
      </c>
      <c r="FM99">
        <v>150</v>
      </c>
      <c r="FN99">
        <v>150</v>
      </c>
      <c r="FO99">
        <v>150</v>
      </c>
      <c r="FP99">
        <v>150</v>
      </c>
      <c r="FQ99">
        <v>150</v>
      </c>
      <c r="FR99">
        <v>150</v>
      </c>
      <c r="FS99">
        <v>150</v>
      </c>
      <c r="FT99">
        <v>150</v>
      </c>
      <c r="FU99">
        <v>150</v>
      </c>
      <c r="FV99">
        <v>150</v>
      </c>
      <c r="FW99">
        <v>150</v>
      </c>
      <c r="FX99">
        <v>150</v>
      </c>
      <c r="FY99">
        <v>150</v>
      </c>
      <c r="FZ99">
        <v>150</v>
      </c>
      <c r="GA99">
        <v>150</v>
      </c>
      <c r="GB99">
        <v>150</v>
      </c>
      <c r="GC99">
        <v>150</v>
      </c>
      <c r="GD99">
        <v>150</v>
      </c>
      <c r="GE99">
        <v>150</v>
      </c>
      <c r="GF99">
        <v>150</v>
      </c>
      <c r="GG99">
        <v>150</v>
      </c>
      <c r="GH99">
        <v>150</v>
      </c>
      <c r="GI99">
        <v>150</v>
      </c>
      <c r="GJ99">
        <v>150</v>
      </c>
      <c r="GK99">
        <v>150</v>
      </c>
      <c r="GL99">
        <v>150</v>
      </c>
      <c r="GM99">
        <v>150</v>
      </c>
      <c r="GN99">
        <v>150</v>
      </c>
      <c r="GO99">
        <v>150</v>
      </c>
      <c r="GP99">
        <v>150</v>
      </c>
      <c r="GQ99">
        <v>150</v>
      </c>
      <c r="GR99">
        <v>150</v>
      </c>
      <c r="GS99">
        <v>150</v>
      </c>
      <c r="GT99">
        <v>150</v>
      </c>
      <c r="GU99">
        <v>150</v>
      </c>
      <c r="GV99">
        <v>150</v>
      </c>
      <c r="GW99">
        <v>150</v>
      </c>
      <c r="GX99">
        <v>150</v>
      </c>
      <c r="GY99">
        <v>150</v>
      </c>
      <c r="GZ99">
        <v>150</v>
      </c>
      <c r="HA99">
        <v>150</v>
      </c>
      <c r="HB99">
        <v>150</v>
      </c>
      <c r="HC99">
        <v>150</v>
      </c>
      <c r="HD99">
        <v>150</v>
      </c>
      <c r="HE99">
        <v>150</v>
      </c>
      <c r="HF99">
        <v>150</v>
      </c>
      <c r="HG99">
        <v>150</v>
      </c>
      <c r="HH99">
        <v>150</v>
      </c>
      <c r="HI99">
        <v>150</v>
      </c>
      <c r="HJ99">
        <v>150</v>
      </c>
      <c r="HK99">
        <v>150</v>
      </c>
      <c r="HL99">
        <v>150</v>
      </c>
      <c r="HM99">
        <v>150</v>
      </c>
      <c r="HN99">
        <v>150</v>
      </c>
      <c r="HO99">
        <v>150</v>
      </c>
      <c r="HP99">
        <v>150</v>
      </c>
      <c r="HQ99">
        <v>150</v>
      </c>
      <c r="HR99">
        <v>150</v>
      </c>
      <c r="HS99">
        <v>150</v>
      </c>
      <c r="HT99">
        <v>150</v>
      </c>
      <c r="HU99">
        <v>150</v>
      </c>
      <c r="HV99">
        <v>150</v>
      </c>
      <c r="HW99">
        <v>150</v>
      </c>
      <c r="HX99">
        <v>150</v>
      </c>
      <c r="HY99">
        <v>150</v>
      </c>
      <c r="HZ99">
        <v>150</v>
      </c>
      <c r="IA99">
        <v>150</v>
      </c>
      <c r="IB99">
        <v>150</v>
      </c>
      <c r="IC99">
        <v>150</v>
      </c>
      <c r="ID99">
        <v>150</v>
      </c>
      <c r="IE99">
        <v>150</v>
      </c>
      <c r="IF99">
        <v>150</v>
      </c>
      <c r="IG99">
        <v>150</v>
      </c>
      <c r="IH99">
        <v>150</v>
      </c>
      <c r="II99">
        <v>150</v>
      </c>
      <c r="IJ99">
        <v>150</v>
      </c>
      <c r="IK99">
        <v>150</v>
      </c>
      <c r="IL99">
        <v>150</v>
      </c>
      <c r="IM99">
        <v>150</v>
      </c>
      <c r="IN99">
        <v>150</v>
      </c>
      <c r="IO99">
        <v>150</v>
      </c>
      <c r="IP99">
        <v>150</v>
      </c>
      <c r="IQ99">
        <v>150</v>
      </c>
      <c r="IR99">
        <v>150</v>
      </c>
      <c r="IS99">
        <v>150</v>
      </c>
      <c r="IT99">
        <v>150</v>
      </c>
      <c r="IU99">
        <v>150</v>
      </c>
      <c r="IV99">
        <v>150</v>
      </c>
      <c r="IW99">
        <v>150</v>
      </c>
      <c r="IX99">
        <v>150</v>
      </c>
      <c r="IY99">
        <v>150</v>
      </c>
      <c r="IZ99">
        <v>150</v>
      </c>
      <c r="JA99">
        <v>150</v>
      </c>
      <c r="JB99">
        <v>150</v>
      </c>
      <c r="JC99">
        <v>150</v>
      </c>
      <c r="JD99">
        <v>150</v>
      </c>
      <c r="JE99">
        <v>150</v>
      </c>
      <c r="JF99">
        <v>150</v>
      </c>
      <c r="JG99">
        <v>150</v>
      </c>
      <c r="JH99">
        <v>150</v>
      </c>
      <c r="JI99">
        <v>150</v>
      </c>
      <c r="JJ99">
        <v>150</v>
      </c>
      <c r="JK99">
        <v>150</v>
      </c>
      <c r="JL99">
        <v>150</v>
      </c>
      <c r="JM99">
        <v>150</v>
      </c>
      <c r="JN99">
        <v>150</v>
      </c>
      <c r="JO99">
        <v>150</v>
      </c>
      <c r="JP99">
        <v>150</v>
      </c>
      <c r="JQ99">
        <v>150</v>
      </c>
      <c r="JR99">
        <v>150</v>
      </c>
      <c r="JS99">
        <v>150</v>
      </c>
      <c r="JT99">
        <v>150</v>
      </c>
      <c r="JU99">
        <v>150</v>
      </c>
      <c r="JV99">
        <v>150</v>
      </c>
      <c r="JW99">
        <v>150</v>
      </c>
      <c r="JX99">
        <v>150</v>
      </c>
      <c r="JY99">
        <v>150</v>
      </c>
      <c r="JZ99">
        <v>150</v>
      </c>
      <c r="KA99">
        <v>150</v>
      </c>
      <c r="KB99">
        <v>150</v>
      </c>
      <c r="KC99">
        <v>150</v>
      </c>
      <c r="KD99">
        <v>150</v>
      </c>
      <c r="KE99">
        <v>150</v>
      </c>
      <c r="KF99">
        <v>150</v>
      </c>
      <c r="KG99">
        <v>150</v>
      </c>
      <c r="KH99">
        <v>150</v>
      </c>
      <c r="KI99">
        <v>150</v>
      </c>
      <c r="KJ99">
        <v>150</v>
      </c>
      <c r="KK99">
        <v>150</v>
      </c>
      <c r="KL99">
        <v>150</v>
      </c>
      <c r="KM99">
        <v>150</v>
      </c>
      <c r="KN99">
        <v>150</v>
      </c>
      <c r="KO99">
        <v>150</v>
      </c>
      <c r="KP99">
        <v>150</v>
      </c>
      <c r="KQ99">
        <v>150</v>
      </c>
      <c r="KR99">
        <v>150</v>
      </c>
      <c r="KS99">
        <v>150</v>
      </c>
      <c r="KT99">
        <v>150</v>
      </c>
      <c r="KU99">
        <v>150</v>
      </c>
      <c r="KV99">
        <v>150</v>
      </c>
      <c r="KW99">
        <v>150</v>
      </c>
      <c r="KX99">
        <v>150</v>
      </c>
      <c r="KY99">
        <v>150</v>
      </c>
      <c r="KZ99">
        <v>150</v>
      </c>
      <c r="LA99">
        <v>150</v>
      </c>
      <c r="LB99">
        <v>150</v>
      </c>
      <c r="LC99">
        <v>150</v>
      </c>
      <c r="LD99">
        <v>150</v>
      </c>
      <c r="LE99">
        <v>150</v>
      </c>
      <c r="LF99">
        <v>150</v>
      </c>
      <c r="LG99">
        <v>150</v>
      </c>
      <c r="LH99">
        <v>150</v>
      </c>
      <c r="LI99">
        <v>150</v>
      </c>
      <c r="LJ99">
        <v>150</v>
      </c>
      <c r="LK99">
        <v>150</v>
      </c>
      <c r="LL99">
        <v>150</v>
      </c>
      <c r="LM99">
        <v>150</v>
      </c>
      <c r="LN99">
        <v>150</v>
      </c>
      <c r="LO99">
        <v>150</v>
      </c>
      <c r="LP99">
        <v>150</v>
      </c>
      <c r="LQ99">
        <v>150</v>
      </c>
      <c r="LR99">
        <v>150</v>
      </c>
      <c r="LS99">
        <v>150</v>
      </c>
      <c r="LT99">
        <v>150</v>
      </c>
      <c r="LU99">
        <v>150</v>
      </c>
      <c r="LV99">
        <v>150</v>
      </c>
      <c r="LW99">
        <v>150</v>
      </c>
      <c r="LX99">
        <v>150</v>
      </c>
      <c r="LY99">
        <v>150</v>
      </c>
      <c r="LZ99">
        <v>150</v>
      </c>
      <c r="MA99">
        <v>150</v>
      </c>
      <c r="MB99">
        <v>150</v>
      </c>
      <c r="MC99">
        <v>150</v>
      </c>
      <c r="MD99">
        <v>150</v>
      </c>
      <c r="ME99">
        <v>150</v>
      </c>
      <c r="MF99">
        <v>150</v>
      </c>
      <c r="MG99">
        <v>150</v>
      </c>
      <c r="MH99">
        <v>150</v>
      </c>
      <c r="MI99">
        <v>150</v>
      </c>
      <c r="MJ99">
        <v>150</v>
      </c>
      <c r="MK99">
        <v>150</v>
      </c>
      <c r="ML99">
        <v>150</v>
      </c>
      <c r="MM99">
        <v>150</v>
      </c>
      <c r="MN99">
        <v>150</v>
      </c>
      <c r="MO99">
        <v>150</v>
      </c>
      <c r="MP99">
        <v>150</v>
      </c>
      <c r="MQ99">
        <v>150</v>
      </c>
      <c r="MR99">
        <v>150</v>
      </c>
      <c r="MS99">
        <v>150</v>
      </c>
      <c r="MT99">
        <v>150</v>
      </c>
      <c r="MU99">
        <v>150</v>
      </c>
      <c r="MV99">
        <v>150</v>
      </c>
      <c r="MW99">
        <v>150</v>
      </c>
      <c r="MX99">
        <v>150</v>
      </c>
      <c r="MY99">
        <v>150</v>
      </c>
      <c r="MZ99">
        <v>150</v>
      </c>
      <c r="NA99">
        <v>150</v>
      </c>
      <c r="NB99">
        <v>150</v>
      </c>
      <c r="NC99">
        <v>150</v>
      </c>
      <c r="ND99">
        <v>150</v>
      </c>
      <c r="NE99">
        <v>150</v>
      </c>
      <c r="NF99">
        <v>150</v>
      </c>
      <c r="NG99">
        <v>150</v>
      </c>
      <c r="NH99">
        <v>150</v>
      </c>
      <c r="NI99">
        <v>150</v>
      </c>
      <c r="NJ99">
        <v>150</v>
      </c>
      <c r="NK99">
        <v>150</v>
      </c>
      <c r="NL99">
        <v>150</v>
      </c>
      <c r="NM99">
        <v>150</v>
      </c>
      <c r="NN99">
        <v>150</v>
      </c>
      <c r="NO99">
        <v>150</v>
      </c>
      <c r="NP99">
        <v>150</v>
      </c>
      <c r="NQ99">
        <v>150</v>
      </c>
      <c r="NR99">
        <v>150</v>
      </c>
      <c r="NS99">
        <v>150</v>
      </c>
      <c r="NT99">
        <v>150</v>
      </c>
      <c r="NU99">
        <v>150</v>
      </c>
      <c r="NV99">
        <v>150</v>
      </c>
      <c r="NW99">
        <v>150</v>
      </c>
      <c r="NX99">
        <v>150</v>
      </c>
      <c r="NY99">
        <v>150</v>
      </c>
      <c r="NZ99">
        <v>150</v>
      </c>
      <c r="OA99">
        <v>150</v>
      </c>
      <c r="OB99">
        <v>150</v>
      </c>
      <c r="OC99">
        <v>150</v>
      </c>
      <c r="OD99">
        <v>150</v>
      </c>
      <c r="OE99">
        <v>150</v>
      </c>
      <c r="OF99">
        <v>150</v>
      </c>
      <c r="OG99">
        <v>150</v>
      </c>
      <c r="OH99">
        <v>150</v>
      </c>
      <c r="OI99">
        <v>150</v>
      </c>
      <c r="OJ99">
        <v>150</v>
      </c>
      <c r="OK99">
        <v>150</v>
      </c>
      <c r="OL99">
        <v>150</v>
      </c>
      <c r="OM99">
        <v>150</v>
      </c>
    </row>
    <row r="100" spans="2:403" x14ac:dyDescent="0.25">
      <c r="B100">
        <v>0.22500000000000001</v>
      </c>
      <c r="C100">
        <v>150</v>
      </c>
      <c r="D100">
        <v>150</v>
      </c>
      <c r="E100">
        <v>150</v>
      </c>
      <c r="F100">
        <v>150</v>
      </c>
      <c r="G100">
        <v>150</v>
      </c>
      <c r="H100">
        <v>150</v>
      </c>
      <c r="I100">
        <v>150</v>
      </c>
      <c r="J100">
        <v>150</v>
      </c>
      <c r="K100">
        <v>150</v>
      </c>
      <c r="L100">
        <v>150</v>
      </c>
      <c r="M100">
        <v>150</v>
      </c>
      <c r="N100">
        <v>150</v>
      </c>
      <c r="O100">
        <v>150</v>
      </c>
      <c r="P100">
        <v>150</v>
      </c>
      <c r="Q100">
        <v>150</v>
      </c>
      <c r="R100">
        <v>150</v>
      </c>
      <c r="S100">
        <v>150</v>
      </c>
      <c r="T100">
        <v>150</v>
      </c>
      <c r="U100">
        <v>150</v>
      </c>
      <c r="V100">
        <v>150</v>
      </c>
      <c r="W100">
        <v>150</v>
      </c>
      <c r="X100">
        <v>150</v>
      </c>
      <c r="Y100">
        <v>150</v>
      </c>
      <c r="Z100">
        <v>150</v>
      </c>
      <c r="AA100">
        <v>150</v>
      </c>
      <c r="AB100">
        <v>150</v>
      </c>
      <c r="AC100">
        <v>150</v>
      </c>
      <c r="AD100">
        <v>150</v>
      </c>
      <c r="AE100">
        <v>150</v>
      </c>
      <c r="AF100">
        <v>150</v>
      </c>
      <c r="AG100">
        <v>150</v>
      </c>
      <c r="AH100">
        <v>140.36823999999999</v>
      </c>
      <c r="AI100">
        <v>124.47817999999999</v>
      </c>
      <c r="AJ100">
        <v>110.27481</v>
      </c>
      <c r="AK100">
        <v>96.759884</v>
      </c>
      <c r="AL100">
        <v>84.535381000000001</v>
      </c>
      <c r="AM100">
        <v>73.046526999999998</v>
      </c>
      <c r="AN100">
        <v>62.413877999999997</v>
      </c>
      <c r="AO100">
        <v>52.577562999999998</v>
      </c>
      <c r="AP100">
        <v>43.586247</v>
      </c>
      <c r="AQ100">
        <v>35.647486999999998</v>
      </c>
      <c r="AR100">
        <v>28.467288</v>
      </c>
      <c r="AS100">
        <v>21.822709</v>
      </c>
      <c r="AT100">
        <v>15.647459</v>
      </c>
      <c r="AU100">
        <v>9.9054272999999995</v>
      </c>
      <c r="AV100">
        <v>4.3337440000000003</v>
      </c>
      <c r="AW100">
        <v>-6.1003561999999997E-2</v>
      </c>
      <c r="AX100">
        <v>-4.1632939000000002</v>
      </c>
      <c r="AY100">
        <v>-7.8638431000000004</v>
      </c>
      <c r="AZ100">
        <v>-10.556706</v>
      </c>
      <c r="BA100">
        <v>-13.363955000000001</v>
      </c>
      <c r="BB100">
        <v>-15.89274</v>
      </c>
      <c r="BC100">
        <v>-17.441420999999998</v>
      </c>
      <c r="BD100">
        <v>-19.099722</v>
      </c>
      <c r="BE100">
        <v>-20.136662999999999</v>
      </c>
      <c r="BF100">
        <v>-20.867761999999999</v>
      </c>
      <c r="BG100">
        <v>-21.401976999999999</v>
      </c>
      <c r="BH100">
        <v>-21.484425000000002</v>
      </c>
      <c r="BI100">
        <v>-21.308554999999998</v>
      </c>
      <c r="BJ100">
        <v>-21.102084999999999</v>
      </c>
      <c r="BK100">
        <v>-19.772998999999999</v>
      </c>
      <c r="BL100">
        <v>-18.349145</v>
      </c>
      <c r="BM100">
        <v>-16.719394999999999</v>
      </c>
      <c r="BN100">
        <v>-14.834382</v>
      </c>
      <c r="BO100">
        <v>-12.593878</v>
      </c>
      <c r="BP100">
        <v>-9.9338835999999997</v>
      </c>
      <c r="BQ100">
        <v>-6.7579725000000002</v>
      </c>
      <c r="BR100">
        <v>-3.6664004000000001</v>
      </c>
      <c r="BS100">
        <v>-0.16329436</v>
      </c>
      <c r="BT100">
        <v>3.8038915000000002</v>
      </c>
      <c r="BU100">
        <v>7.7584866999999997</v>
      </c>
      <c r="BV100">
        <v>12.134518</v>
      </c>
      <c r="BW100">
        <v>16.765554000000002</v>
      </c>
      <c r="BX100">
        <v>22.075533</v>
      </c>
      <c r="BY100">
        <v>27.297408999999998</v>
      </c>
      <c r="BZ100">
        <v>33.165697999999999</v>
      </c>
      <c r="CA100">
        <v>39.193131999999999</v>
      </c>
      <c r="CB100">
        <v>45.725214000000001</v>
      </c>
      <c r="CC100">
        <v>52.523549000000003</v>
      </c>
      <c r="CD100">
        <v>59.809257000000002</v>
      </c>
      <c r="CE100">
        <v>67.118606999999997</v>
      </c>
      <c r="CF100">
        <v>74.989187999999999</v>
      </c>
      <c r="CG100">
        <v>83.150987000000001</v>
      </c>
      <c r="CH100">
        <v>91.884287999999998</v>
      </c>
      <c r="CI100">
        <v>100.90276</v>
      </c>
      <c r="CJ100">
        <v>110.21966</v>
      </c>
      <c r="CK100">
        <v>119.84448</v>
      </c>
      <c r="CL100">
        <v>130.11832999999999</v>
      </c>
      <c r="CM100">
        <v>140.67531</v>
      </c>
      <c r="CN100">
        <v>150</v>
      </c>
      <c r="CO100">
        <v>150</v>
      </c>
      <c r="CP100">
        <v>150</v>
      </c>
      <c r="CQ100">
        <v>150</v>
      </c>
      <c r="CR100">
        <v>150</v>
      </c>
      <c r="CS100">
        <v>150</v>
      </c>
      <c r="CT100">
        <v>150</v>
      </c>
      <c r="CU100">
        <v>150</v>
      </c>
      <c r="CV100">
        <v>150</v>
      </c>
      <c r="CW100">
        <v>150</v>
      </c>
      <c r="CX100">
        <v>150</v>
      </c>
      <c r="CY100">
        <v>150</v>
      </c>
      <c r="CZ100">
        <v>150</v>
      </c>
      <c r="DA100">
        <v>150</v>
      </c>
      <c r="DB100">
        <v>150</v>
      </c>
      <c r="DC100">
        <v>150</v>
      </c>
      <c r="DD100">
        <v>150</v>
      </c>
      <c r="DE100">
        <v>150</v>
      </c>
      <c r="DF100">
        <v>150</v>
      </c>
      <c r="DG100">
        <v>150</v>
      </c>
      <c r="DH100">
        <v>150</v>
      </c>
      <c r="DI100">
        <v>150</v>
      </c>
      <c r="DJ100">
        <v>150</v>
      </c>
      <c r="DK100">
        <v>150</v>
      </c>
      <c r="DL100">
        <v>150</v>
      </c>
      <c r="DM100">
        <v>150</v>
      </c>
      <c r="DN100">
        <v>150</v>
      </c>
      <c r="DO100">
        <v>150</v>
      </c>
      <c r="DP100">
        <v>150</v>
      </c>
      <c r="DQ100">
        <v>150</v>
      </c>
      <c r="DR100">
        <v>150</v>
      </c>
      <c r="DS100">
        <v>150</v>
      </c>
      <c r="DT100">
        <v>150</v>
      </c>
      <c r="DU100">
        <v>150</v>
      </c>
      <c r="DV100">
        <v>150</v>
      </c>
      <c r="DW100">
        <v>150</v>
      </c>
      <c r="DX100">
        <v>150</v>
      </c>
      <c r="DY100">
        <v>150</v>
      </c>
      <c r="DZ100">
        <v>150</v>
      </c>
      <c r="EA100">
        <v>150</v>
      </c>
      <c r="EB100">
        <v>150</v>
      </c>
      <c r="EC100">
        <v>150</v>
      </c>
      <c r="ED100">
        <v>150</v>
      </c>
      <c r="EE100">
        <v>150</v>
      </c>
      <c r="EF100">
        <v>150</v>
      </c>
      <c r="EG100">
        <v>150</v>
      </c>
      <c r="EH100">
        <v>150</v>
      </c>
      <c r="EI100">
        <v>150</v>
      </c>
      <c r="EJ100">
        <v>150</v>
      </c>
      <c r="EK100">
        <v>150</v>
      </c>
      <c r="EL100">
        <v>150</v>
      </c>
      <c r="EM100">
        <v>150</v>
      </c>
      <c r="EN100">
        <v>150</v>
      </c>
      <c r="EO100">
        <v>150</v>
      </c>
      <c r="EP100">
        <v>150</v>
      </c>
      <c r="EQ100">
        <v>150</v>
      </c>
      <c r="ER100">
        <v>150</v>
      </c>
      <c r="ES100">
        <v>150</v>
      </c>
      <c r="ET100">
        <v>150</v>
      </c>
      <c r="EU100">
        <v>150</v>
      </c>
      <c r="EV100">
        <v>150</v>
      </c>
      <c r="EW100">
        <v>150</v>
      </c>
      <c r="EX100">
        <v>150</v>
      </c>
      <c r="EY100">
        <v>150</v>
      </c>
      <c r="EZ100">
        <v>150</v>
      </c>
      <c r="FA100">
        <v>150</v>
      </c>
      <c r="FB100">
        <v>150</v>
      </c>
      <c r="FC100">
        <v>150</v>
      </c>
      <c r="FD100">
        <v>150</v>
      </c>
      <c r="FE100">
        <v>150</v>
      </c>
      <c r="FF100">
        <v>150</v>
      </c>
      <c r="FG100">
        <v>150</v>
      </c>
      <c r="FH100">
        <v>150</v>
      </c>
      <c r="FI100">
        <v>150</v>
      </c>
      <c r="FJ100">
        <v>150</v>
      </c>
      <c r="FK100">
        <v>150</v>
      </c>
      <c r="FL100">
        <v>150</v>
      </c>
      <c r="FM100">
        <v>150</v>
      </c>
      <c r="FN100">
        <v>150</v>
      </c>
      <c r="FO100">
        <v>150</v>
      </c>
      <c r="FP100">
        <v>150</v>
      </c>
      <c r="FQ100">
        <v>150</v>
      </c>
      <c r="FR100">
        <v>150</v>
      </c>
      <c r="FS100">
        <v>150</v>
      </c>
      <c r="FT100">
        <v>150</v>
      </c>
      <c r="FU100">
        <v>150</v>
      </c>
      <c r="FV100">
        <v>150</v>
      </c>
      <c r="FW100">
        <v>150</v>
      </c>
      <c r="FX100">
        <v>150</v>
      </c>
      <c r="FY100">
        <v>150</v>
      </c>
      <c r="FZ100">
        <v>150</v>
      </c>
      <c r="GA100">
        <v>150</v>
      </c>
      <c r="GB100">
        <v>150</v>
      </c>
      <c r="GC100">
        <v>150</v>
      </c>
      <c r="GD100">
        <v>150</v>
      </c>
      <c r="GE100">
        <v>150</v>
      </c>
      <c r="GF100">
        <v>150</v>
      </c>
      <c r="GG100">
        <v>150</v>
      </c>
      <c r="GH100">
        <v>150</v>
      </c>
      <c r="GI100">
        <v>150</v>
      </c>
      <c r="GJ100">
        <v>150</v>
      </c>
      <c r="GK100">
        <v>150</v>
      </c>
      <c r="GL100">
        <v>150</v>
      </c>
      <c r="GM100">
        <v>150</v>
      </c>
      <c r="GN100">
        <v>150</v>
      </c>
      <c r="GO100">
        <v>150</v>
      </c>
      <c r="GP100">
        <v>150</v>
      </c>
      <c r="GQ100">
        <v>150</v>
      </c>
      <c r="GR100">
        <v>150</v>
      </c>
      <c r="GS100">
        <v>150</v>
      </c>
      <c r="GT100">
        <v>150</v>
      </c>
      <c r="GU100">
        <v>150</v>
      </c>
      <c r="GV100">
        <v>150</v>
      </c>
      <c r="GW100">
        <v>150</v>
      </c>
      <c r="GX100">
        <v>150</v>
      </c>
      <c r="GY100">
        <v>150</v>
      </c>
      <c r="GZ100">
        <v>150</v>
      </c>
      <c r="HA100">
        <v>150</v>
      </c>
      <c r="HB100">
        <v>150</v>
      </c>
      <c r="HC100">
        <v>150</v>
      </c>
      <c r="HD100">
        <v>150</v>
      </c>
      <c r="HE100">
        <v>150</v>
      </c>
      <c r="HF100">
        <v>150</v>
      </c>
      <c r="HG100">
        <v>150</v>
      </c>
      <c r="HH100">
        <v>150</v>
      </c>
      <c r="HI100">
        <v>150</v>
      </c>
      <c r="HJ100">
        <v>150</v>
      </c>
      <c r="HK100">
        <v>150</v>
      </c>
      <c r="HL100">
        <v>150</v>
      </c>
      <c r="HM100">
        <v>150</v>
      </c>
      <c r="HN100">
        <v>150</v>
      </c>
      <c r="HO100">
        <v>150</v>
      </c>
      <c r="HP100">
        <v>150</v>
      </c>
      <c r="HQ100">
        <v>150</v>
      </c>
      <c r="HR100">
        <v>150</v>
      </c>
      <c r="HS100">
        <v>150</v>
      </c>
      <c r="HT100">
        <v>150</v>
      </c>
      <c r="HU100">
        <v>150</v>
      </c>
      <c r="HV100">
        <v>150</v>
      </c>
      <c r="HW100">
        <v>150</v>
      </c>
      <c r="HX100">
        <v>150</v>
      </c>
      <c r="HY100">
        <v>150</v>
      </c>
      <c r="HZ100">
        <v>150</v>
      </c>
      <c r="IA100">
        <v>150</v>
      </c>
      <c r="IB100">
        <v>150</v>
      </c>
      <c r="IC100">
        <v>150</v>
      </c>
      <c r="ID100">
        <v>150</v>
      </c>
      <c r="IE100">
        <v>150</v>
      </c>
      <c r="IF100">
        <v>150</v>
      </c>
      <c r="IG100">
        <v>150</v>
      </c>
      <c r="IH100">
        <v>150</v>
      </c>
      <c r="II100">
        <v>150</v>
      </c>
      <c r="IJ100">
        <v>150</v>
      </c>
      <c r="IK100">
        <v>150</v>
      </c>
      <c r="IL100">
        <v>150</v>
      </c>
      <c r="IM100">
        <v>150</v>
      </c>
      <c r="IN100">
        <v>150</v>
      </c>
      <c r="IO100">
        <v>150</v>
      </c>
      <c r="IP100">
        <v>150</v>
      </c>
      <c r="IQ100">
        <v>150</v>
      </c>
      <c r="IR100">
        <v>150</v>
      </c>
      <c r="IS100">
        <v>150</v>
      </c>
      <c r="IT100">
        <v>150</v>
      </c>
      <c r="IU100">
        <v>150</v>
      </c>
      <c r="IV100">
        <v>150</v>
      </c>
      <c r="IW100">
        <v>150</v>
      </c>
      <c r="IX100">
        <v>150</v>
      </c>
      <c r="IY100">
        <v>150</v>
      </c>
      <c r="IZ100">
        <v>150</v>
      </c>
      <c r="JA100">
        <v>150</v>
      </c>
      <c r="JB100">
        <v>150</v>
      </c>
      <c r="JC100">
        <v>150</v>
      </c>
      <c r="JD100">
        <v>150</v>
      </c>
      <c r="JE100">
        <v>150</v>
      </c>
      <c r="JF100">
        <v>150</v>
      </c>
      <c r="JG100">
        <v>150</v>
      </c>
      <c r="JH100">
        <v>150</v>
      </c>
      <c r="JI100">
        <v>150</v>
      </c>
      <c r="JJ100">
        <v>150</v>
      </c>
      <c r="JK100">
        <v>150</v>
      </c>
      <c r="JL100">
        <v>150</v>
      </c>
      <c r="JM100">
        <v>150</v>
      </c>
      <c r="JN100">
        <v>150</v>
      </c>
      <c r="JO100">
        <v>150</v>
      </c>
      <c r="JP100">
        <v>150</v>
      </c>
      <c r="JQ100">
        <v>150</v>
      </c>
      <c r="JR100">
        <v>150</v>
      </c>
      <c r="JS100">
        <v>150</v>
      </c>
      <c r="JT100">
        <v>150</v>
      </c>
      <c r="JU100">
        <v>150</v>
      </c>
      <c r="JV100">
        <v>150</v>
      </c>
      <c r="JW100">
        <v>150</v>
      </c>
      <c r="JX100">
        <v>150</v>
      </c>
      <c r="JY100">
        <v>150</v>
      </c>
      <c r="JZ100">
        <v>150</v>
      </c>
      <c r="KA100">
        <v>150</v>
      </c>
      <c r="KB100">
        <v>150</v>
      </c>
      <c r="KC100">
        <v>150</v>
      </c>
      <c r="KD100">
        <v>150</v>
      </c>
      <c r="KE100">
        <v>150</v>
      </c>
      <c r="KF100">
        <v>150</v>
      </c>
      <c r="KG100">
        <v>150</v>
      </c>
      <c r="KH100">
        <v>150</v>
      </c>
      <c r="KI100">
        <v>150</v>
      </c>
      <c r="KJ100">
        <v>150</v>
      </c>
      <c r="KK100">
        <v>150</v>
      </c>
      <c r="KL100">
        <v>150</v>
      </c>
      <c r="KM100">
        <v>150</v>
      </c>
      <c r="KN100">
        <v>150</v>
      </c>
      <c r="KO100">
        <v>150</v>
      </c>
      <c r="KP100">
        <v>150</v>
      </c>
      <c r="KQ100">
        <v>150</v>
      </c>
      <c r="KR100">
        <v>150</v>
      </c>
      <c r="KS100">
        <v>150</v>
      </c>
      <c r="KT100">
        <v>150</v>
      </c>
      <c r="KU100">
        <v>150</v>
      </c>
      <c r="KV100">
        <v>150</v>
      </c>
      <c r="KW100">
        <v>150</v>
      </c>
      <c r="KX100">
        <v>150</v>
      </c>
      <c r="KY100">
        <v>150</v>
      </c>
      <c r="KZ100">
        <v>150</v>
      </c>
      <c r="LA100">
        <v>150</v>
      </c>
      <c r="LB100">
        <v>150</v>
      </c>
      <c r="LC100">
        <v>150</v>
      </c>
      <c r="LD100">
        <v>150</v>
      </c>
      <c r="LE100">
        <v>150</v>
      </c>
      <c r="LF100">
        <v>150</v>
      </c>
      <c r="LG100">
        <v>150</v>
      </c>
      <c r="LH100">
        <v>150</v>
      </c>
      <c r="LI100">
        <v>150</v>
      </c>
      <c r="LJ100">
        <v>150</v>
      </c>
      <c r="LK100">
        <v>150</v>
      </c>
      <c r="LL100">
        <v>150</v>
      </c>
      <c r="LM100">
        <v>150</v>
      </c>
      <c r="LN100">
        <v>150</v>
      </c>
      <c r="LO100">
        <v>150</v>
      </c>
      <c r="LP100">
        <v>150</v>
      </c>
      <c r="LQ100">
        <v>150</v>
      </c>
      <c r="LR100">
        <v>150</v>
      </c>
      <c r="LS100">
        <v>150</v>
      </c>
      <c r="LT100">
        <v>150</v>
      </c>
      <c r="LU100">
        <v>150</v>
      </c>
      <c r="LV100">
        <v>150</v>
      </c>
      <c r="LW100">
        <v>150</v>
      </c>
      <c r="LX100">
        <v>150</v>
      </c>
      <c r="LY100">
        <v>150</v>
      </c>
      <c r="LZ100">
        <v>150</v>
      </c>
      <c r="MA100">
        <v>150</v>
      </c>
      <c r="MB100">
        <v>150</v>
      </c>
      <c r="MC100">
        <v>150</v>
      </c>
      <c r="MD100">
        <v>150</v>
      </c>
      <c r="ME100">
        <v>150</v>
      </c>
      <c r="MF100">
        <v>150</v>
      </c>
      <c r="MG100">
        <v>150</v>
      </c>
      <c r="MH100">
        <v>150</v>
      </c>
      <c r="MI100">
        <v>150</v>
      </c>
      <c r="MJ100">
        <v>150</v>
      </c>
      <c r="MK100">
        <v>150</v>
      </c>
      <c r="ML100">
        <v>150</v>
      </c>
      <c r="MM100">
        <v>150</v>
      </c>
      <c r="MN100">
        <v>150</v>
      </c>
      <c r="MO100">
        <v>150</v>
      </c>
      <c r="MP100">
        <v>150</v>
      </c>
      <c r="MQ100">
        <v>150</v>
      </c>
      <c r="MR100">
        <v>150</v>
      </c>
      <c r="MS100">
        <v>150</v>
      </c>
      <c r="MT100">
        <v>150</v>
      </c>
      <c r="MU100">
        <v>150</v>
      </c>
      <c r="MV100">
        <v>150</v>
      </c>
      <c r="MW100">
        <v>150</v>
      </c>
      <c r="MX100">
        <v>150</v>
      </c>
      <c r="MY100">
        <v>150</v>
      </c>
      <c r="MZ100">
        <v>150</v>
      </c>
      <c r="NA100">
        <v>150</v>
      </c>
      <c r="NB100">
        <v>150</v>
      </c>
      <c r="NC100">
        <v>150</v>
      </c>
      <c r="ND100">
        <v>150</v>
      </c>
      <c r="NE100">
        <v>150</v>
      </c>
      <c r="NF100">
        <v>150</v>
      </c>
      <c r="NG100">
        <v>150</v>
      </c>
      <c r="NH100">
        <v>150</v>
      </c>
      <c r="NI100">
        <v>150</v>
      </c>
      <c r="NJ100">
        <v>150</v>
      </c>
      <c r="NK100">
        <v>150</v>
      </c>
      <c r="NL100">
        <v>150</v>
      </c>
      <c r="NM100">
        <v>150</v>
      </c>
      <c r="NN100">
        <v>150</v>
      </c>
      <c r="NO100">
        <v>150</v>
      </c>
      <c r="NP100">
        <v>150</v>
      </c>
      <c r="NQ100">
        <v>150</v>
      </c>
      <c r="NR100">
        <v>150</v>
      </c>
      <c r="NS100">
        <v>150</v>
      </c>
      <c r="NT100">
        <v>150</v>
      </c>
      <c r="NU100">
        <v>150</v>
      </c>
      <c r="NV100">
        <v>150</v>
      </c>
      <c r="NW100">
        <v>150</v>
      </c>
      <c r="NX100">
        <v>150</v>
      </c>
      <c r="NY100">
        <v>150</v>
      </c>
      <c r="NZ100">
        <v>150</v>
      </c>
      <c r="OA100">
        <v>150</v>
      </c>
      <c r="OB100">
        <v>150</v>
      </c>
      <c r="OC100">
        <v>150</v>
      </c>
      <c r="OD100">
        <v>150</v>
      </c>
      <c r="OE100">
        <v>150</v>
      </c>
      <c r="OF100">
        <v>150</v>
      </c>
      <c r="OG100">
        <v>150</v>
      </c>
      <c r="OH100">
        <v>150</v>
      </c>
      <c r="OI100">
        <v>150</v>
      </c>
      <c r="OJ100">
        <v>150</v>
      </c>
      <c r="OK100">
        <v>150</v>
      </c>
      <c r="OL100">
        <v>150</v>
      </c>
      <c r="OM100">
        <v>150</v>
      </c>
    </row>
    <row r="101" spans="2:403" x14ac:dyDescent="0.25">
      <c r="B101">
        <v>0.22750000000000001</v>
      </c>
      <c r="C101">
        <v>150</v>
      </c>
      <c r="D101">
        <v>150</v>
      </c>
      <c r="E101">
        <v>150</v>
      </c>
      <c r="F101">
        <v>150</v>
      </c>
      <c r="G101">
        <v>150</v>
      </c>
      <c r="H101">
        <v>150</v>
      </c>
      <c r="I101">
        <v>150</v>
      </c>
      <c r="J101">
        <v>150</v>
      </c>
      <c r="K101">
        <v>150</v>
      </c>
      <c r="L101">
        <v>150</v>
      </c>
      <c r="M101">
        <v>150</v>
      </c>
      <c r="N101">
        <v>150</v>
      </c>
      <c r="O101">
        <v>150</v>
      </c>
      <c r="P101">
        <v>150</v>
      </c>
      <c r="Q101">
        <v>150</v>
      </c>
      <c r="R101">
        <v>150</v>
      </c>
      <c r="S101">
        <v>150</v>
      </c>
      <c r="T101">
        <v>150</v>
      </c>
      <c r="U101">
        <v>150</v>
      </c>
      <c r="V101">
        <v>150</v>
      </c>
      <c r="W101">
        <v>150</v>
      </c>
      <c r="X101">
        <v>150</v>
      </c>
      <c r="Y101">
        <v>150</v>
      </c>
      <c r="Z101">
        <v>150</v>
      </c>
      <c r="AA101">
        <v>150</v>
      </c>
      <c r="AB101">
        <v>150</v>
      </c>
      <c r="AC101">
        <v>150</v>
      </c>
      <c r="AD101">
        <v>150</v>
      </c>
      <c r="AE101">
        <v>150</v>
      </c>
      <c r="AF101">
        <v>150</v>
      </c>
      <c r="AG101">
        <v>150</v>
      </c>
      <c r="AH101">
        <v>144.17240000000001</v>
      </c>
      <c r="AI101">
        <v>128.13740000000001</v>
      </c>
      <c r="AJ101">
        <v>113.80594000000001</v>
      </c>
      <c r="AK101">
        <v>99.837400000000002</v>
      </c>
      <c r="AL101">
        <v>87.664237</v>
      </c>
      <c r="AM101">
        <v>75.902361999999997</v>
      </c>
      <c r="AN101">
        <v>65.467186999999996</v>
      </c>
      <c r="AO101">
        <v>55.296182000000002</v>
      </c>
      <c r="AP101">
        <v>46.210877000000004</v>
      </c>
      <c r="AQ101">
        <v>38.345796999999997</v>
      </c>
      <c r="AR101">
        <v>30.85369</v>
      </c>
      <c r="AS101">
        <v>24.173828</v>
      </c>
      <c r="AT101">
        <v>17.713726000000001</v>
      </c>
      <c r="AU101">
        <v>11.865216</v>
      </c>
      <c r="AV101">
        <v>6.9911858999999996</v>
      </c>
      <c r="AW101">
        <v>2.1499069</v>
      </c>
      <c r="AX101">
        <v>-2.1083115000000001</v>
      </c>
      <c r="AY101">
        <v>-5.8718773000000004</v>
      </c>
      <c r="AZ101">
        <v>-8.8531875000000007</v>
      </c>
      <c r="BA101">
        <v>-11.784539000000001</v>
      </c>
      <c r="BB101">
        <v>-13.835232</v>
      </c>
      <c r="BC101">
        <v>-15.669772</v>
      </c>
      <c r="BD101">
        <v>-17.276744999999998</v>
      </c>
      <c r="BE101">
        <v>-18.482324999999999</v>
      </c>
      <c r="BF101">
        <v>-19.226431999999999</v>
      </c>
      <c r="BG101">
        <v>-19.529198999999998</v>
      </c>
      <c r="BH101">
        <v>-19.962672000000001</v>
      </c>
      <c r="BI101">
        <v>-19.699508999999999</v>
      </c>
      <c r="BJ101">
        <v>-19.379574000000002</v>
      </c>
      <c r="BK101">
        <v>-18.323919</v>
      </c>
      <c r="BL101">
        <v>-17.348126000000001</v>
      </c>
      <c r="BM101">
        <v>-15.247176</v>
      </c>
      <c r="BN101">
        <v>-13.713241999999999</v>
      </c>
      <c r="BO101">
        <v>-11.657883</v>
      </c>
      <c r="BP101">
        <v>-8.8033254999999997</v>
      </c>
      <c r="BQ101">
        <v>-5.9234010000000001</v>
      </c>
      <c r="BR101">
        <v>-2.7844633999999999</v>
      </c>
      <c r="BS101">
        <v>0.96139037999999999</v>
      </c>
      <c r="BT101">
        <v>4.3652353000000002</v>
      </c>
      <c r="BU101">
        <v>8.4199707000000004</v>
      </c>
      <c r="BV101">
        <v>12.854286999999999</v>
      </c>
      <c r="BW101">
        <v>17.405760999999998</v>
      </c>
      <c r="BX101">
        <v>22.397079999999999</v>
      </c>
      <c r="BY101">
        <v>27.780396</v>
      </c>
      <c r="BZ101">
        <v>33.610599000000001</v>
      </c>
      <c r="CA101">
        <v>39.424602999999998</v>
      </c>
      <c r="CB101">
        <v>45.865084000000003</v>
      </c>
      <c r="CC101">
        <v>52.760174999999997</v>
      </c>
      <c r="CD101">
        <v>59.786276000000001</v>
      </c>
      <c r="CE101">
        <v>67.146056000000002</v>
      </c>
      <c r="CF101">
        <v>74.805363999999997</v>
      </c>
      <c r="CG101">
        <v>83.01885</v>
      </c>
      <c r="CH101">
        <v>91.435078000000004</v>
      </c>
      <c r="CI101">
        <v>100.50855</v>
      </c>
      <c r="CJ101">
        <v>109.52128999999999</v>
      </c>
      <c r="CK101">
        <v>119.1429</v>
      </c>
      <c r="CL101">
        <v>129.05374</v>
      </c>
      <c r="CM101">
        <v>139.52191999999999</v>
      </c>
      <c r="CN101">
        <v>150</v>
      </c>
      <c r="CO101">
        <v>150</v>
      </c>
      <c r="CP101">
        <v>150</v>
      </c>
      <c r="CQ101">
        <v>150</v>
      </c>
      <c r="CR101">
        <v>150</v>
      </c>
      <c r="CS101">
        <v>150</v>
      </c>
      <c r="CT101">
        <v>150</v>
      </c>
      <c r="CU101">
        <v>150</v>
      </c>
      <c r="CV101">
        <v>150</v>
      </c>
      <c r="CW101">
        <v>150</v>
      </c>
      <c r="CX101">
        <v>150</v>
      </c>
      <c r="CY101">
        <v>150</v>
      </c>
      <c r="CZ101">
        <v>150</v>
      </c>
      <c r="DA101">
        <v>150</v>
      </c>
      <c r="DB101">
        <v>150</v>
      </c>
      <c r="DC101">
        <v>150</v>
      </c>
      <c r="DD101">
        <v>150</v>
      </c>
      <c r="DE101">
        <v>150</v>
      </c>
      <c r="DF101">
        <v>150</v>
      </c>
      <c r="DG101">
        <v>150</v>
      </c>
      <c r="DH101">
        <v>150</v>
      </c>
      <c r="DI101">
        <v>150</v>
      </c>
      <c r="DJ101">
        <v>150</v>
      </c>
      <c r="DK101">
        <v>150</v>
      </c>
      <c r="DL101">
        <v>150</v>
      </c>
      <c r="DM101">
        <v>150</v>
      </c>
      <c r="DN101">
        <v>150</v>
      </c>
      <c r="DO101">
        <v>150</v>
      </c>
      <c r="DP101">
        <v>150</v>
      </c>
      <c r="DQ101">
        <v>150</v>
      </c>
      <c r="DR101">
        <v>150</v>
      </c>
      <c r="DS101">
        <v>150</v>
      </c>
      <c r="DT101">
        <v>150</v>
      </c>
      <c r="DU101">
        <v>150</v>
      </c>
      <c r="DV101">
        <v>150</v>
      </c>
      <c r="DW101">
        <v>150</v>
      </c>
      <c r="DX101">
        <v>150</v>
      </c>
      <c r="DY101">
        <v>150</v>
      </c>
      <c r="DZ101">
        <v>150</v>
      </c>
      <c r="EA101">
        <v>150</v>
      </c>
      <c r="EB101">
        <v>150</v>
      </c>
      <c r="EC101">
        <v>150</v>
      </c>
      <c r="ED101">
        <v>150</v>
      </c>
      <c r="EE101">
        <v>150</v>
      </c>
      <c r="EF101">
        <v>150</v>
      </c>
      <c r="EG101">
        <v>150</v>
      </c>
      <c r="EH101">
        <v>150</v>
      </c>
      <c r="EI101">
        <v>150</v>
      </c>
      <c r="EJ101">
        <v>150</v>
      </c>
      <c r="EK101">
        <v>150</v>
      </c>
      <c r="EL101">
        <v>150</v>
      </c>
      <c r="EM101">
        <v>150</v>
      </c>
      <c r="EN101">
        <v>150</v>
      </c>
      <c r="EO101">
        <v>150</v>
      </c>
      <c r="EP101">
        <v>150</v>
      </c>
      <c r="EQ101">
        <v>150</v>
      </c>
      <c r="ER101">
        <v>150</v>
      </c>
      <c r="ES101">
        <v>150</v>
      </c>
      <c r="ET101">
        <v>150</v>
      </c>
      <c r="EU101">
        <v>150</v>
      </c>
      <c r="EV101">
        <v>150</v>
      </c>
      <c r="EW101">
        <v>150</v>
      </c>
      <c r="EX101">
        <v>150</v>
      </c>
      <c r="EY101">
        <v>150</v>
      </c>
      <c r="EZ101">
        <v>150</v>
      </c>
      <c r="FA101">
        <v>150</v>
      </c>
      <c r="FB101">
        <v>150</v>
      </c>
      <c r="FC101">
        <v>150</v>
      </c>
      <c r="FD101">
        <v>150</v>
      </c>
      <c r="FE101">
        <v>150</v>
      </c>
      <c r="FF101">
        <v>150</v>
      </c>
      <c r="FG101">
        <v>150</v>
      </c>
      <c r="FH101">
        <v>150</v>
      </c>
      <c r="FI101">
        <v>150</v>
      </c>
      <c r="FJ101">
        <v>150</v>
      </c>
      <c r="FK101">
        <v>150</v>
      </c>
      <c r="FL101">
        <v>150</v>
      </c>
      <c r="FM101">
        <v>150</v>
      </c>
      <c r="FN101">
        <v>150</v>
      </c>
      <c r="FO101">
        <v>150</v>
      </c>
      <c r="FP101">
        <v>150</v>
      </c>
      <c r="FQ101">
        <v>150</v>
      </c>
      <c r="FR101">
        <v>150</v>
      </c>
      <c r="FS101">
        <v>150</v>
      </c>
      <c r="FT101">
        <v>150</v>
      </c>
      <c r="FU101">
        <v>150</v>
      </c>
      <c r="FV101">
        <v>150</v>
      </c>
      <c r="FW101">
        <v>150</v>
      </c>
      <c r="FX101">
        <v>150</v>
      </c>
      <c r="FY101">
        <v>150</v>
      </c>
      <c r="FZ101">
        <v>150</v>
      </c>
      <c r="GA101">
        <v>150</v>
      </c>
      <c r="GB101">
        <v>150</v>
      </c>
      <c r="GC101">
        <v>150</v>
      </c>
      <c r="GD101">
        <v>150</v>
      </c>
      <c r="GE101">
        <v>150</v>
      </c>
      <c r="GF101">
        <v>150</v>
      </c>
      <c r="GG101">
        <v>150</v>
      </c>
      <c r="GH101">
        <v>150</v>
      </c>
      <c r="GI101">
        <v>150</v>
      </c>
      <c r="GJ101">
        <v>150</v>
      </c>
      <c r="GK101">
        <v>150</v>
      </c>
      <c r="GL101">
        <v>150</v>
      </c>
      <c r="GM101">
        <v>150</v>
      </c>
      <c r="GN101">
        <v>150</v>
      </c>
      <c r="GO101">
        <v>150</v>
      </c>
      <c r="GP101">
        <v>150</v>
      </c>
      <c r="GQ101">
        <v>150</v>
      </c>
      <c r="GR101">
        <v>150</v>
      </c>
      <c r="GS101">
        <v>150</v>
      </c>
      <c r="GT101">
        <v>150</v>
      </c>
      <c r="GU101">
        <v>150</v>
      </c>
      <c r="GV101">
        <v>150</v>
      </c>
      <c r="GW101">
        <v>150</v>
      </c>
      <c r="GX101">
        <v>150</v>
      </c>
      <c r="GY101">
        <v>150</v>
      </c>
      <c r="GZ101">
        <v>150</v>
      </c>
      <c r="HA101">
        <v>150</v>
      </c>
      <c r="HB101">
        <v>150</v>
      </c>
      <c r="HC101">
        <v>150</v>
      </c>
      <c r="HD101">
        <v>150</v>
      </c>
      <c r="HE101">
        <v>150</v>
      </c>
      <c r="HF101">
        <v>150</v>
      </c>
      <c r="HG101">
        <v>150</v>
      </c>
      <c r="HH101">
        <v>150</v>
      </c>
      <c r="HI101">
        <v>150</v>
      </c>
      <c r="HJ101">
        <v>150</v>
      </c>
      <c r="HK101">
        <v>150</v>
      </c>
      <c r="HL101">
        <v>150</v>
      </c>
      <c r="HM101">
        <v>150</v>
      </c>
      <c r="HN101">
        <v>150</v>
      </c>
      <c r="HO101">
        <v>150</v>
      </c>
      <c r="HP101">
        <v>150</v>
      </c>
      <c r="HQ101">
        <v>150</v>
      </c>
      <c r="HR101">
        <v>150</v>
      </c>
      <c r="HS101">
        <v>150</v>
      </c>
      <c r="HT101">
        <v>150</v>
      </c>
      <c r="HU101">
        <v>150</v>
      </c>
      <c r="HV101">
        <v>150</v>
      </c>
      <c r="HW101">
        <v>150</v>
      </c>
      <c r="HX101">
        <v>150</v>
      </c>
      <c r="HY101">
        <v>150</v>
      </c>
      <c r="HZ101">
        <v>150</v>
      </c>
      <c r="IA101">
        <v>150</v>
      </c>
      <c r="IB101">
        <v>150</v>
      </c>
      <c r="IC101">
        <v>150</v>
      </c>
      <c r="ID101">
        <v>150</v>
      </c>
      <c r="IE101">
        <v>150</v>
      </c>
      <c r="IF101">
        <v>150</v>
      </c>
      <c r="IG101">
        <v>150</v>
      </c>
      <c r="IH101">
        <v>150</v>
      </c>
      <c r="II101">
        <v>150</v>
      </c>
      <c r="IJ101">
        <v>150</v>
      </c>
      <c r="IK101">
        <v>150</v>
      </c>
      <c r="IL101">
        <v>150</v>
      </c>
      <c r="IM101">
        <v>150</v>
      </c>
      <c r="IN101">
        <v>150</v>
      </c>
      <c r="IO101">
        <v>150</v>
      </c>
      <c r="IP101">
        <v>150</v>
      </c>
      <c r="IQ101">
        <v>150</v>
      </c>
      <c r="IR101">
        <v>150</v>
      </c>
      <c r="IS101">
        <v>150</v>
      </c>
      <c r="IT101">
        <v>150</v>
      </c>
      <c r="IU101">
        <v>150</v>
      </c>
      <c r="IV101">
        <v>150</v>
      </c>
      <c r="IW101">
        <v>150</v>
      </c>
      <c r="IX101">
        <v>150</v>
      </c>
      <c r="IY101">
        <v>150</v>
      </c>
      <c r="IZ101">
        <v>150</v>
      </c>
      <c r="JA101">
        <v>150</v>
      </c>
      <c r="JB101">
        <v>150</v>
      </c>
      <c r="JC101">
        <v>150</v>
      </c>
      <c r="JD101">
        <v>150</v>
      </c>
      <c r="JE101">
        <v>150</v>
      </c>
      <c r="JF101">
        <v>150</v>
      </c>
      <c r="JG101">
        <v>150</v>
      </c>
      <c r="JH101">
        <v>150</v>
      </c>
      <c r="JI101">
        <v>150</v>
      </c>
      <c r="JJ101">
        <v>150</v>
      </c>
      <c r="JK101">
        <v>150</v>
      </c>
      <c r="JL101">
        <v>150</v>
      </c>
      <c r="JM101">
        <v>150</v>
      </c>
      <c r="JN101">
        <v>150</v>
      </c>
      <c r="JO101">
        <v>150</v>
      </c>
      <c r="JP101">
        <v>150</v>
      </c>
      <c r="JQ101">
        <v>150</v>
      </c>
      <c r="JR101">
        <v>150</v>
      </c>
      <c r="JS101">
        <v>150</v>
      </c>
      <c r="JT101">
        <v>150</v>
      </c>
      <c r="JU101">
        <v>150</v>
      </c>
      <c r="JV101">
        <v>150</v>
      </c>
      <c r="JW101">
        <v>150</v>
      </c>
      <c r="JX101">
        <v>150</v>
      </c>
      <c r="JY101">
        <v>150</v>
      </c>
      <c r="JZ101">
        <v>150</v>
      </c>
      <c r="KA101">
        <v>150</v>
      </c>
      <c r="KB101">
        <v>150</v>
      </c>
      <c r="KC101">
        <v>150</v>
      </c>
      <c r="KD101">
        <v>150</v>
      </c>
      <c r="KE101">
        <v>150</v>
      </c>
      <c r="KF101">
        <v>150</v>
      </c>
      <c r="KG101">
        <v>150</v>
      </c>
      <c r="KH101">
        <v>150</v>
      </c>
      <c r="KI101">
        <v>150</v>
      </c>
      <c r="KJ101">
        <v>150</v>
      </c>
      <c r="KK101">
        <v>150</v>
      </c>
      <c r="KL101">
        <v>150</v>
      </c>
      <c r="KM101">
        <v>150</v>
      </c>
      <c r="KN101">
        <v>150</v>
      </c>
      <c r="KO101">
        <v>150</v>
      </c>
      <c r="KP101">
        <v>150</v>
      </c>
      <c r="KQ101">
        <v>150</v>
      </c>
      <c r="KR101">
        <v>150</v>
      </c>
      <c r="KS101">
        <v>150</v>
      </c>
      <c r="KT101">
        <v>150</v>
      </c>
      <c r="KU101">
        <v>150</v>
      </c>
      <c r="KV101">
        <v>150</v>
      </c>
      <c r="KW101">
        <v>150</v>
      </c>
      <c r="KX101">
        <v>150</v>
      </c>
      <c r="KY101">
        <v>150</v>
      </c>
      <c r="KZ101">
        <v>150</v>
      </c>
      <c r="LA101">
        <v>150</v>
      </c>
      <c r="LB101">
        <v>150</v>
      </c>
      <c r="LC101">
        <v>150</v>
      </c>
      <c r="LD101">
        <v>150</v>
      </c>
      <c r="LE101">
        <v>150</v>
      </c>
      <c r="LF101">
        <v>150</v>
      </c>
      <c r="LG101">
        <v>150</v>
      </c>
      <c r="LH101">
        <v>150</v>
      </c>
      <c r="LI101">
        <v>150</v>
      </c>
      <c r="LJ101">
        <v>150</v>
      </c>
      <c r="LK101">
        <v>150</v>
      </c>
      <c r="LL101">
        <v>150</v>
      </c>
      <c r="LM101">
        <v>150</v>
      </c>
      <c r="LN101">
        <v>150</v>
      </c>
      <c r="LO101">
        <v>150</v>
      </c>
      <c r="LP101">
        <v>150</v>
      </c>
      <c r="LQ101">
        <v>150</v>
      </c>
      <c r="LR101">
        <v>150</v>
      </c>
      <c r="LS101">
        <v>150</v>
      </c>
      <c r="LT101">
        <v>150</v>
      </c>
      <c r="LU101">
        <v>150</v>
      </c>
      <c r="LV101">
        <v>150</v>
      </c>
      <c r="LW101">
        <v>150</v>
      </c>
      <c r="LX101">
        <v>150</v>
      </c>
      <c r="LY101">
        <v>150</v>
      </c>
      <c r="LZ101">
        <v>150</v>
      </c>
      <c r="MA101">
        <v>150</v>
      </c>
      <c r="MB101">
        <v>150</v>
      </c>
      <c r="MC101">
        <v>150</v>
      </c>
      <c r="MD101">
        <v>150</v>
      </c>
      <c r="ME101">
        <v>150</v>
      </c>
      <c r="MF101">
        <v>150</v>
      </c>
      <c r="MG101">
        <v>150</v>
      </c>
      <c r="MH101">
        <v>150</v>
      </c>
      <c r="MI101">
        <v>150</v>
      </c>
      <c r="MJ101">
        <v>150</v>
      </c>
      <c r="MK101">
        <v>150</v>
      </c>
      <c r="ML101">
        <v>150</v>
      </c>
      <c r="MM101">
        <v>150</v>
      </c>
      <c r="MN101">
        <v>150</v>
      </c>
      <c r="MO101">
        <v>150</v>
      </c>
      <c r="MP101">
        <v>150</v>
      </c>
      <c r="MQ101">
        <v>150</v>
      </c>
      <c r="MR101">
        <v>150</v>
      </c>
      <c r="MS101">
        <v>150</v>
      </c>
      <c r="MT101">
        <v>150</v>
      </c>
      <c r="MU101">
        <v>150</v>
      </c>
      <c r="MV101">
        <v>150</v>
      </c>
      <c r="MW101">
        <v>150</v>
      </c>
      <c r="MX101">
        <v>150</v>
      </c>
      <c r="MY101">
        <v>150</v>
      </c>
      <c r="MZ101">
        <v>150</v>
      </c>
      <c r="NA101">
        <v>150</v>
      </c>
      <c r="NB101">
        <v>150</v>
      </c>
      <c r="NC101">
        <v>150</v>
      </c>
      <c r="ND101">
        <v>150</v>
      </c>
      <c r="NE101">
        <v>150</v>
      </c>
      <c r="NF101">
        <v>150</v>
      </c>
      <c r="NG101">
        <v>150</v>
      </c>
      <c r="NH101">
        <v>150</v>
      </c>
      <c r="NI101">
        <v>150</v>
      </c>
      <c r="NJ101">
        <v>150</v>
      </c>
      <c r="NK101">
        <v>150</v>
      </c>
      <c r="NL101">
        <v>150</v>
      </c>
      <c r="NM101">
        <v>150</v>
      </c>
      <c r="NN101">
        <v>150</v>
      </c>
      <c r="NO101">
        <v>150</v>
      </c>
      <c r="NP101">
        <v>150</v>
      </c>
      <c r="NQ101">
        <v>150</v>
      </c>
      <c r="NR101">
        <v>150</v>
      </c>
      <c r="NS101">
        <v>150</v>
      </c>
      <c r="NT101">
        <v>150</v>
      </c>
      <c r="NU101">
        <v>150</v>
      </c>
      <c r="NV101">
        <v>150</v>
      </c>
      <c r="NW101">
        <v>150</v>
      </c>
      <c r="NX101">
        <v>150</v>
      </c>
      <c r="NY101">
        <v>150</v>
      </c>
      <c r="NZ101">
        <v>150</v>
      </c>
      <c r="OA101">
        <v>150</v>
      </c>
      <c r="OB101">
        <v>150</v>
      </c>
      <c r="OC101">
        <v>150</v>
      </c>
      <c r="OD101">
        <v>150</v>
      </c>
      <c r="OE101">
        <v>150</v>
      </c>
      <c r="OF101">
        <v>150</v>
      </c>
      <c r="OG101">
        <v>150</v>
      </c>
      <c r="OH101">
        <v>150</v>
      </c>
      <c r="OI101">
        <v>150</v>
      </c>
      <c r="OJ101">
        <v>150</v>
      </c>
      <c r="OK101">
        <v>150</v>
      </c>
      <c r="OL101">
        <v>150</v>
      </c>
      <c r="OM101">
        <v>150</v>
      </c>
    </row>
    <row r="102" spans="2:403" x14ac:dyDescent="0.25">
      <c r="B102">
        <v>0.23</v>
      </c>
      <c r="C102">
        <v>150</v>
      </c>
      <c r="D102">
        <v>150</v>
      </c>
      <c r="E102">
        <v>150</v>
      </c>
      <c r="F102">
        <v>150</v>
      </c>
      <c r="G102">
        <v>150</v>
      </c>
      <c r="H102">
        <v>150</v>
      </c>
      <c r="I102">
        <v>150</v>
      </c>
      <c r="J102">
        <v>150</v>
      </c>
      <c r="K102">
        <v>150</v>
      </c>
      <c r="L102">
        <v>150</v>
      </c>
      <c r="M102">
        <v>150</v>
      </c>
      <c r="N102">
        <v>150</v>
      </c>
      <c r="O102">
        <v>150</v>
      </c>
      <c r="P102">
        <v>150</v>
      </c>
      <c r="Q102">
        <v>150</v>
      </c>
      <c r="R102">
        <v>150</v>
      </c>
      <c r="S102">
        <v>150</v>
      </c>
      <c r="T102">
        <v>150</v>
      </c>
      <c r="U102">
        <v>150</v>
      </c>
      <c r="V102">
        <v>150</v>
      </c>
      <c r="W102">
        <v>150</v>
      </c>
      <c r="X102">
        <v>150</v>
      </c>
      <c r="Y102">
        <v>150</v>
      </c>
      <c r="Z102">
        <v>150</v>
      </c>
      <c r="AA102">
        <v>150</v>
      </c>
      <c r="AB102">
        <v>150</v>
      </c>
      <c r="AC102">
        <v>150</v>
      </c>
      <c r="AD102">
        <v>150</v>
      </c>
      <c r="AE102">
        <v>150</v>
      </c>
      <c r="AF102">
        <v>150</v>
      </c>
      <c r="AG102">
        <v>150</v>
      </c>
      <c r="AH102">
        <v>148.87571</v>
      </c>
      <c r="AI102">
        <v>132.3895</v>
      </c>
      <c r="AJ102">
        <v>117.16864</v>
      </c>
      <c r="AK102">
        <v>103.37598</v>
      </c>
      <c r="AL102">
        <v>90.857456999999997</v>
      </c>
      <c r="AM102">
        <v>78.979838000000001</v>
      </c>
      <c r="AN102">
        <v>69.048319000000006</v>
      </c>
      <c r="AO102">
        <v>58.329369</v>
      </c>
      <c r="AP102">
        <v>49.239251000000003</v>
      </c>
      <c r="AQ102">
        <v>40.850392999999997</v>
      </c>
      <c r="AR102">
        <v>33.103098000000003</v>
      </c>
      <c r="AS102">
        <v>26.494087</v>
      </c>
      <c r="AT102">
        <v>20.235824000000001</v>
      </c>
      <c r="AU102">
        <v>14.231885999999999</v>
      </c>
      <c r="AV102">
        <v>8.8188990999999994</v>
      </c>
      <c r="AW102">
        <v>4.4330771999999996</v>
      </c>
      <c r="AX102">
        <v>-0.36270827999999999</v>
      </c>
      <c r="AY102">
        <v>-4.0499590000000003</v>
      </c>
      <c r="AZ102">
        <v>-6.8614674999999998</v>
      </c>
      <c r="BA102">
        <v>-9.6157839000000003</v>
      </c>
      <c r="BB102">
        <v>-12.318231000000001</v>
      </c>
      <c r="BC102">
        <v>-14.115307</v>
      </c>
      <c r="BD102">
        <v>-15.544492999999999</v>
      </c>
      <c r="BE102">
        <v>-16.539148999999998</v>
      </c>
      <c r="BF102">
        <v>-17.795148000000001</v>
      </c>
      <c r="BG102">
        <v>-18.185994999999998</v>
      </c>
      <c r="BH102">
        <v>-18.160900999999999</v>
      </c>
      <c r="BI102">
        <v>-18.319928000000001</v>
      </c>
      <c r="BJ102">
        <v>-17.815971999999999</v>
      </c>
      <c r="BK102">
        <v>-17.042805000000001</v>
      </c>
      <c r="BL102">
        <v>-15.716044999999999</v>
      </c>
      <c r="BM102">
        <v>-14.142027000000001</v>
      </c>
      <c r="BN102">
        <v>-12.110091000000001</v>
      </c>
      <c r="BO102">
        <v>-10.031036</v>
      </c>
      <c r="BP102">
        <v>-7.8337028999999996</v>
      </c>
      <c r="BQ102">
        <v>-4.9418110999999998</v>
      </c>
      <c r="BR102">
        <v>-1.9231502</v>
      </c>
      <c r="BS102">
        <v>1.6169511999999999</v>
      </c>
      <c r="BT102">
        <v>5.1382928999999997</v>
      </c>
      <c r="BU102">
        <v>9.4067059999999998</v>
      </c>
      <c r="BV102">
        <v>13.192834</v>
      </c>
      <c r="BW102">
        <v>17.939982000000001</v>
      </c>
      <c r="BX102">
        <v>22.927643</v>
      </c>
      <c r="BY102">
        <v>28.319557</v>
      </c>
      <c r="BZ102">
        <v>33.727314999999997</v>
      </c>
      <c r="CA102">
        <v>39.902023</v>
      </c>
      <c r="CB102">
        <v>46.407428000000003</v>
      </c>
      <c r="CC102">
        <v>52.758111</v>
      </c>
      <c r="CD102">
        <v>59.543582999999998</v>
      </c>
      <c r="CE102">
        <v>66.991523999999998</v>
      </c>
      <c r="CF102">
        <v>74.827313000000004</v>
      </c>
      <c r="CG102">
        <v>82.712408999999994</v>
      </c>
      <c r="CH102">
        <v>91.072562000000005</v>
      </c>
      <c r="CI102">
        <v>99.770562999999996</v>
      </c>
      <c r="CJ102">
        <v>108.75857999999999</v>
      </c>
      <c r="CK102">
        <v>118.3669</v>
      </c>
      <c r="CL102">
        <v>128.19014999999999</v>
      </c>
      <c r="CM102">
        <v>138.53758999999999</v>
      </c>
      <c r="CN102">
        <v>148.97891000000001</v>
      </c>
      <c r="CO102">
        <v>150</v>
      </c>
      <c r="CP102">
        <v>150</v>
      </c>
      <c r="CQ102">
        <v>150</v>
      </c>
      <c r="CR102">
        <v>150</v>
      </c>
      <c r="CS102">
        <v>150</v>
      </c>
      <c r="CT102">
        <v>150</v>
      </c>
      <c r="CU102">
        <v>150</v>
      </c>
      <c r="CV102">
        <v>150</v>
      </c>
      <c r="CW102">
        <v>150</v>
      </c>
      <c r="CX102">
        <v>150</v>
      </c>
      <c r="CY102">
        <v>150</v>
      </c>
      <c r="CZ102">
        <v>150</v>
      </c>
      <c r="DA102">
        <v>150</v>
      </c>
      <c r="DB102">
        <v>150</v>
      </c>
      <c r="DC102">
        <v>150</v>
      </c>
      <c r="DD102">
        <v>150</v>
      </c>
      <c r="DE102">
        <v>150</v>
      </c>
      <c r="DF102">
        <v>150</v>
      </c>
      <c r="DG102">
        <v>150</v>
      </c>
      <c r="DH102">
        <v>150</v>
      </c>
      <c r="DI102">
        <v>150</v>
      </c>
      <c r="DJ102">
        <v>150</v>
      </c>
      <c r="DK102">
        <v>150</v>
      </c>
      <c r="DL102">
        <v>150</v>
      </c>
      <c r="DM102">
        <v>150</v>
      </c>
      <c r="DN102">
        <v>150</v>
      </c>
      <c r="DO102">
        <v>150</v>
      </c>
      <c r="DP102">
        <v>150</v>
      </c>
      <c r="DQ102">
        <v>150</v>
      </c>
      <c r="DR102">
        <v>150</v>
      </c>
      <c r="DS102">
        <v>150</v>
      </c>
      <c r="DT102">
        <v>150</v>
      </c>
      <c r="DU102">
        <v>150</v>
      </c>
      <c r="DV102">
        <v>150</v>
      </c>
      <c r="DW102">
        <v>150</v>
      </c>
      <c r="DX102">
        <v>150</v>
      </c>
      <c r="DY102">
        <v>150</v>
      </c>
      <c r="DZ102">
        <v>150</v>
      </c>
      <c r="EA102">
        <v>150</v>
      </c>
      <c r="EB102">
        <v>150</v>
      </c>
      <c r="EC102">
        <v>150</v>
      </c>
      <c r="ED102">
        <v>150</v>
      </c>
      <c r="EE102">
        <v>150</v>
      </c>
      <c r="EF102">
        <v>150</v>
      </c>
      <c r="EG102">
        <v>150</v>
      </c>
      <c r="EH102">
        <v>150</v>
      </c>
      <c r="EI102">
        <v>150</v>
      </c>
      <c r="EJ102">
        <v>150</v>
      </c>
      <c r="EK102">
        <v>150</v>
      </c>
      <c r="EL102">
        <v>150</v>
      </c>
      <c r="EM102">
        <v>150</v>
      </c>
      <c r="EN102">
        <v>150</v>
      </c>
      <c r="EO102">
        <v>150</v>
      </c>
      <c r="EP102">
        <v>150</v>
      </c>
      <c r="EQ102">
        <v>150</v>
      </c>
      <c r="ER102">
        <v>150</v>
      </c>
      <c r="ES102">
        <v>150</v>
      </c>
      <c r="ET102">
        <v>150</v>
      </c>
      <c r="EU102">
        <v>150</v>
      </c>
      <c r="EV102">
        <v>150</v>
      </c>
      <c r="EW102">
        <v>150</v>
      </c>
      <c r="EX102">
        <v>150</v>
      </c>
      <c r="EY102">
        <v>150</v>
      </c>
      <c r="EZ102">
        <v>150</v>
      </c>
      <c r="FA102">
        <v>150</v>
      </c>
      <c r="FB102">
        <v>150</v>
      </c>
      <c r="FC102">
        <v>150</v>
      </c>
      <c r="FD102">
        <v>150</v>
      </c>
      <c r="FE102">
        <v>150</v>
      </c>
      <c r="FF102">
        <v>150</v>
      </c>
      <c r="FG102">
        <v>150</v>
      </c>
      <c r="FH102">
        <v>150</v>
      </c>
      <c r="FI102">
        <v>150</v>
      </c>
      <c r="FJ102">
        <v>150</v>
      </c>
      <c r="FK102">
        <v>150</v>
      </c>
      <c r="FL102">
        <v>150</v>
      </c>
      <c r="FM102">
        <v>150</v>
      </c>
      <c r="FN102">
        <v>150</v>
      </c>
      <c r="FO102">
        <v>150</v>
      </c>
      <c r="FP102">
        <v>150</v>
      </c>
      <c r="FQ102">
        <v>150</v>
      </c>
      <c r="FR102">
        <v>150</v>
      </c>
      <c r="FS102">
        <v>150</v>
      </c>
      <c r="FT102">
        <v>150</v>
      </c>
      <c r="FU102">
        <v>150</v>
      </c>
      <c r="FV102">
        <v>150</v>
      </c>
      <c r="FW102">
        <v>150</v>
      </c>
      <c r="FX102">
        <v>150</v>
      </c>
      <c r="FY102">
        <v>150</v>
      </c>
      <c r="FZ102">
        <v>150</v>
      </c>
      <c r="GA102">
        <v>150</v>
      </c>
      <c r="GB102">
        <v>150</v>
      </c>
      <c r="GC102">
        <v>150</v>
      </c>
      <c r="GD102">
        <v>150</v>
      </c>
      <c r="GE102">
        <v>150</v>
      </c>
      <c r="GF102">
        <v>150</v>
      </c>
      <c r="GG102">
        <v>150</v>
      </c>
      <c r="GH102">
        <v>150</v>
      </c>
      <c r="GI102">
        <v>150</v>
      </c>
      <c r="GJ102">
        <v>150</v>
      </c>
      <c r="GK102">
        <v>150</v>
      </c>
      <c r="GL102">
        <v>150</v>
      </c>
      <c r="GM102">
        <v>150</v>
      </c>
      <c r="GN102">
        <v>150</v>
      </c>
      <c r="GO102">
        <v>150</v>
      </c>
      <c r="GP102">
        <v>150</v>
      </c>
      <c r="GQ102">
        <v>150</v>
      </c>
      <c r="GR102">
        <v>150</v>
      </c>
      <c r="GS102">
        <v>150</v>
      </c>
      <c r="GT102">
        <v>150</v>
      </c>
      <c r="GU102">
        <v>150</v>
      </c>
      <c r="GV102">
        <v>150</v>
      </c>
      <c r="GW102">
        <v>150</v>
      </c>
      <c r="GX102">
        <v>150</v>
      </c>
      <c r="GY102">
        <v>150</v>
      </c>
      <c r="GZ102">
        <v>150</v>
      </c>
      <c r="HA102">
        <v>150</v>
      </c>
      <c r="HB102">
        <v>150</v>
      </c>
      <c r="HC102">
        <v>150</v>
      </c>
      <c r="HD102">
        <v>150</v>
      </c>
      <c r="HE102">
        <v>150</v>
      </c>
      <c r="HF102">
        <v>150</v>
      </c>
      <c r="HG102">
        <v>150</v>
      </c>
      <c r="HH102">
        <v>150</v>
      </c>
      <c r="HI102">
        <v>150</v>
      </c>
      <c r="HJ102">
        <v>150</v>
      </c>
      <c r="HK102">
        <v>150</v>
      </c>
      <c r="HL102">
        <v>150</v>
      </c>
      <c r="HM102">
        <v>150</v>
      </c>
      <c r="HN102">
        <v>150</v>
      </c>
      <c r="HO102">
        <v>150</v>
      </c>
      <c r="HP102">
        <v>150</v>
      </c>
      <c r="HQ102">
        <v>150</v>
      </c>
      <c r="HR102">
        <v>150</v>
      </c>
      <c r="HS102">
        <v>150</v>
      </c>
      <c r="HT102">
        <v>150</v>
      </c>
      <c r="HU102">
        <v>150</v>
      </c>
      <c r="HV102">
        <v>150</v>
      </c>
      <c r="HW102">
        <v>150</v>
      </c>
      <c r="HX102">
        <v>150</v>
      </c>
      <c r="HY102">
        <v>150</v>
      </c>
      <c r="HZ102">
        <v>150</v>
      </c>
      <c r="IA102">
        <v>150</v>
      </c>
      <c r="IB102">
        <v>150</v>
      </c>
      <c r="IC102">
        <v>150</v>
      </c>
      <c r="ID102">
        <v>150</v>
      </c>
      <c r="IE102">
        <v>150</v>
      </c>
      <c r="IF102">
        <v>150</v>
      </c>
      <c r="IG102">
        <v>150</v>
      </c>
      <c r="IH102">
        <v>150</v>
      </c>
      <c r="II102">
        <v>150</v>
      </c>
      <c r="IJ102">
        <v>150</v>
      </c>
      <c r="IK102">
        <v>150</v>
      </c>
      <c r="IL102">
        <v>150</v>
      </c>
      <c r="IM102">
        <v>150</v>
      </c>
      <c r="IN102">
        <v>150</v>
      </c>
      <c r="IO102">
        <v>150</v>
      </c>
      <c r="IP102">
        <v>150</v>
      </c>
      <c r="IQ102">
        <v>150</v>
      </c>
      <c r="IR102">
        <v>150</v>
      </c>
      <c r="IS102">
        <v>150</v>
      </c>
      <c r="IT102">
        <v>150</v>
      </c>
      <c r="IU102">
        <v>150</v>
      </c>
      <c r="IV102">
        <v>150</v>
      </c>
      <c r="IW102">
        <v>150</v>
      </c>
      <c r="IX102">
        <v>150</v>
      </c>
      <c r="IY102">
        <v>150</v>
      </c>
      <c r="IZ102">
        <v>150</v>
      </c>
      <c r="JA102">
        <v>150</v>
      </c>
      <c r="JB102">
        <v>150</v>
      </c>
      <c r="JC102">
        <v>150</v>
      </c>
      <c r="JD102">
        <v>150</v>
      </c>
      <c r="JE102">
        <v>150</v>
      </c>
      <c r="JF102">
        <v>150</v>
      </c>
      <c r="JG102">
        <v>150</v>
      </c>
      <c r="JH102">
        <v>150</v>
      </c>
      <c r="JI102">
        <v>150</v>
      </c>
      <c r="JJ102">
        <v>150</v>
      </c>
      <c r="JK102">
        <v>150</v>
      </c>
      <c r="JL102">
        <v>150</v>
      </c>
      <c r="JM102">
        <v>150</v>
      </c>
      <c r="JN102">
        <v>150</v>
      </c>
      <c r="JO102">
        <v>150</v>
      </c>
      <c r="JP102">
        <v>150</v>
      </c>
      <c r="JQ102">
        <v>150</v>
      </c>
      <c r="JR102">
        <v>150</v>
      </c>
      <c r="JS102">
        <v>150</v>
      </c>
      <c r="JT102">
        <v>150</v>
      </c>
      <c r="JU102">
        <v>150</v>
      </c>
      <c r="JV102">
        <v>150</v>
      </c>
      <c r="JW102">
        <v>150</v>
      </c>
      <c r="JX102">
        <v>150</v>
      </c>
      <c r="JY102">
        <v>150</v>
      </c>
      <c r="JZ102">
        <v>150</v>
      </c>
      <c r="KA102">
        <v>150</v>
      </c>
      <c r="KB102">
        <v>150</v>
      </c>
      <c r="KC102">
        <v>150</v>
      </c>
      <c r="KD102">
        <v>150</v>
      </c>
      <c r="KE102">
        <v>150</v>
      </c>
      <c r="KF102">
        <v>150</v>
      </c>
      <c r="KG102">
        <v>150</v>
      </c>
      <c r="KH102">
        <v>150</v>
      </c>
      <c r="KI102">
        <v>150</v>
      </c>
      <c r="KJ102">
        <v>150</v>
      </c>
      <c r="KK102">
        <v>150</v>
      </c>
      <c r="KL102">
        <v>150</v>
      </c>
      <c r="KM102">
        <v>150</v>
      </c>
      <c r="KN102">
        <v>150</v>
      </c>
      <c r="KO102">
        <v>150</v>
      </c>
      <c r="KP102">
        <v>150</v>
      </c>
      <c r="KQ102">
        <v>150</v>
      </c>
      <c r="KR102">
        <v>150</v>
      </c>
      <c r="KS102">
        <v>150</v>
      </c>
      <c r="KT102">
        <v>150</v>
      </c>
      <c r="KU102">
        <v>150</v>
      </c>
      <c r="KV102">
        <v>150</v>
      </c>
      <c r="KW102">
        <v>150</v>
      </c>
      <c r="KX102">
        <v>150</v>
      </c>
      <c r="KY102">
        <v>150</v>
      </c>
      <c r="KZ102">
        <v>150</v>
      </c>
      <c r="LA102">
        <v>150</v>
      </c>
      <c r="LB102">
        <v>150</v>
      </c>
      <c r="LC102">
        <v>150</v>
      </c>
      <c r="LD102">
        <v>150</v>
      </c>
      <c r="LE102">
        <v>150</v>
      </c>
      <c r="LF102">
        <v>150</v>
      </c>
      <c r="LG102">
        <v>150</v>
      </c>
      <c r="LH102">
        <v>150</v>
      </c>
      <c r="LI102">
        <v>150</v>
      </c>
      <c r="LJ102">
        <v>150</v>
      </c>
      <c r="LK102">
        <v>150</v>
      </c>
      <c r="LL102">
        <v>150</v>
      </c>
      <c r="LM102">
        <v>150</v>
      </c>
      <c r="LN102">
        <v>150</v>
      </c>
      <c r="LO102">
        <v>150</v>
      </c>
      <c r="LP102">
        <v>150</v>
      </c>
      <c r="LQ102">
        <v>150</v>
      </c>
      <c r="LR102">
        <v>150</v>
      </c>
      <c r="LS102">
        <v>150</v>
      </c>
      <c r="LT102">
        <v>150</v>
      </c>
      <c r="LU102">
        <v>150</v>
      </c>
      <c r="LV102">
        <v>150</v>
      </c>
      <c r="LW102">
        <v>150</v>
      </c>
      <c r="LX102">
        <v>150</v>
      </c>
      <c r="LY102">
        <v>150</v>
      </c>
      <c r="LZ102">
        <v>150</v>
      </c>
      <c r="MA102">
        <v>150</v>
      </c>
      <c r="MB102">
        <v>150</v>
      </c>
      <c r="MC102">
        <v>150</v>
      </c>
      <c r="MD102">
        <v>150</v>
      </c>
      <c r="ME102">
        <v>150</v>
      </c>
      <c r="MF102">
        <v>150</v>
      </c>
      <c r="MG102">
        <v>150</v>
      </c>
      <c r="MH102">
        <v>150</v>
      </c>
      <c r="MI102">
        <v>150</v>
      </c>
      <c r="MJ102">
        <v>150</v>
      </c>
      <c r="MK102">
        <v>150</v>
      </c>
      <c r="ML102">
        <v>150</v>
      </c>
      <c r="MM102">
        <v>150</v>
      </c>
      <c r="MN102">
        <v>150</v>
      </c>
      <c r="MO102">
        <v>150</v>
      </c>
      <c r="MP102">
        <v>150</v>
      </c>
      <c r="MQ102">
        <v>150</v>
      </c>
      <c r="MR102">
        <v>150</v>
      </c>
      <c r="MS102">
        <v>150</v>
      </c>
      <c r="MT102">
        <v>150</v>
      </c>
      <c r="MU102">
        <v>150</v>
      </c>
      <c r="MV102">
        <v>150</v>
      </c>
      <c r="MW102">
        <v>150</v>
      </c>
      <c r="MX102">
        <v>150</v>
      </c>
      <c r="MY102">
        <v>150</v>
      </c>
      <c r="MZ102">
        <v>150</v>
      </c>
      <c r="NA102">
        <v>150</v>
      </c>
      <c r="NB102">
        <v>150</v>
      </c>
      <c r="NC102">
        <v>150</v>
      </c>
      <c r="ND102">
        <v>150</v>
      </c>
      <c r="NE102">
        <v>150</v>
      </c>
      <c r="NF102">
        <v>150</v>
      </c>
      <c r="NG102">
        <v>150</v>
      </c>
      <c r="NH102">
        <v>150</v>
      </c>
      <c r="NI102">
        <v>150</v>
      </c>
      <c r="NJ102">
        <v>150</v>
      </c>
      <c r="NK102">
        <v>150</v>
      </c>
      <c r="NL102">
        <v>150</v>
      </c>
      <c r="NM102">
        <v>150</v>
      </c>
      <c r="NN102">
        <v>150</v>
      </c>
      <c r="NO102">
        <v>150</v>
      </c>
      <c r="NP102">
        <v>150</v>
      </c>
      <c r="NQ102">
        <v>150</v>
      </c>
      <c r="NR102">
        <v>150</v>
      </c>
      <c r="NS102">
        <v>150</v>
      </c>
      <c r="NT102">
        <v>150</v>
      </c>
      <c r="NU102">
        <v>150</v>
      </c>
      <c r="NV102">
        <v>150</v>
      </c>
      <c r="NW102">
        <v>150</v>
      </c>
      <c r="NX102">
        <v>150</v>
      </c>
      <c r="NY102">
        <v>150</v>
      </c>
      <c r="NZ102">
        <v>150</v>
      </c>
      <c r="OA102">
        <v>150</v>
      </c>
      <c r="OB102">
        <v>150</v>
      </c>
      <c r="OC102">
        <v>150</v>
      </c>
      <c r="OD102">
        <v>150</v>
      </c>
      <c r="OE102">
        <v>150</v>
      </c>
      <c r="OF102">
        <v>150</v>
      </c>
      <c r="OG102">
        <v>150</v>
      </c>
      <c r="OH102">
        <v>150</v>
      </c>
      <c r="OI102">
        <v>150</v>
      </c>
      <c r="OJ102">
        <v>150</v>
      </c>
      <c r="OK102">
        <v>150</v>
      </c>
      <c r="OL102">
        <v>150</v>
      </c>
      <c r="OM102">
        <v>150</v>
      </c>
    </row>
    <row r="103" spans="2:403" x14ac:dyDescent="0.25">
      <c r="B103">
        <v>0.23250000000000001</v>
      </c>
      <c r="C103">
        <v>150</v>
      </c>
      <c r="D103">
        <v>150</v>
      </c>
      <c r="E103">
        <v>150</v>
      </c>
      <c r="F103">
        <v>150</v>
      </c>
      <c r="G103">
        <v>150</v>
      </c>
      <c r="H103">
        <v>150</v>
      </c>
      <c r="I103">
        <v>150</v>
      </c>
      <c r="J103">
        <v>150</v>
      </c>
      <c r="K103">
        <v>150</v>
      </c>
      <c r="L103">
        <v>150</v>
      </c>
      <c r="M103">
        <v>150</v>
      </c>
      <c r="N103">
        <v>150</v>
      </c>
      <c r="O103">
        <v>150</v>
      </c>
      <c r="P103">
        <v>150</v>
      </c>
      <c r="Q103">
        <v>150</v>
      </c>
      <c r="R103">
        <v>150</v>
      </c>
      <c r="S103">
        <v>150</v>
      </c>
      <c r="T103">
        <v>150</v>
      </c>
      <c r="U103">
        <v>150</v>
      </c>
      <c r="V103">
        <v>150</v>
      </c>
      <c r="W103">
        <v>150</v>
      </c>
      <c r="X103">
        <v>150</v>
      </c>
      <c r="Y103">
        <v>150</v>
      </c>
      <c r="Z103">
        <v>150</v>
      </c>
      <c r="AA103">
        <v>150</v>
      </c>
      <c r="AB103">
        <v>150</v>
      </c>
      <c r="AC103">
        <v>150</v>
      </c>
      <c r="AD103">
        <v>150</v>
      </c>
      <c r="AE103">
        <v>150</v>
      </c>
      <c r="AF103">
        <v>150</v>
      </c>
      <c r="AG103">
        <v>150</v>
      </c>
      <c r="AH103">
        <v>150</v>
      </c>
      <c r="AI103">
        <v>135.92248000000001</v>
      </c>
      <c r="AJ103">
        <v>120.78108</v>
      </c>
      <c r="AK103">
        <v>106.6317</v>
      </c>
      <c r="AL103">
        <v>94.044050999999996</v>
      </c>
      <c r="AM103">
        <v>82.545046999999997</v>
      </c>
      <c r="AN103">
        <v>71.475997000000007</v>
      </c>
      <c r="AO103">
        <v>61.638666000000001</v>
      </c>
      <c r="AP103">
        <v>51.938400000000001</v>
      </c>
      <c r="AQ103">
        <v>43.260520999999997</v>
      </c>
      <c r="AR103">
        <v>35.679490000000001</v>
      </c>
      <c r="AS103">
        <v>28.811423999999999</v>
      </c>
      <c r="AT103">
        <v>22.086358000000001</v>
      </c>
      <c r="AU103">
        <v>16.527688999999999</v>
      </c>
      <c r="AV103">
        <v>10.966963</v>
      </c>
      <c r="AW103">
        <v>6.1427908999999996</v>
      </c>
      <c r="AX103">
        <v>2.1052832000000001</v>
      </c>
      <c r="AY103">
        <v>-1.8811557999999999</v>
      </c>
      <c r="AZ103">
        <v>-5.0007099999999998</v>
      </c>
      <c r="BA103">
        <v>-7.9253463999999996</v>
      </c>
      <c r="BB103">
        <v>-10.249603</v>
      </c>
      <c r="BC103">
        <v>-12.436336000000001</v>
      </c>
      <c r="BD103">
        <v>-13.960513000000001</v>
      </c>
      <c r="BE103">
        <v>-15.156529000000001</v>
      </c>
      <c r="BF103">
        <v>-15.987943</v>
      </c>
      <c r="BG103">
        <v>-16.528703</v>
      </c>
      <c r="BH103">
        <v>-16.656372999999999</v>
      </c>
      <c r="BI103">
        <v>-16.751881000000001</v>
      </c>
      <c r="BJ103">
        <v>-16.229869000000001</v>
      </c>
      <c r="BK103">
        <v>-15.662902000000001</v>
      </c>
      <c r="BL103">
        <v>-14.860291999999999</v>
      </c>
      <c r="BM103">
        <v>-12.712887</v>
      </c>
      <c r="BN103">
        <v>-10.884879</v>
      </c>
      <c r="BO103">
        <v>-8.8535266999999997</v>
      </c>
      <c r="BP103">
        <v>-6.6904808999999998</v>
      </c>
      <c r="BQ103">
        <v>-3.7592964000000002</v>
      </c>
      <c r="BR103">
        <v>-0.81010802000000004</v>
      </c>
      <c r="BS103">
        <v>2.4269243</v>
      </c>
      <c r="BT103">
        <v>5.9465848000000001</v>
      </c>
      <c r="BU103">
        <v>9.9432697000000001</v>
      </c>
      <c r="BV103">
        <v>14.139832999999999</v>
      </c>
      <c r="BW103">
        <v>18.755026000000001</v>
      </c>
      <c r="BX103">
        <v>23.408691000000001</v>
      </c>
      <c r="BY103">
        <v>28.695751999999999</v>
      </c>
      <c r="BZ103">
        <v>34.093921999999999</v>
      </c>
      <c r="CA103">
        <v>40.166457000000001</v>
      </c>
      <c r="CB103">
        <v>46.625532</v>
      </c>
      <c r="CC103">
        <v>53.073864999999998</v>
      </c>
      <c r="CD103">
        <v>59.571458999999997</v>
      </c>
      <c r="CE103">
        <v>66.833877000000001</v>
      </c>
      <c r="CF103">
        <v>74.741940999999997</v>
      </c>
      <c r="CG103">
        <v>82.508555000000001</v>
      </c>
      <c r="CH103">
        <v>90.847798999999995</v>
      </c>
      <c r="CI103">
        <v>99.401453000000004</v>
      </c>
      <c r="CJ103">
        <v>108.34532</v>
      </c>
      <c r="CK103">
        <v>117.56553</v>
      </c>
      <c r="CL103">
        <v>127.34549</v>
      </c>
      <c r="CM103">
        <v>137.53396000000001</v>
      </c>
      <c r="CN103">
        <v>147.99928</v>
      </c>
      <c r="CO103">
        <v>150</v>
      </c>
      <c r="CP103">
        <v>150</v>
      </c>
      <c r="CQ103">
        <v>150</v>
      </c>
      <c r="CR103">
        <v>150</v>
      </c>
      <c r="CS103">
        <v>150</v>
      </c>
      <c r="CT103">
        <v>150</v>
      </c>
      <c r="CU103">
        <v>150</v>
      </c>
      <c r="CV103">
        <v>150</v>
      </c>
      <c r="CW103">
        <v>150</v>
      </c>
      <c r="CX103">
        <v>150</v>
      </c>
      <c r="CY103">
        <v>150</v>
      </c>
      <c r="CZ103">
        <v>150</v>
      </c>
      <c r="DA103">
        <v>150</v>
      </c>
      <c r="DB103">
        <v>150</v>
      </c>
      <c r="DC103">
        <v>150</v>
      </c>
      <c r="DD103">
        <v>150</v>
      </c>
      <c r="DE103">
        <v>150</v>
      </c>
      <c r="DF103">
        <v>150</v>
      </c>
      <c r="DG103">
        <v>150</v>
      </c>
      <c r="DH103">
        <v>150</v>
      </c>
      <c r="DI103">
        <v>150</v>
      </c>
      <c r="DJ103">
        <v>150</v>
      </c>
      <c r="DK103">
        <v>150</v>
      </c>
      <c r="DL103">
        <v>150</v>
      </c>
      <c r="DM103">
        <v>150</v>
      </c>
      <c r="DN103">
        <v>150</v>
      </c>
      <c r="DO103">
        <v>150</v>
      </c>
      <c r="DP103">
        <v>150</v>
      </c>
      <c r="DQ103">
        <v>150</v>
      </c>
      <c r="DR103">
        <v>150</v>
      </c>
      <c r="DS103">
        <v>150</v>
      </c>
      <c r="DT103">
        <v>150</v>
      </c>
      <c r="DU103">
        <v>150</v>
      </c>
      <c r="DV103">
        <v>150</v>
      </c>
      <c r="DW103">
        <v>150</v>
      </c>
      <c r="DX103">
        <v>150</v>
      </c>
      <c r="DY103">
        <v>150</v>
      </c>
      <c r="DZ103">
        <v>150</v>
      </c>
      <c r="EA103">
        <v>150</v>
      </c>
      <c r="EB103">
        <v>150</v>
      </c>
      <c r="EC103">
        <v>150</v>
      </c>
      <c r="ED103">
        <v>150</v>
      </c>
      <c r="EE103">
        <v>150</v>
      </c>
      <c r="EF103">
        <v>150</v>
      </c>
      <c r="EG103">
        <v>150</v>
      </c>
      <c r="EH103">
        <v>150</v>
      </c>
      <c r="EI103">
        <v>150</v>
      </c>
      <c r="EJ103">
        <v>150</v>
      </c>
      <c r="EK103">
        <v>150</v>
      </c>
      <c r="EL103">
        <v>150</v>
      </c>
      <c r="EM103">
        <v>150</v>
      </c>
      <c r="EN103">
        <v>150</v>
      </c>
      <c r="EO103">
        <v>150</v>
      </c>
      <c r="EP103">
        <v>150</v>
      </c>
      <c r="EQ103">
        <v>150</v>
      </c>
      <c r="ER103">
        <v>150</v>
      </c>
      <c r="ES103">
        <v>150</v>
      </c>
      <c r="ET103">
        <v>150</v>
      </c>
      <c r="EU103">
        <v>150</v>
      </c>
      <c r="EV103">
        <v>150</v>
      </c>
      <c r="EW103">
        <v>150</v>
      </c>
      <c r="EX103">
        <v>150</v>
      </c>
      <c r="EY103">
        <v>150</v>
      </c>
      <c r="EZ103">
        <v>150</v>
      </c>
      <c r="FA103">
        <v>150</v>
      </c>
      <c r="FB103">
        <v>150</v>
      </c>
      <c r="FC103">
        <v>150</v>
      </c>
      <c r="FD103">
        <v>150</v>
      </c>
      <c r="FE103">
        <v>150</v>
      </c>
      <c r="FF103">
        <v>150</v>
      </c>
      <c r="FG103">
        <v>150</v>
      </c>
      <c r="FH103">
        <v>150</v>
      </c>
      <c r="FI103">
        <v>150</v>
      </c>
      <c r="FJ103">
        <v>150</v>
      </c>
      <c r="FK103">
        <v>150</v>
      </c>
      <c r="FL103">
        <v>150</v>
      </c>
      <c r="FM103">
        <v>150</v>
      </c>
      <c r="FN103">
        <v>150</v>
      </c>
      <c r="FO103">
        <v>150</v>
      </c>
      <c r="FP103">
        <v>150</v>
      </c>
      <c r="FQ103">
        <v>150</v>
      </c>
      <c r="FR103">
        <v>150</v>
      </c>
      <c r="FS103">
        <v>150</v>
      </c>
      <c r="FT103">
        <v>150</v>
      </c>
      <c r="FU103">
        <v>150</v>
      </c>
      <c r="FV103">
        <v>150</v>
      </c>
      <c r="FW103">
        <v>150</v>
      </c>
      <c r="FX103">
        <v>150</v>
      </c>
      <c r="FY103">
        <v>150</v>
      </c>
      <c r="FZ103">
        <v>150</v>
      </c>
      <c r="GA103">
        <v>150</v>
      </c>
      <c r="GB103">
        <v>150</v>
      </c>
      <c r="GC103">
        <v>150</v>
      </c>
      <c r="GD103">
        <v>150</v>
      </c>
      <c r="GE103">
        <v>150</v>
      </c>
      <c r="GF103">
        <v>150</v>
      </c>
      <c r="GG103">
        <v>150</v>
      </c>
      <c r="GH103">
        <v>150</v>
      </c>
      <c r="GI103">
        <v>150</v>
      </c>
      <c r="GJ103">
        <v>150</v>
      </c>
      <c r="GK103">
        <v>150</v>
      </c>
      <c r="GL103">
        <v>150</v>
      </c>
      <c r="GM103">
        <v>150</v>
      </c>
      <c r="GN103">
        <v>150</v>
      </c>
      <c r="GO103">
        <v>150</v>
      </c>
      <c r="GP103">
        <v>150</v>
      </c>
      <c r="GQ103">
        <v>150</v>
      </c>
      <c r="GR103">
        <v>150</v>
      </c>
      <c r="GS103">
        <v>150</v>
      </c>
      <c r="GT103">
        <v>150</v>
      </c>
      <c r="GU103">
        <v>150</v>
      </c>
      <c r="GV103">
        <v>150</v>
      </c>
      <c r="GW103">
        <v>150</v>
      </c>
      <c r="GX103">
        <v>150</v>
      </c>
      <c r="GY103">
        <v>150</v>
      </c>
      <c r="GZ103">
        <v>150</v>
      </c>
      <c r="HA103">
        <v>150</v>
      </c>
      <c r="HB103">
        <v>150</v>
      </c>
      <c r="HC103">
        <v>150</v>
      </c>
      <c r="HD103">
        <v>150</v>
      </c>
      <c r="HE103">
        <v>150</v>
      </c>
      <c r="HF103">
        <v>150</v>
      </c>
      <c r="HG103">
        <v>150</v>
      </c>
      <c r="HH103">
        <v>150</v>
      </c>
      <c r="HI103">
        <v>150</v>
      </c>
      <c r="HJ103">
        <v>150</v>
      </c>
      <c r="HK103">
        <v>150</v>
      </c>
      <c r="HL103">
        <v>150</v>
      </c>
      <c r="HM103">
        <v>150</v>
      </c>
      <c r="HN103">
        <v>150</v>
      </c>
      <c r="HO103">
        <v>150</v>
      </c>
      <c r="HP103">
        <v>150</v>
      </c>
      <c r="HQ103">
        <v>150</v>
      </c>
      <c r="HR103">
        <v>150</v>
      </c>
      <c r="HS103">
        <v>150</v>
      </c>
      <c r="HT103">
        <v>150</v>
      </c>
      <c r="HU103">
        <v>150</v>
      </c>
      <c r="HV103">
        <v>150</v>
      </c>
      <c r="HW103">
        <v>150</v>
      </c>
      <c r="HX103">
        <v>150</v>
      </c>
      <c r="HY103">
        <v>150</v>
      </c>
      <c r="HZ103">
        <v>150</v>
      </c>
      <c r="IA103">
        <v>150</v>
      </c>
      <c r="IB103">
        <v>150</v>
      </c>
      <c r="IC103">
        <v>150</v>
      </c>
      <c r="ID103">
        <v>150</v>
      </c>
      <c r="IE103">
        <v>150</v>
      </c>
      <c r="IF103">
        <v>150</v>
      </c>
      <c r="IG103">
        <v>150</v>
      </c>
      <c r="IH103">
        <v>150</v>
      </c>
      <c r="II103">
        <v>150</v>
      </c>
      <c r="IJ103">
        <v>150</v>
      </c>
      <c r="IK103">
        <v>150</v>
      </c>
      <c r="IL103">
        <v>150</v>
      </c>
      <c r="IM103">
        <v>150</v>
      </c>
      <c r="IN103">
        <v>150</v>
      </c>
      <c r="IO103">
        <v>150</v>
      </c>
      <c r="IP103">
        <v>150</v>
      </c>
      <c r="IQ103">
        <v>150</v>
      </c>
      <c r="IR103">
        <v>150</v>
      </c>
      <c r="IS103">
        <v>150</v>
      </c>
      <c r="IT103">
        <v>150</v>
      </c>
      <c r="IU103">
        <v>150</v>
      </c>
      <c r="IV103">
        <v>150</v>
      </c>
      <c r="IW103">
        <v>150</v>
      </c>
      <c r="IX103">
        <v>150</v>
      </c>
      <c r="IY103">
        <v>150</v>
      </c>
      <c r="IZ103">
        <v>150</v>
      </c>
      <c r="JA103">
        <v>150</v>
      </c>
      <c r="JB103">
        <v>150</v>
      </c>
      <c r="JC103">
        <v>150</v>
      </c>
      <c r="JD103">
        <v>150</v>
      </c>
      <c r="JE103">
        <v>150</v>
      </c>
      <c r="JF103">
        <v>150</v>
      </c>
      <c r="JG103">
        <v>150</v>
      </c>
      <c r="JH103">
        <v>150</v>
      </c>
      <c r="JI103">
        <v>150</v>
      </c>
      <c r="JJ103">
        <v>150</v>
      </c>
      <c r="JK103">
        <v>150</v>
      </c>
      <c r="JL103">
        <v>150</v>
      </c>
      <c r="JM103">
        <v>150</v>
      </c>
      <c r="JN103">
        <v>150</v>
      </c>
      <c r="JO103">
        <v>150</v>
      </c>
      <c r="JP103">
        <v>150</v>
      </c>
      <c r="JQ103">
        <v>150</v>
      </c>
      <c r="JR103">
        <v>150</v>
      </c>
      <c r="JS103">
        <v>150</v>
      </c>
      <c r="JT103">
        <v>150</v>
      </c>
      <c r="JU103">
        <v>150</v>
      </c>
      <c r="JV103">
        <v>150</v>
      </c>
      <c r="JW103">
        <v>150</v>
      </c>
      <c r="JX103">
        <v>150</v>
      </c>
      <c r="JY103">
        <v>150</v>
      </c>
      <c r="JZ103">
        <v>150</v>
      </c>
      <c r="KA103">
        <v>150</v>
      </c>
      <c r="KB103">
        <v>150</v>
      </c>
      <c r="KC103">
        <v>150</v>
      </c>
      <c r="KD103">
        <v>150</v>
      </c>
      <c r="KE103">
        <v>150</v>
      </c>
      <c r="KF103">
        <v>150</v>
      </c>
      <c r="KG103">
        <v>150</v>
      </c>
      <c r="KH103">
        <v>150</v>
      </c>
      <c r="KI103">
        <v>150</v>
      </c>
      <c r="KJ103">
        <v>150</v>
      </c>
      <c r="KK103">
        <v>150</v>
      </c>
      <c r="KL103">
        <v>150</v>
      </c>
      <c r="KM103">
        <v>150</v>
      </c>
      <c r="KN103">
        <v>150</v>
      </c>
      <c r="KO103">
        <v>150</v>
      </c>
      <c r="KP103">
        <v>150</v>
      </c>
      <c r="KQ103">
        <v>150</v>
      </c>
      <c r="KR103">
        <v>150</v>
      </c>
      <c r="KS103">
        <v>150</v>
      </c>
      <c r="KT103">
        <v>150</v>
      </c>
      <c r="KU103">
        <v>150</v>
      </c>
      <c r="KV103">
        <v>150</v>
      </c>
      <c r="KW103">
        <v>150</v>
      </c>
      <c r="KX103">
        <v>150</v>
      </c>
      <c r="KY103">
        <v>150</v>
      </c>
      <c r="KZ103">
        <v>150</v>
      </c>
      <c r="LA103">
        <v>150</v>
      </c>
      <c r="LB103">
        <v>150</v>
      </c>
      <c r="LC103">
        <v>150</v>
      </c>
      <c r="LD103">
        <v>150</v>
      </c>
      <c r="LE103">
        <v>150</v>
      </c>
      <c r="LF103">
        <v>150</v>
      </c>
      <c r="LG103">
        <v>150</v>
      </c>
      <c r="LH103">
        <v>150</v>
      </c>
      <c r="LI103">
        <v>150</v>
      </c>
      <c r="LJ103">
        <v>150</v>
      </c>
      <c r="LK103">
        <v>150</v>
      </c>
      <c r="LL103">
        <v>150</v>
      </c>
      <c r="LM103">
        <v>150</v>
      </c>
      <c r="LN103">
        <v>150</v>
      </c>
      <c r="LO103">
        <v>150</v>
      </c>
      <c r="LP103">
        <v>150</v>
      </c>
      <c r="LQ103">
        <v>150</v>
      </c>
      <c r="LR103">
        <v>150</v>
      </c>
      <c r="LS103">
        <v>150</v>
      </c>
      <c r="LT103">
        <v>150</v>
      </c>
      <c r="LU103">
        <v>150</v>
      </c>
      <c r="LV103">
        <v>150</v>
      </c>
      <c r="LW103">
        <v>150</v>
      </c>
      <c r="LX103">
        <v>150</v>
      </c>
      <c r="LY103">
        <v>150</v>
      </c>
      <c r="LZ103">
        <v>150</v>
      </c>
      <c r="MA103">
        <v>150</v>
      </c>
      <c r="MB103">
        <v>150</v>
      </c>
      <c r="MC103">
        <v>150</v>
      </c>
      <c r="MD103">
        <v>150</v>
      </c>
      <c r="ME103">
        <v>150</v>
      </c>
      <c r="MF103">
        <v>150</v>
      </c>
      <c r="MG103">
        <v>150</v>
      </c>
      <c r="MH103">
        <v>150</v>
      </c>
      <c r="MI103">
        <v>150</v>
      </c>
      <c r="MJ103">
        <v>150</v>
      </c>
      <c r="MK103">
        <v>150</v>
      </c>
      <c r="ML103">
        <v>150</v>
      </c>
      <c r="MM103">
        <v>150</v>
      </c>
      <c r="MN103">
        <v>150</v>
      </c>
      <c r="MO103">
        <v>150</v>
      </c>
      <c r="MP103">
        <v>150</v>
      </c>
      <c r="MQ103">
        <v>150</v>
      </c>
      <c r="MR103">
        <v>150</v>
      </c>
      <c r="MS103">
        <v>150</v>
      </c>
      <c r="MT103">
        <v>150</v>
      </c>
      <c r="MU103">
        <v>150</v>
      </c>
      <c r="MV103">
        <v>150</v>
      </c>
      <c r="MW103">
        <v>150</v>
      </c>
      <c r="MX103">
        <v>150</v>
      </c>
      <c r="MY103">
        <v>150</v>
      </c>
      <c r="MZ103">
        <v>150</v>
      </c>
      <c r="NA103">
        <v>150</v>
      </c>
      <c r="NB103">
        <v>150</v>
      </c>
      <c r="NC103">
        <v>150</v>
      </c>
      <c r="ND103">
        <v>150</v>
      </c>
      <c r="NE103">
        <v>150</v>
      </c>
      <c r="NF103">
        <v>150</v>
      </c>
      <c r="NG103">
        <v>150</v>
      </c>
      <c r="NH103">
        <v>150</v>
      </c>
      <c r="NI103">
        <v>150</v>
      </c>
      <c r="NJ103">
        <v>150</v>
      </c>
      <c r="NK103">
        <v>150</v>
      </c>
      <c r="NL103">
        <v>150</v>
      </c>
      <c r="NM103">
        <v>150</v>
      </c>
      <c r="NN103">
        <v>150</v>
      </c>
      <c r="NO103">
        <v>150</v>
      </c>
      <c r="NP103">
        <v>150</v>
      </c>
      <c r="NQ103">
        <v>150</v>
      </c>
      <c r="NR103">
        <v>150</v>
      </c>
      <c r="NS103">
        <v>150</v>
      </c>
      <c r="NT103">
        <v>150</v>
      </c>
      <c r="NU103">
        <v>150</v>
      </c>
      <c r="NV103">
        <v>150</v>
      </c>
      <c r="NW103">
        <v>150</v>
      </c>
      <c r="NX103">
        <v>150</v>
      </c>
      <c r="NY103">
        <v>150</v>
      </c>
      <c r="NZ103">
        <v>150</v>
      </c>
      <c r="OA103">
        <v>150</v>
      </c>
      <c r="OB103">
        <v>150</v>
      </c>
      <c r="OC103">
        <v>150</v>
      </c>
      <c r="OD103">
        <v>150</v>
      </c>
      <c r="OE103">
        <v>150</v>
      </c>
      <c r="OF103">
        <v>150</v>
      </c>
      <c r="OG103">
        <v>150</v>
      </c>
      <c r="OH103">
        <v>150</v>
      </c>
      <c r="OI103">
        <v>150</v>
      </c>
      <c r="OJ103">
        <v>150</v>
      </c>
      <c r="OK103">
        <v>150</v>
      </c>
      <c r="OL103">
        <v>150</v>
      </c>
      <c r="OM103">
        <v>150</v>
      </c>
    </row>
    <row r="104" spans="2:403" x14ac:dyDescent="0.25">
      <c r="B104">
        <v>0.23499999999999999</v>
      </c>
      <c r="C104">
        <v>150</v>
      </c>
      <c r="D104">
        <v>150</v>
      </c>
      <c r="E104">
        <v>150</v>
      </c>
      <c r="F104">
        <v>150</v>
      </c>
      <c r="G104">
        <v>150</v>
      </c>
      <c r="H104">
        <v>150</v>
      </c>
      <c r="I104">
        <v>150</v>
      </c>
      <c r="J104">
        <v>150</v>
      </c>
      <c r="K104">
        <v>150</v>
      </c>
      <c r="L104">
        <v>150</v>
      </c>
      <c r="M104">
        <v>150</v>
      </c>
      <c r="N104">
        <v>150</v>
      </c>
      <c r="O104">
        <v>150</v>
      </c>
      <c r="P104">
        <v>150</v>
      </c>
      <c r="Q104">
        <v>150</v>
      </c>
      <c r="R104">
        <v>150</v>
      </c>
      <c r="S104">
        <v>150</v>
      </c>
      <c r="T104">
        <v>150</v>
      </c>
      <c r="U104">
        <v>150</v>
      </c>
      <c r="V104">
        <v>150</v>
      </c>
      <c r="W104">
        <v>150</v>
      </c>
      <c r="X104">
        <v>150</v>
      </c>
      <c r="Y104">
        <v>150</v>
      </c>
      <c r="Z104">
        <v>150</v>
      </c>
      <c r="AA104">
        <v>150</v>
      </c>
      <c r="AB104">
        <v>150</v>
      </c>
      <c r="AC104">
        <v>150</v>
      </c>
      <c r="AD104">
        <v>150</v>
      </c>
      <c r="AE104">
        <v>150</v>
      </c>
      <c r="AF104">
        <v>150</v>
      </c>
      <c r="AG104">
        <v>150</v>
      </c>
      <c r="AH104">
        <v>150</v>
      </c>
      <c r="AI104">
        <v>139.84672</v>
      </c>
      <c r="AJ104">
        <v>124.24303</v>
      </c>
      <c r="AK104">
        <v>110.44945</v>
      </c>
      <c r="AL104">
        <v>97.436510999999996</v>
      </c>
      <c r="AM104">
        <v>85.006344999999996</v>
      </c>
      <c r="AN104">
        <v>74.466266000000005</v>
      </c>
      <c r="AO104">
        <v>63.968972000000001</v>
      </c>
      <c r="AP104">
        <v>54.679754000000003</v>
      </c>
      <c r="AQ104">
        <v>46.546999</v>
      </c>
      <c r="AR104">
        <v>38.342384000000003</v>
      </c>
      <c r="AS104">
        <v>31.056090000000001</v>
      </c>
      <c r="AT104">
        <v>24.590609000000001</v>
      </c>
      <c r="AU104">
        <v>18.453116000000001</v>
      </c>
      <c r="AV104">
        <v>13.078512999999999</v>
      </c>
      <c r="AW104">
        <v>8.2082441999999993</v>
      </c>
      <c r="AX104">
        <v>3.8036211999999998</v>
      </c>
      <c r="AY104">
        <v>-0.27370024999999998</v>
      </c>
      <c r="AZ104">
        <v>-3.3177552000000001</v>
      </c>
      <c r="BA104">
        <v>-6.4213775000000002</v>
      </c>
      <c r="BB104">
        <v>-8.6654011999999998</v>
      </c>
      <c r="BC104">
        <v>-10.562094</v>
      </c>
      <c r="BD104">
        <v>-12.420700999999999</v>
      </c>
      <c r="BE104">
        <v>-13.765893999999999</v>
      </c>
      <c r="BF104">
        <v>-14.315792</v>
      </c>
      <c r="BG104">
        <v>-15.032761000000001</v>
      </c>
      <c r="BH104">
        <v>-15.313245999999999</v>
      </c>
      <c r="BI104">
        <v>-15.356401</v>
      </c>
      <c r="BJ104">
        <v>-15.028089</v>
      </c>
      <c r="BK104">
        <v>-14.403327000000001</v>
      </c>
      <c r="BL104">
        <v>-13.267172</v>
      </c>
      <c r="BM104">
        <v>-11.472066</v>
      </c>
      <c r="BN104">
        <v>-9.7673047000000004</v>
      </c>
      <c r="BO104">
        <v>-7.8585019999999997</v>
      </c>
      <c r="BP104">
        <v>-5.5861533000000003</v>
      </c>
      <c r="BQ104">
        <v>-2.8023468999999999</v>
      </c>
      <c r="BR104">
        <v>0.12982875999999999</v>
      </c>
      <c r="BS104">
        <v>3.0494951000000001</v>
      </c>
      <c r="BT104">
        <v>6.8256572999999996</v>
      </c>
      <c r="BU104">
        <v>10.589995</v>
      </c>
      <c r="BV104">
        <v>14.739594</v>
      </c>
      <c r="BW104">
        <v>19.383132</v>
      </c>
      <c r="BX104">
        <v>24.167252999999999</v>
      </c>
      <c r="BY104">
        <v>29.377065000000002</v>
      </c>
      <c r="BZ104">
        <v>34.871577000000002</v>
      </c>
      <c r="CA104">
        <v>40.560969</v>
      </c>
      <c r="CB104">
        <v>46.777247000000003</v>
      </c>
      <c r="CC104">
        <v>53.311568000000001</v>
      </c>
      <c r="CD104">
        <v>59.770845999999999</v>
      </c>
      <c r="CE104">
        <v>66.804618000000005</v>
      </c>
      <c r="CF104">
        <v>74.398819000000003</v>
      </c>
      <c r="CG104">
        <v>82.223657000000003</v>
      </c>
      <c r="CH104">
        <v>90.136944999999997</v>
      </c>
      <c r="CI104">
        <v>99.007232000000002</v>
      </c>
      <c r="CJ104">
        <v>107.52686</v>
      </c>
      <c r="CK104">
        <v>116.94025999999999</v>
      </c>
      <c r="CL104">
        <v>126.86501</v>
      </c>
      <c r="CM104">
        <v>136.51446999999999</v>
      </c>
      <c r="CN104">
        <v>146.78021000000001</v>
      </c>
      <c r="CO104">
        <v>150</v>
      </c>
      <c r="CP104">
        <v>150</v>
      </c>
      <c r="CQ104">
        <v>150</v>
      </c>
      <c r="CR104">
        <v>150</v>
      </c>
      <c r="CS104">
        <v>150</v>
      </c>
      <c r="CT104">
        <v>150</v>
      </c>
      <c r="CU104">
        <v>150</v>
      </c>
      <c r="CV104">
        <v>150</v>
      </c>
      <c r="CW104">
        <v>150</v>
      </c>
      <c r="CX104">
        <v>150</v>
      </c>
      <c r="CY104">
        <v>150</v>
      </c>
      <c r="CZ104">
        <v>150</v>
      </c>
      <c r="DA104">
        <v>150</v>
      </c>
      <c r="DB104">
        <v>150</v>
      </c>
      <c r="DC104">
        <v>150</v>
      </c>
      <c r="DD104">
        <v>150</v>
      </c>
      <c r="DE104">
        <v>150</v>
      </c>
      <c r="DF104">
        <v>150</v>
      </c>
      <c r="DG104">
        <v>150</v>
      </c>
      <c r="DH104">
        <v>150</v>
      </c>
      <c r="DI104">
        <v>150</v>
      </c>
      <c r="DJ104">
        <v>150</v>
      </c>
      <c r="DK104">
        <v>150</v>
      </c>
      <c r="DL104">
        <v>150</v>
      </c>
      <c r="DM104">
        <v>150</v>
      </c>
      <c r="DN104">
        <v>150</v>
      </c>
      <c r="DO104">
        <v>150</v>
      </c>
      <c r="DP104">
        <v>150</v>
      </c>
      <c r="DQ104">
        <v>150</v>
      </c>
      <c r="DR104">
        <v>150</v>
      </c>
      <c r="DS104">
        <v>150</v>
      </c>
      <c r="DT104">
        <v>150</v>
      </c>
      <c r="DU104">
        <v>150</v>
      </c>
      <c r="DV104">
        <v>150</v>
      </c>
      <c r="DW104">
        <v>150</v>
      </c>
      <c r="DX104">
        <v>150</v>
      </c>
      <c r="DY104">
        <v>150</v>
      </c>
      <c r="DZ104">
        <v>150</v>
      </c>
      <c r="EA104">
        <v>150</v>
      </c>
      <c r="EB104">
        <v>150</v>
      </c>
      <c r="EC104">
        <v>150</v>
      </c>
      <c r="ED104">
        <v>150</v>
      </c>
      <c r="EE104">
        <v>150</v>
      </c>
      <c r="EF104">
        <v>150</v>
      </c>
      <c r="EG104">
        <v>150</v>
      </c>
      <c r="EH104">
        <v>150</v>
      </c>
      <c r="EI104">
        <v>150</v>
      </c>
      <c r="EJ104">
        <v>150</v>
      </c>
      <c r="EK104">
        <v>150</v>
      </c>
      <c r="EL104">
        <v>150</v>
      </c>
      <c r="EM104">
        <v>150</v>
      </c>
      <c r="EN104">
        <v>150</v>
      </c>
      <c r="EO104">
        <v>150</v>
      </c>
      <c r="EP104">
        <v>150</v>
      </c>
      <c r="EQ104">
        <v>150</v>
      </c>
      <c r="ER104">
        <v>150</v>
      </c>
      <c r="ES104">
        <v>150</v>
      </c>
      <c r="ET104">
        <v>150</v>
      </c>
      <c r="EU104">
        <v>150</v>
      </c>
      <c r="EV104">
        <v>150</v>
      </c>
      <c r="EW104">
        <v>150</v>
      </c>
      <c r="EX104">
        <v>150</v>
      </c>
      <c r="EY104">
        <v>150</v>
      </c>
      <c r="EZ104">
        <v>150</v>
      </c>
      <c r="FA104">
        <v>150</v>
      </c>
      <c r="FB104">
        <v>150</v>
      </c>
      <c r="FC104">
        <v>150</v>
      </c>
      <c r="FD104">
        <v>150</v>
      </c>
      <c r="FE104">
        <v>150</v>
      </c>
      <c r="FF104">
        <v>150</v>
      </c>
      <c r="FG104">
        <v>150</v>
      </c>
      <c r="FH104">
        <v>150</v>
      </c>
      <c r="FI104">
        <v>150</v>
      </c>
      <c r="FJ104">
        <v>150</v>
      </c>
      <c r="FK104">
        <v>150</v>
      </c>
      <c r="FL104">
        <v>150</v>
      </c>
      <c r="FM104">
        <v>150</v>
      </c>
      <c r="FN104">
        <v>150</v>
      </c>
      <c r="FO104">
        <v>150</v>
      </c>
      <c r="FP104">
        <v>150</v>
      </c>
      <c r="FQ104">
        <v>150</v>
      </c>
      <c r="FR104">
        <v>150</v>
      </c>
      <c r="FS104">
        <v>150</v>
      </c>
      <c r="FT104">
        <v>150</v>
      </c>
      <c r="FU104">
        <v>150</v>
      </c>
      <c r="FV104">
        <v>150</v>
      </c>
      <c r="FW104">
        <v>150</v>
      </c>
      <c r="FX104">
        <v>150</v>
      </c>
      <c r="FY104">
        <v>150</v>
      </c>
      <c r="FZ104">
        <v>150</v>
      </c>
      <c r="GA104">
        <v>150</v>
      </c>
      <c r="GB104">
        <v>150</v>
      </c>
      <c r="GC104">
        <v>150</v>
      </c>
      <c r="GD104">
        <v>150</v>
      </c>
      <c r="GE104">
        <v>150</v>
      </c>
      <c r="GF104">
        <v>150</v>
      </c>
      <c r="GG104">
        <v>150</v>
      </c>
      <c r="GH104">
        <v>150</v>
      </c>
      <c r="GI104">
        <v>150</v>
      </c>
      <c r="GJ104">
        <v>150</v>
      </c>
      <c r="GK104">
        <v>150</v>
      </c>
      <c r="GL104">
        <v>150</v>
      </c>
      <c r="GM104">
        <v>150</v>
      </c>
      <c r="GN104">
        <v>150</v>
      </c>
      <c r="GO104">
        <v>150</v>
      </c>
      <c r="GP104">
        <v>150</v>
      </c>
      <c r="GQ104">
        <v>150</v>
      </c>
      <c r="GR104">
        <v>150</v>
      </c>
      <c r="GS104">
        <v>150</v>
      </c>
      <c r="GT104">
        <v>150</v>
      </c>
      <c r="GU104">
        <v>150</v>
      </c>
      <c r="GV104">
        <v>150</v>
      </c>
      <c r="GW104">
        <v>150</v>
      </c>
      <c r="GX104">
        <v>150</v>
      </c>
      <c r="GY104">
        <v>150</v>
      </c>
      <c r="GZ104">
        <v>150</v>
      </c>
      <c r="HA104">
        <v>150</v>
      </c>
      <c r="HB104">
        <v>150</v>
      </c>
      <c r="HC104">
        <v>150</v>
      </c>
      <c r="HD104">
        <v>150</v>
      </c>
      <c r="HE104">
        <v>150</v>
      </c>
      <c r="HF104">
        <v>150</v>
      </c>
      <c r="HG104">
        <v>150</v>
      </c>
      <c r="HH104">
        <v>150</v>
      </c>
      <c r="HI104">
        <v>150</v>
      </c>
      <c r="HJ104">
        <v>150</v>
      </c>
      <c r="HK104">
        <v>150</v>
      </c>
      <c r="HL104">
        <v>150</v>
      </c>
      <c r="HM104">
        <v>150</v>
      </c>
      <c r="HN104">
        <v>150</v>
      </c>
      <c r="HO104">
        <v>150</v>
      </c>
      <c r="HP104">
        <v>150</v>
      </c>
      <c r="HQ104">
        <v>150</v>
      </c>
      <c r="HR104">
        <v>150</v>
      </c>
      <c r="HS104">
        <v>150</v>
      </c>
      <c r="HT104">
        <v>150</v>
      </c>
      <c r="HU104">
        <v>150</v>
      </c>
      <c r="HV104">
        <v>150</v>
      </c>
      <c r="HW104">
        <v>150</v>
      </c>
      <c r="HX104">
        <v>150</v>
      </c>
      <c r="HY104">
        <v>150</v>
      </c>
      <c r="HZ104">
        <v>150</v>
      </c>
      <c r="IA104">
        <v>150</v>
      </c>
      <c r="IB104">
        <v>150</v>
      </c>
      <c r="IC104">
        <v>150</v>
      </c>
      <c r="ID104">
        <v>150</v>
      </c>
      <c r="IE104">
        <v>150</v>
      </c>
      <c r="IF104">
        <v>150</v>
      </c>
      <c r="IG104">
        <v>150</v>
      </c>
      <c r="IH104">
        <v>150</v>
      </c>
      <c r="II104">
        <v>150</v>
      </c>
      <c r="IJ104">
        <v>150</v>
      </c>
      <c r="IK104">
        <v>150</v>
      </c>
      <c r="IL104">
        <v>150</v>
      </c>
      <c r="IM104">
        <v>150</v>
      </c>
      <c r="IN104">
        <v>150</v>
      </c>
      <c r="IO104">
        <v>150</v>
      </c>
      <c r="IP104">
        <v>150</v>
      </c>
      <c r="IQ104">
        <v>150</v>
      </c>
      <c r="IR104">
        <v>150</v>
      </c>
      <c r="IS104">
        <v>150</v>
      </c>
      <c r="IT104">
        <v>150</v>
      </c>
      <c r="IU104">
        <v>150</v>
      </c>
      <c r="IV104">
        <v>150</v>
      </c>
      <c r="IW104">
        <v>150</v>
      </c>
      <c r="IX104">
        <v>150</v>
      </c>
      <c r="IY104">
        <v>150</v>
      </c>
      <c r="IZ104">
        <v>150</v>
      </c>
      <c r="JA104">
        <v>150</v>
      </c>
      <c r="JB104">
        <v>150</v>
      </c>
      <c r="JC104">
        <v>150</v>
      </c>
      <c r="JD104">
        <v>150</v>
      </c>
      <c r="JE104">
        <v>150</v>
      </c>
      <c r="JF104">
        <v>150</v>
      </c>
      <c r="JG104">
        <v>150</v>
      </c>
      <c r="JH104">
        <v>150</v>
      </c>
      <c r="JI104">
        <v>150</v>
      </c>
      <c r="JJ104">
        <v>150</v>
      </c>
      <c r="JK104">
        <v>150</v>
      </c>
      <c r="JL104">
        <v>150</v>
      </c>
      <c r="JM104">
        <v>150</v>
      </c>
      <c r="JN104">
        <v>150</v>
      </c>
      <c r="JO104">
        <v>150</v>
      </c>
      <c r="JP104">
        <v>150</v>
      </c>
      <c r="JQ104">
        <v>150</v>
      </c>
      <c r="JR104">
        <v>150</v>
      </c>
      <c r="JS104">
        <v>150</v>
      </c>
      <c r="JT104">
        <v>150</v>
      </c>
      <c r="JU104">
        <v>150</v>
      </c>
      <c r="JV104">
        <v>150</v>
      </c>
      <c r="JW104">
        <v>150</v>
      </c>
      <c r="JX104">
        <v>150</v>
      </c>
      <c r="JY104">
        <v>150</v>
      </c>
      <c r="JZ104">
        <v>150</v>
      </c>
      <c r="KA104">
        <v>150</v>
      </c>
      <c r="KB104">
        <v>150</v>
      </c>
      <c r="KC104">
        <v>150</v>
      </c>
      <c r="KD104">
        <v>150</v>
      </c>
      <c r="KE104">
        <v>150</v>
      </c>
      <c r="KF104">
        <v>150</v>
      </c>
      <c r="KG104">
        <v>150</v>
      </c>
      <c r="KH104">
        <v>150</v>
      </c>
      <c r="KI104">
        <v>150</v>
      </c>
      <c r="KJ104">
        <v>150</v>
      </c>
      <c r="KK104">
        <v>150</v>
      </c>
      <c r="KL104">
        <v>150</v>
      </c>
      <c r="KM104">
        <v>150</v>
      </c>
      <c r="KN104">
        <v>150</v>
      </c>
      <c r="KO104">
        <v>150</v>
      </c>
      <c r="KP104">
        <v>150</v>
      </c>
      <c r="KQ104">
        <v>150</v>
      </c>
      <c r="KR104">
        <v>150</v>
      </c>
      <c r="KS104">
        <v>150</v>
      </c>
      <c r="KT104">
        <v>150</v>
      </c>
      <c r="KU104">
        <v>150</v>
      </c>
      <c r="KV104">
        <v>150</v>
      </c>
      <c r="KW104">
        <v>150</v>
      </c>
      <c r="KX104">
        <v>150</v>
      </c>
      <c r="KY104">
        <v>150</v>
      </c>
      <c r="KZ104">
        <v>150</v>
      </c>
      <c r="LA104">
        <v>150</v>
      </c>
      <c r="LB104">
        <v>150</v>
      </c>
      <c r="LC104">
        <v>150</v>
      </c>
      <c r="LD104">
        <v>150</v>
      </c>
      <c r="LE104">
        <v>150</v>
      </c>
      <c r="LF104">
        <v>150</v>
      </c>
      <c r="LG104">
        <v>150</v>
      </c>
      <c r="LH104">
        <v>150</v>
      </c>
      <c r="LI104">
        <v>150</v>
      </c>
      <c r="LJ104">
        <v>150</v>
      </c>
      <c r="LK104">
        <v>150</v>
      </c>
      <c r="LL104">
        <v>150</v>
      </c>
      <c r="LM104">
        <v>150</v>
      </c>
      <c r="LN104">
        <v>150</v>
      </c>
      <c r="LO104">
        <v>150</v>
      </c>
      <c r="LP104">
        <v>150</v>
      </c>
      <c r="LQ104">
        <v>150</v>
      </c>
      <c r="LR104">
        <v>150</v>
      </c>
      <c r="LS104">
        <v>150</v>
      </c>
      <c r="LT104">
        <v>150</v>
      </c>
      <c r="LU104">
        <v>150</v>
      </c>
      <c r="LV104">
        <v>150</v>
      </c>
      <c r="LW104">
        <v>150</v>
      </c>
      <c r="LX104">
        <v>150</v>
      </c>
      <c r="LY104">
        <v>150</v>
      </c>
      <c r="LZ104">
        <v>150</v>
      </c>
      <c r="MA104">
        <v>150</v>
      </c>
      <c r="MB104">
        <v>150</v>
      </c>
      <c r="MC104">
        <v>150</v>
      </c>
      <c r="MD104">
        <v>150</v>
      </c>
      <c r="ME104">
        <v>150</v>
      </c>
      <c r="MF104">
        <v>150</v>
      </c>
      <c r="MG104">
        <v>150</v>
      </c>
      <c r="MH104">
        <v>150</v>
      </c>
      <c r="MI104">
        <v>150</v>
      </c>
      <c r="MJ104">
        <v>150</v>
      </c>
      <c r="MK104">
        <v>150</v>
      </c>
      <c r="ML104">
        <v>150</v>
      </c>
      <c r="MM104">
        <v>150</v>
      </c>
      <c r="MN104">
        <v>150</v>
      </c>
      <c r="MO104">
        <v>150</v>
      </c>
      <c r="MP104">
        <v>150</v>
      </c>
      <c r="MQ104">
        <v>150</v>
      </c>
      <c r="MR104">
        <v>150</v>
      </c>
      <c r="MS104">
        <v>150</v>
      </c>
      <c r="MT104">
        <v>150</v>
      </c>
      <c r="MU104">
        <v>150</v>
      </c>
      <c r="MV104">
        <v>150</v>
      </c>
      <c r="MW104">
        <v>150</v>
      </c>
      <c r="MX104">
        <v>150</v>
      </c>
      <c r="MY104">
        <v>150</v>
      </c>
      <c r="MZ104">
        <v>150</v>
      </c>
      <c r="NA104">
        <v>150</v>
      </c>
      <c r="NB104">
        <v>150</v>
      </c>
      <c r="NC104">
        <v>150</v>
      </c>
      <c r="ND104">
        <v>150</v>
      </c>
      <c r="NE104">
        <v>150</v>
      </c>
      <c r="NF104">
        <v>150</v>
      </c>
      <c r="NG104">
        <v>150</v>
      </c>
      <c r="NH104">
        <v>150</v>
      </c>
      <c r="NI104">
        <v>150</v>
      </c>
      <c r="NJ104">
        <v>150</v>
      </c>
      <c r="NK104">
        <v>150</v>
      </c>
      <c r="NL104">
        <v>150</v>
      </c>
      <c r="NM104">
        <v>150</v>
      </c>
      <c r="NN104">
        <v>150</v>
      </c>
      <c r="NO104">
        <v>150</v>
      </c>
      <c r="NP104">
        <v>150</v>
      </c>
      <c r="NQ104">
        <v>150</v>
      </c>
      <c r="NR104">
        <v>150</v>
      </c>
      <c r="NS104">
        <v>150</v>
      </c>
      <c r="NT104">
        <v>150</v>
      </c>
      <c r="NU104">
        <v>150</v>
      </c>
      <c r="NV104">
        <v>150</v>
      </c>
      <c r="NW104">
        <v>150</v>
      </c>
      <c r="NX104">
        <v>150</v>
      </c>
      <c r="NY104">
        <v>150</v>
      </c>
      <c r="NZ104">
        <v>150</v>
      </c>
      <c r="OA104">
        <v>150</v>
      </c>
      <c r="OB104">
        <v>150</v>
      </c>
      <c r="OC104">
        <v>150</v>
      </c>
      <c r="OD104">
        <v>150</v>
      </c>
      <c r="OE104">
        <v>150</v>
      </c>
      <c r="OF104">
        <v>150</v>
      </c>
      <c r="OG104">
        <v>150</v>
      </c>
      <c r="OH104">
        <v>150</v>
      </c>
      <c r="OI104">
        <v>150</v>
      </c>
      <c r="OJ104">
        <v>150</v>
      </c>
      <c r="OK104">
        <v>150</v>
      </c>
      <c r="OL104">
        <v>150</v>
      </c>
      <c r="OM104">
        <v>150</v>
      </c>
    </row>
    <row r="105" spans="2:403" x14ac:dyDescent="0.25">
      <c r="B105">
        <v>0.23749999999999999</v>
      </c>
      <c r="C105">
        <v>150</v>
      </c>
      <c r="D105">
        <v>150</v>
      </c>
      <c r="E105">
        <v>150</v>
      </c>
      <c r="F105">
        <v>150</v>
      </c>
      <c r="G105">
        <v>150</v>
      </c>
      <c r="H105">
        <v>150</v>
      </c>
      <c r="I105">
        <v>150</v>
      </c>
      <c r="J105">
        <v>150</v>
      </c>
      <c r="K105">
        <v>150</v>
      </c>
      <c r="L105">
        <v>150</v>
      </c>
      <c r="M105">
        <v>150</v>
      </c>
      <c r="N105">
        <v>150</v>
      </c>
      <c r="O105">
        <v>150</v>
      </c>
      <c r="P105">
        <v>150</v>
      </c>
      <c r="Q105">
        <v>150</v>
      </c>
      <c r="R105">
        <v>150</v>
      </c>
      <c r="S105">
        <v>150</v>
      </c>
      <c r="T105">
        <v>150</v>
      </c>
      <c r="U105">
        <v>150</v>
      </c>
      <c r="V105">
        <v>150</v>
      </c>
      <c r="W105">
        <v>150</v>
      </c>
      <c r="X105">
        <v>150</v>
      </c>
      <c r="Y105">
        <v>150</v>
      </c>
      <c r="Z105">
        <v>150</v>
      </c>
      <c r="AA105">
        <v>150</v>
      </c>
      <c r="AB105">
        <v>150</v>
      </c>
      <c r="AC105">
        <v>150</v>
      </c>
      <c r="AD105">
        <v>150</v>
      </c>
      <c r="AE105">
        <v>150</v>
      </c>
      <c r="AF105">
        <v>150</v>
      </c>
      <c r="AG105">
        <v>150</v>
      </c>
      <c r="AH105">
        <v>150</v>
      </c>
      <c r="AI105">
        <v>143.46303</v>
      </c>
      <c r="AJ105">
        <v>128</v>
      </c>
      <c r="AK105">
        <v>113.71244</v>
      </c>
      <c r="AL105">
        <v>100.55426</v>
      </c>
      <c r="AM105">
        <v>88.249020999999999</v>
      </c>
      <c r="AN105">
        <v>77.009111000000004</v>
      </c>
      <c r="AO105">
        <v>66.726656000000006</v>
      </c>
      <c r="AP105">
        <v>57.378996000000001</v>
      </c>
      <c r="AQ105">
        <v>48.927222</v>
      </c>
      <c r="AR105">
        <v>40.875906000000001</v>
      </c>
      <c r="AS105">
        <v>33.535812999999997</v>
      </c>
      <c r="AT105">
        <v>26.710249999999998</v>
      </c>
      <c r="AU105">
        <v>20.919574999999998</v>
      </c>
      <c r="AV105">
        <v>15.234244</v>
      </c>
      <c r="AW105">
        <v>10.549861</v>
      </c>
      <c r="AX105">
        <v>5.8569440000000004</v>
      </c>
      <c r="AY105">
        <v>1.9060098999999999</v>
      </c>
      <c r="AZ105">
        <v>-1.4238204999999999</v>
      </c>
      <c r="BA105">
        <v>-4.4705614999999996</v>
      </c>
      <c r="BB105">
        <v>-6.9221383999999997</v>
      </c>
      <c r="BC105">
        <v>-8.9956958</v>
      </c>
      <c r="BD105">
        <v>-10.622443000000001</v>
      </c>
      <c r="BE105">
        <v>-12.083937000000001</v>
      </c>
      <c r="BF105">
        <v>-12.926869999999999</v>
      </c>
      <c r="BG105">
        <v>-13.662288</v>
      </c>
      <c r="BH105">
        <v>-13.778071000000001</v>
      </c>
      <c r="BI105">
        <v>-13.843438000000001</v>
      </c>
      <c r="BJ105">
        <v>-13.584868</v>
      </c>
      <c r="BK105">
        <v>-13.093344999999999</v>
      </c>
      <c r="BL105">
        <v>-11.877838000000001</v>
      </c>
      <c r="BM105">
        <v>-10.423176</v>
      </c>
      <c r="BN105">
        <v>-8.6782283000000007</v>
      </c>
      <c r="BO105">
        <v>-6.8364662999999997</v>
      </c>
      <c r="BP105">
        <v>-4.2920718000000004</v>
      </c>
      <c r="BQ105">
        <v>-1.6718857</v>
      </c>
      <c r="BR105">
        <v>0.93571020000000005</v>
      </c>
      <c r="BS105">
        <v>4.2752691</v>
      </c>
      <c r="BT105">
        <v>7.8567198999999999</v>
      </c>
      <c r="BU105">
        <v>11.54157</v>
      </c>
      <c r="BV105">
        <v>15.884558999999999</v>
      </c>
      <c r="BW105">
        <v>20.092517000000001</v>
      </c>
      <c r="BX105">
        <v>24.757787</v>
      </c>
      <c r="BY105">
        <v>29.871317000000001</v>
      </c>
      <c r="BZ105">
        <v>35.107644000000001</v>
      </c>
      <c r="CA105">
        <v>41.074807</v>
      </c>
      <c r="CB105">
        <v>46.934935000000003</v>
      </c>
      <c r="CC105">
        <v>53.500061000000002</v>
      </c>
      <c r="CD105">
        <v>60.060887999999998</v>
      </c>
      <c r="CE105">
        <v>66.929890999999998</v>
      </c>
      <c r="CF105">
        <v>74.207733000000005</v>
      </c>
      <c r="CG105">
        <v>81.928140999999997</v>
      </c>
      <c r="CH105">
        <v>90.192458999999999</v>
      </c>
      <c r="CI105">
        <v>98.549302999999995</v>
      </c>
      <c r="CJ105">
        <v>107.23574000000001</v>
      </c>
      <c r="CK105">
        <v>116.40255999999999</v>
      </c>
      <c r="CL105">
        <v>125.83519</v>
      </c>
      <c r="CM105">
        <v>135.78554</v>
      </c>
      <c r="CN105">
        <v>145.82879</v>
      </c>
      <c r="CO105">
        <v>150</v>
      </c>
      <c r="CP105">
        <v>150</v>
      </c>
      <c r="CQ105">
        <v>150</v>
      </c>
      <c r="CR105">
        <v>150</v>
      </c>
      <c r="CS105">
        <v>150</v>
      </c>
      <c r="CT105">
        <v>150</v>
      </c>
      <c r="CU105">
        <v>150</v>
      </c>
      <c r="CV105">
        <v>150</v>
      </c>
      <c r="CW105">
        <v>150</v>
      </c>
      <c r="CX105">
        <v>150</v>
      </c>
      <c r="CY105">
        <v>150</v>
      </c>
      <c r="CZ105">
        <v>150</v>
      </c>
      <c r="DA105">
        <v>150</v>
      </c>
      <c r="DB105">
        <v>150</v>
      </c>
      <c r="DC105">
        <v>150</v>
      </c>
      <c r="DD105">
        <v>150</v>
      </c>
      <c r="DE105">
        <v>150</v>
      </c>
      <c r="DF105">
        <v>150</v>
      </c>
      <c r="DG105">
        <v>150</v>
      </c>
      <c r="DH105">
        <v>150</v>
      </c>
      <c r="DI105">
        <v>150</v>
      </c>
      <c r="DJ105">
        <v>150</v>
      </c>
      <c r="DK105">
        <v>150</v>
      </c>
      <c r="DL105">
        <v>150</v>
      </c>
      <c r="DM105">
        <v>150</v>
      </c>
      <c r="DN105">
        <v>150</v>
      </c>
      <c r="DO105">
        <v>150</v>
      </c>
      <c r="DP105">
        <v>150</v>
      </c>
      <c r="DQ105">
        <v>150</v>
      </c>
      <c r="DR105">
        <v>150</v>
      </c>
      <c r="DS105">
        <v>150</v>
      </c>
      <c r="DT105">
        <v>150</v>
      </c>
      <c r="DU105">
        <v>150</v>
      </c>
      <c r="DV105">
        <v>150</v>
      </c>
      <c r="DW105">
        <v>150</v>
      </c>
      <c r="DX105">
        <v>150</v>
      </c>
      <c r="DY105">
        <v>150</v>
      </c>
      <c r="DZ105">
        <v>150</v>
      </c>
      <c r="EA105">
        <v>150</v>
      </c>
      <c r="EB105">
        <v>150</v>
      </c>
      <c r="EC105">
        <v>150</v>
      </c>
      <c r="ED105">
        <v>150</v>
      </c>
      <c r="EE105">
        <v>150</v>
      </c>
      <c r="EF105">
        <v>150</v>
      </c>
      <c r="EG105">
        <v>150</v>
      </c>
      <c r="EH105">
        <v>150</v>
      </c>
      <c r="EI105">
        <v>150</v>
      </c>
      <c r="EJ105">
        <v>150</v>
      </c>
      <c r="EK105">
        <v>150</v>
      </c>
      <c r="EL105">
        <v>150</v>
      </c>
      <c r="EM105">
        <v>150</v>
      </c>
      <c r="EN105">
        <v>150</v>
      </c>
      <c r="EO105">
        <v>150</v>
      </c>
      <c r="EP105">
        <v>150</v>
      </c>
      <c r="EQ105">
        <v>150</v>
      </c>
      <c r="ER105">
        <v>150</v>
      </c>
      <c r="ES105">
        <v>150</v>
      </c>
      <c r="ET105">
        <v>150</v>
      </c>
      <c r="EU105">
        <v>150</v>
      </c>
      <c r="EV105">
        <v>150</v>
      </c>
      <c r="EW105">
        <v>150</v>
      </c>
      <c r="EX105">
        <v>150</v>
      </c>
      <c r="EY105">
        <v>150</v>
      </c>
      <c r="EZ105">
        <v>150</v>
      </c>
      <c r="FA105">
        <v>150</v>
      </c>
      <c r="FB105">
        <v>150</v>
      </c>
      <c r="FC105">
        <v>150</v>
      </c>
      <c r="FD105">
        <v>150</v>
      </c>
      <c r="FE105">
        <v>150</v>
      </c>
      <c r="FF105">
        <v>150</v>
      </c>
      <c r="FG105">
        <v>150</v>
      </c>
      <c r="FH105">
        <v>150</v>
      </c>
      <c r="FI105">
        <v>150</v>
      </c>
      <c r="FJ105">
        <v>150</v>
      </c>
      <c r="FK105">
        <v>150</v>
      </c>
      <c r="FL105">
        <v>150</v>
      </c>
      <c r="FM105">
        <v>150</v>
      </c>
      <c r="FN105">
        <v>150</v>
      </c>
      <c r="FO105">
        <v>150</v>
      </c>
      <c r="FP105">
        <v>150</v>
      </c>
      <c r="FQ105">
        <v>150</v>
      </c>
      <c r="FR105">
        <v>150</v>
      </c>
      <c r="FS105">
        <v>150</v>
      </c>
      <c r="FT105">
        <v>150</v>
      </c>
      <c r="FU105">
        <v>150</v>
      </c>
      <c r="FV105">
        <v>150</v>
      </c>
      <c r="FW105">
        <v>150</v>
      </c>
      <c r="FX105">
        <v>150</v>
      </c>
      <c r="FY105">
        <v>150</v>
      </c>
      <c r="FZ105">
        <v>150</v>
      </c>
      <c r="GA105">
        <v>150</v>
      </c>
      <c r="GB105">
        <v>150</v>
      </c>
      <c r="GC105">
        <v>150</v>
      </c>
      <c r="GD105">
        <v>150</v>
      </c>
      <c r="GE105">
        <v>150</v>
      </c>
      <c r="GF105">
        <v>150</v>
      </c>
      <c r="GG105">
        <v>150</v>
      </c>
      <c r="GH105">
        <v>150</v>
      </c>
      <c r="GI105">
        <v>150</v>
      </c>
      <c r="GJ105">
        <v>150</v>
      </c>
      <c r="GK105">
        <v>150</v>
      </c>
      <c r="GL105">
        <v>150</v>
      </c>
      <c r="GM105">
        <v>150</v>
      </c>
      <c r="GN105">
        <v>150</v>
      </c>
      <c r="GO105">
        <v>150</v>
      </c>
      <c r="GP105">
        <v>150</v>
      </c>
      <c r="GQ105">
        <v>150</v>
      </c>
      <c r="GR105">
        <v>150</v>
      </c>
      <c r="GS105">
        <v>150</v>
      </c>
      <c r="GT105">
        <v>150</v>
      </c>
      <c r="GU105">
        <v>150</v>
      </c>
      <c r="GV105">
        <v>150</v>
      </c>
      <c r="GW105">
        <v>150</v>
      </c>
      <c r="GX105">
        <v>150</v>
      </c>
      <c r="GY105">
        <v>150</v>
      </c>
      <c r="GZ105">
        <v>150</v>
      </c>
      <c r="HA105">
        <v>150</v>
      </c>
      <c r="HB105">
        <v>150</v>
      </c>
      <c r="HC105">
        <v>150</v>
      </c>
      <c r="HD105">
        <v>150</v>
      </c>
      <c r="HE105">
        <v>150</v>
      </c>
      <c r="HF105">
        <v>150</v>
      </c>
      <c r="HG105">
        <v>150</v>
      </c>
      <c r="HH105">
        <v>150</v>
      </c>
      <c r="HI105">
        <v>150</v>
      </c>
      <c r="HJ105">
        <v>150</v>
      </c>
      <c r="HK105">
        <v>150</v>
      </c>
      <c r="HL105">
        <v>150</v>
      </c>
      <c r="HM105">
        <v>150</v>
      </c>
      <c r="HN105">
        <v>150</v>
      </c>
      <c r="HO105">
        <v>150</v>
      </c>
      <c r="HP105">
        <v>150</v>
      </c>
      <c r="HQ105">
        <v>150</v>
      </c>
      <c r="HR105">
        <v>150</v>
      </c>
      <c r="HS105">
        <v>150</v>
      </c>
      <c r="HT105">
        <v>150</v>
      </c>
      <c r="HU105">
        <v>150</v>
      </c>
      <c r="HV105">
        <v>150</v>
      </c>
      <c r="HW105">
        <v>150</v>
      </c>
      <c r="HX105">
        <v>150</v>
      </c>
      <c r="HY105">
        <v>150</v>
      </c>
      <c r="HZ105">
        <v>150</v>
      </c>
      <c r="IA105">
        <v>150</v>
      </c>
      <c r="IB105">
        <v>150</v>
      </c>
      <c r="IC105">
        <v>150</v>
      </c>
      <c r="ID105">
        <v>150</v>
      </c>
      <c r="IE105">
        <v>150</v>
      </c>
      <c r="IF105">
        <v>150</v>
      </c>
      <c r="IG105">
        <v>150</v>
      </c>
      <c r="IH105">
        <v>150</v>
      </c>
      <c r="II105">
        <v>150</v>
      </c>
      <c r="IJ105">
        <v>150</v>
      </c>
      <c r="IK105">
        <v>150</v>
      </c>
      <c r="IL105">
        <v>150</v>
      </c>
      <c r="IM105">
        <v>150</v>
      </c>
      <c r="IN105">
        <v>150</v>
      </c>
      <c r="IO105">
        <v>150</v>
      </c>
      <c r="IP105">
        <v>150</v>
      </c>
      <c r="IQ105">
        <v>150</v>
      </c>
      <c r="IR105">
        <v>150</v>
      </c>
      <c r="IS105">
        <v>150</v>
      </c>
      <c r="IT105">
        <v>150</v>
      </c>
      <c r="IU105">
        <v>150</v>
      </c>
      <c r="IV105">
        <v>150</v>
      </c>
      <c r="IW105">
        <v>150</v>
      </c>
      <c r="IX105">
        <v>150</v>
      </c>
      <c r="IY105">
        <v>150</v>
      </c>
      <c r="IZ105">
        <v>150</v>
      </c>
      <c r="JA105">
        <v>150</v>
      </c>
      <c r="JB105">
        <v>150</v>
      </c>
      <c r="JC105">
        <v>150</v>
      </c>
      <c r="JD105">
        <v>150</v>
      </c>
      <c r="JE105">
        <v>150</v>
      </c>
      <c r="JF105">
        <v>150</v>
      </c>
      <c r="JG105">
        <v>150</v>
      </c>
      <c r="JH105">
        <v>150</v>
      </c>
      <c r="JI105">
        <v>150</v>
      </c>
      <c r="JJ105">
        <v>150</v>
      </c>
      <c r="JK105">
        <v>150</v>
      </c>
      <c r="JL105">
        <v>150</v>
      </c>
      <c r="JM105">
        <v>150</v>
      </c>
      <c r="JN105">
        <v>150</v>
      </c>
      <c r="JO105">
        <v>150</v>
      </c>
      <c r="JP105">
        <v>150</v>
      </c>
      <c r="JQ105">
        <v>150</v>
      </c>
      <c r="JR105">
        <v>150</v>
      </c>
      <c r="JS105">
        <v>150</v>
      </c>
      <c r="JT105">
        <v>150</v>
      </c>
      <c r="JU105">
        <v>150</v>
      </c>
      <c r="JV105">
        <v>150</v>
      </c>
      <c r="JW105">
        <v>150</v>
      </c>
      <c r="JX105">
        <v>150</v>
      </c>
      <c r="JY105">
        <v>150</v>
      </c>
      <c r="JZ105">
        <v>150</v>
      </c>
      <c r="KA105">
        <v>150</v>
      </c>
      <c r="KB105">
        <v>150</v>
      </c>
      <c r="KC105">
        <v>150</v>
      </c>
      <c r="KD105">
        <v>150</v>
      </c>
      <c r="KE105">
        <v>150</v>
      </c>
      <c r="KF105">
        <v>150</v>
      </c>
      <c r="KG105">
        <v>150</v>
      </c>
      <c r="KH105">
        <v>150</v>
      </c>
      <c r="KI105">
        <v>150</v>
      </c>
      <c r="KJ105">
        <v>150</v>
      </c>
      <c r="KK105">
        <v>150</v>
      </c>
      <c r="KL105">
        <v>150</v>
      </c>
      <c r="KM105">
        <v>150</v>
      </c>
      <c r="KN105">
        <v>150</v>
      </c>
      <c r="KO105">
        <v>150</v>
      </c>
      <c r="KP105">
        <v>150</v>
      </c>
      <c r="KQ105">
        <v>150</v>
      </c>
      <c r="KR105">
        <v>150</v>
      </c>
      <c r="KS105">
        <v>150</v>
      </c>
      <c r="KT105">
        <v>150</v>
      </c>
      <c r="KU105">
        <v>150</v>
      </c>
      <c r="KV105">
        <v>150</v>
      </c>
      <c r="KW105">
        <v>150</v>
      </c>
      <c r="KX105">
        <v>150</v>
      </c>
      <c r="KY105">
        <v>150</v>
      </c>
      <c r="KZ105">
        <v>150</v>
      </c>
      <c r="LA105">
        <v>150</v>
      </c>
      <c r="LB105">
        <v>150</v>
      </c>
      <c r="LC105">
        <v>150</v>
      </c>
      <c r="LD105">
        <v>150</v>
      </c>
      <c r="LE105">
        <v>150</v>
      </c>
      <c r="LF105">
        <v>150</v>
      </c>
      <c r="LG105">
        <v>150</v>
      </c>
      <c r="LH105">
        <v>150</v>
      </c>
      <c r="LI105">
        <v>150</v>
      </c>
      <c r="LJ105">
        <v>150</v>
      </c>
      <c r="LK105">
        <v>150</v>
      </c>
      <c r="LL105">
        <v>150</v>
      </c>
      <c r="LM105">
        <v>150</v>
      </c>
      <c r="LN105">
        <v>150</v>
      </c>
      <c r="LO105">
        <v>150</v>
      </c>
      <c r="LP105">
        <v>150</v>
      </c>
      <c r="LQ105">
        <v>150</v>
      </c>
      <c r="LR105">
        <v>150</v>
      </c>
      <c r="LS105">
        <v>150</v>
      </c>
      <c r="LT105">
        <v>150</v>
      </c>
      <c r="LU105">
        <v>150</v>
      </c>
      <c r="LV105">
        <v>150</v>
      </c>
      <c r="LW105">
        <v>150</v>
      </c>
      <c r="LX105">
        <v>150</v>
      </c>
      <c r="LY105">
        <v>150</v>
      </c>
      <c r="LZ105">
        <v>150</v>
      </c>
      <c r="MA105">
        <v>150</v>
      </c>
      <c r="MB105">
        <v>150</v>
      </c>
      <c r="MC105">
        <v>150</v>
      </c>
      <c r="MD105">
        <v>150</v>
      </c>
      <c r="ME105">
        <v>150</v>
      </c>
      <c r="MF105">
        <v>150</v>
      </c>
      <c r="MG105">
        <v>150</v>
      </c>
      <c r="MH105">
        <v>150</v>
      </c>
      <c r="MI105">
        <v>150</v>
      </c>
      <c r="MJ105">
        <v>150</v>
      </c>
      <c r="MK105">
        <v>150</v>
      </c>
      <c r="ML105">
        <v>150</v>
      </c>
      <c r="MM105">
        <v>150</v>
      </c>
      <c r="MN105">
        <v>150</v>
      </c>
      <c r="MO105">
        <v>150</v>
      </c>
      <c r="MP105">
        <v>150</v>
      </c>
      <c r="MQ105">
        <v>150</v>
      </c>
      <c r="MR105">
        <v>150</v>
      </c>
      <c r="MS105">
        <v>150</v>
      </c>
      <c r="MT105">
        <v>150</v>
      </c>
      <c r="MU105">
        <v>150</v>
      </c>
      <c r="MV105">
        <v>150</v>
      </c>
      <c r="MW105">
        <v>150</v>
      </c>
      <c r="MX105">
        <v>150</v>
      </c>
      <c r="MY105">
        <v>150</v>
      </c>
      <c r="MZ105">
        <v>150</v>
      </c>
      <c r="NA105">
        <v>150</v>
      </c>
      <c r="NB105">
        <v>150</v>
      </c>
      <c r="NC105">
        <v>150</v>
      </c>
      <c r="ND105">
        <v>150</v>
      </c>
      <c r="NE105">
        <v>150</v>
      </c>
      <c r="NF105">
        <v>150</v>
      </c>
      <c r="NG105">
        <v>150</v>
      </c>
      <c r="NH105">
        <v>150</v>
      </c>
      <c r="NI105">
        <v>150</v>
      </c>
      <c r="NJ105">
        <v>150</v>
      </c>
      <c r="NK105">
        <v>150</v>
      </c>
      <c r="NL105">
        <v>150</v>
      </c>
      <c r="NM105">
        <v>150</v>
      </c>
      <c r="NN105">
        <v>150</v>
      </c>
      <c r="NO105">
        <v>150</v>
      </c>
      <c r="NP105">
        <v>150</v>
      </c>
      <c r="NQ105">
        <v>150</v>
      </c>
      <c r="NR105">
        <v>150</v>
      </c>
      <c r="NS105">
        <v>150</v>
      </c>
      <c r="NT105">
        <v>150</v>
      </c>
      <c r="NU105">
        <v>150</v>
      </c>
      <c r="NV105">
        <v>150</v>
      </c>
      <c r="NW105">
        <v>150</v>
      </c>
      <c r="NX105">
        <v>150</v>
      </c>
      <c r="NY105">
        <v>150</v>
      </c>
      <c r="NZ105">
        <v>150</v>
      </c>
      <c r="OA105">
        <v>150</v>
      </c>
      <c r="OB105">
        <v>150</v>
      </c>
      <c r="OC105">
        <v>150</v>
      </c>
      <c r="OD105">
        <v>150</v>
      </c>
      <c r="OE105">
        <v>150</v>
      </c>
      <c r="OF105">
        <v>150</v>
      </c>
      <c r="OG105">
        <v>150</v>
      </c>
      <c r="OH105">
        <v>150</v>
      </c>
      <c r="OI105">
        <v>150</v>
      </c>
      <c r="OJ105">
        <v>150</v>
      </c>
      <c r="OK105">
        <v>150</v>
      </c>
      <c r="OL105">
        <v>150</v>
      </c>
      <c r="OM105">
        <v>150</v>
      </c>
    </row>
    <row r="106" spans="2:403" x14ac:dyDescent="0.25">
      <c r="B106">
        <v>0.24</v>
      </c>
      <c r="C106">
        <v>150</v>
      </c>
      <c r="D106">
        <v>150</v>
      </c>
      <c r="E106">
        <v>150</v>
      </c>
      <c r="F106">
        <v>150</v>
      </c>
      <c r="G106">
        <v>150</v>
      </c>
      <c r="H106">
        <v>150</v>
      </c>
      <c r="I106">
        <v>150</v>
      </c>
      <c r="J106">
        <v>150</v>
      </c>
      <c r="K106">
        <v>150</v>
      </c>
      <c r="L106">
        <v>150</v>
      </c>
      <c r="M106">
        <v>150</v>
      </c>
      <c r="N106">
        <v>150</v>
      </c>
      <c r="O106">
        <v>150</v>
      </c>
      <c r="P106">
        <v>150</v>
      </c>
      <c r="Q106">
        <v>150</v>
      </c>
      <c r="R106">
        <v>150</v>
      </c>
      <c r="S106">
        <v>150</v>
      </c>
      <c r="T106">
        <v>150</v>
      </c>
      <c r="U106">
        <v>150</v>
      </c>
      <c r="V106">
        <v>150</v>
      </c>
      <c r="W106">
        <v>150</v>
      </c>
      <c r="X106">
        <v>150</v>
      </c>
      <c r="Y106">
        <v>150</v>
      </c>
      <c r="Z106">
        <v>150</v>
      </c>
      <c r="AA106">
        <v>150</v>
      </c>
      <c r="AB106">
        <v>150</v>
      </c>
      <c r="AC106">
        <v>150</v>
      </c>
      <c r="AD106">
        <v>150</v>
      </c>
      <c r="AE106">
        <v>150</v>
      </c>
      <c r="AF106">
        <v>150</v>
      </c>
      <c r="AG106">
        <v>150</v>
      </c>
      <c r="AH106">
        <v>150</v>
      </c>
      <c r="AI106">
        <v>147.14967999999999</v>
      </c>
      <c r="AJ106">
        <v>131.39897999999999</v>
      </c>
      <c r="AK106">
        <v>116.67046000000001</v>
      </c>
      <c r="AL106">
        <v>103.83355</v>
      </c>
      <c r="AM106">
        <v>91.026214999999993</v>
      </c>
      <c r="AN106">
        <v>79.479900000000001</v>
      </c>
      <c r="AO106">
        <v>69.274317999999994</v>
      </c>
      <c r="AP106">
        <v>60.274279</v>
      </c>
      <c r="AQ106">
        <v>51.224448000000002</v>
      </c>
      <c r="AR106">
        <v>42.602539</v>
      </c>
      <c r="AS106">
        <v>36.164785000000002</v>
      </c>
      <c r="AT106">
        <v>28.906773999999999</v>
      </c>
      <c r="AU106">
        <v>23.036902000000001</v>
      </c>
      <c r="AV106">
        <v>17.486084999999999</v>
      </c>
      <c r="AW106">
        <v>12.616901</v>
      </c>
      <c r="AX106">
        <v>7.5291107999999998</v>
      </c>
      <c r="AY106">
        <v>3.5712679000000001</v>
      </c>
      <c r="AZ106">
        <v>0.30557881999999997</v>
      </c>
      <c r="BA106">
        <v>-2.8310643</v>
      </c>
      <c r="BB106">
        <v>-5.6278193999999999</v>
      </c>
      <c r="BC106">
        <v>-7.2972232999999997</v>
      </c>
      <c r="BD106">
        <v>-8.9735093999999993</v>
      </c>
      <c r="BE106">
        <v>-10.771993999999999</v>
      </c>
      <c r="BF106">
        <v>-11.769780000000001</v>
      </c>
      <c r="BG106">
        <v>-12.156186</v>
      </c>
      <c r="BH106">
        <v>-12.505769000000001</v>
      </c>
      <c r="BI106">
        <v>-12.452718000000001</v>
      </c>
      <c r="BJ106">
        <v>-12.167944</v>
      </c>
      <c r="BK106">
        <v>-11.459595</v>
      </c>
      <c r="BL106">
        <v>-10.623552999999999</v>
      </c>
      <c r="BM106">
        <v>-9.1403689999999997</v>
      </c>
      <c r="BN106">
        <v>-7.5256502000000003</v>
      </c>
      <c r="BO106">
        <v>-5.5344344000000003</v>
      </c>
      <c r="BP106">
        <v>-3.3666022999999998</v>
      </c>
      <c r="BQ106">
        <v>-1.0829827999999999</v>
      </c>
      <c r="BR106">
        <v>1.7701127999999999</v>
      </c>
      <c r="BS106">
        <v>5.1128150000000003</v>
      </c>
      <c r="BT106">
        <v>8.4581502000000004</v>
      </c>
      <c r="BU106">
        <v>12.294858</v>
      </c>
      <c r="BV106">
        <v>16.514120999999999</v>
      </c>
      <c r="BW106">
        <v>20.81672</v>
      </c>
      <c r="BX106">
        <v>25.619319000000001</v>
      </c>
      <c r="BY106">
        <v>30.301988999999999</v>
      </c>
      <c r="BZ106">
        <v>35.666645000000003</v>
      </c>
      <c r="CA106">
        <v>41.282674999999998</v>
      </c>
      <c r="CB106">
        <v>47.304389</v>
      </c>
      <c r="CC106">
        <v>53.421567000000003</v>
      </c>
      <c r="CD106">
        <v>60.289617999999997</v>
      </c>
      <c r="CE106">
        <v>67.278651999999994</v>
      </c>
      <c r="CF106">
        <v>74.203338000000002</v>
      </c>
      <c r="CG106">
        <v>81.727479000000002</v>
      </c>
      <c r="CH106">
        <v>89.800701000000004</v>
      </c>
      <c r="CI106">
        <v>98.333849999999998</v>
      </c>
      <c r="CJ106">
        <v>106.99559000000001</v>
      </c>
      <c r="CK106">
        <v>115.85687</v>
      </c>
      <c r="CL106">
        <v>125.19710000000001</v>
      </c>
      <c r="CM106">
        <v>134.74859000000001</v>
      </c>
      <c r="CN106">
        <v>144.91013000000001</v>
      </c>
      <c r="CO106">
        <v>150</v>
      </c>
      <c r="CP106">
        <v>150</v>
      </c>
      <c r="CQ106">
        <v>150</v>
      </c>
      <c r="CR106">
        <v>150</v>
      </c>
      <c r="CS106">
        <v>150</v>
      </c>
      <c r="CT106">
        <v>150</v>
      </c>
      <c r="CU106">
        <v>150</v>
      </c>
      <c r="CV106">
        <v>150</v>
      </c>
      <c r="CW106">
        <v>150</v>
      </c>
      <c r="CX106">
        <v>150</v>
      </c>
      <c r="CY106">
        <v>150</v>
      </c>
      <c r="CZ106">
        <v>150</v>
      </c>
      <c r="DA106">
        <v>150</v>
      </c>
      <c r="DB106">
        <v>150</v>
      </c>
      <c r="DC106">
        <v>150</v>
      </c>
      <c r="DD106">
        <v>150</v>
      </c>
      <c r="DE106">
        <v>150</v>
      </c>
      <c r="DF106">
        <v>150</v>
      </c>
      <c r="DG106">
        <v>150</v>
      </c>
      <c r="DH106">
        <v>150</v>
      </c>
      <c r="DI106">
        <v>150</v>
      </c>
      <c r="DJ106">
        <v>150</v>
      </c>
      <c r="DK106">
        <v>150</v>
      </c>
      <c r="DL106">
        <v>150</v>
      </c>
      <c r="DM106">
        <v>150</v>
      </c>
      <c r="DN106">
        <v>150</v>
      </c>
      <c r="DO106">
        <v>150</v>
      </c>
      <c r="DP106">
        <v>150</v>
      </c>
      <c r="DQ106">
        <v>150</v>
      </c>
      <c r="DR106">
        <v>150</v>
      </c>
      <c r="DS106">
        <v>150</v>
      </c>
      <c r="DT106">
        <v>150</v>
      </c>
      <c r="DU106">
        <v>150</v>
      </c>
      <c r="DV106">
        <v>150</v>
      </c>
      <c r="DW106">
        <v>150</v>
      </c>
      <c r="DX106">
        <v>150</v>
      </c>
      <c r="DY106">
        <v>150</v>
      </c>
      <c r="DZ106">
        <v>150</v>
      </c>
      <c r="EA106">
        <v>150</v>
      </c>
      <c r="EB106">
        <v>150</v>
      </c>
      <c r="EC106">
        <v>150</v>
      </c>
      <c r="ED106">
        <v>150</v>
      </c>
      <c r="EE106">
        <v>150</v>
      </c>
      <c r="EF106">
        <v>150</v>
      </c>
      <c r="EG106">
        <v>150</v>
      </c>
      <c r="EH106">
        <v>150</v>
      </c>
      <c r="EI106">
        <v>150</v>
      </c>
      <c r="EJ106">
        <v>150</v>
      </c>
      <c r="EK106">
        <v>150</v>
      </c>
      <c r="EL106">
        <v>150</v>
      </c>
      <c r="EM106">
        <v>150</v>
      </c>
      <c r="EN106">
        <v>150</v>
      </c>
      <c r="EO106">
        <v>150</v>
      </c>
      <c r="EP106">
        <v>150</v>
      </c>
      <c r="EQ106">
        <v>150</v>
      </c>
      <c r="ER106">
        <v>150</v>
      </c>
      <c r="ES106">
        <v>150</v>
      </c>
      <c r="ET106">
        <v>150</v>
      </c>
      <c r="EU106">
        <v>150</v>
      </c>
      <c r="EV106">
        <v>150</v>
      </c>
      <c r="EW106">
        <v>150</v>
      </c>
      <c r="EX106">
        <v>150</v>
      </c>
      <c r="EY106">
        <v>150</v>
      </c>
      <c r="EZ106">
        <v>150</v>
      </c>
      <c r="FA106">
        <v>150</v>
      </c>
      <c r="FB106">
        <v>150</v>
      </c>
      <c r="FC106">
        <v>150</v>
      </c>
      <c r="FD106">
        <v>150</v>
      </c>
      <c r="FE106">
        <v>150</v>
      </c>
      <c r="FF106">
        <v>150</v>
      </c>
      <c r="FG106">
        <v>150</v>
      </c>
      <c r="FH106">
        <v>150</v>
      </c>
      <c r="FI106">
        <v>150</v>
      </c>
      <c r="FJ106">
        <v>150</v>
      </c>
      <c r="FK106">
        <v>150</v>
      </c>
      <c r="FL106">
        <v>150</v>
      </c>
      <c r="FM106">
        <v>150</v>
      </c>
      <c r="FN106">
        <v>150</v>
      </c>
      <c r="FO106">
        <v>150</v>
      </c>
      <c r="FP106">
        <v>150</v>
      </c>
      <c r="FQ106">
        <v>150</v>
      </c>
      <c r="FR106">
        <v>150</v>
      </c>
      <c r="FS106">
        <v>150</v>
      </c>
      <c r="FT106">
        <v>150</v>
      </c>
      <c r="FU106">
        <v>150</v>
      </c>
      <c r="FV106">
        <v>150</v>
      </c>
      <c r="FW106">
        <v>150</v>
      </c>
      <c r="FX106">
        <v>150</v>
      </c>
      <c r="FY106">
        <v>150</v>
      </c>
      <c r="FZ106">
        <v>150</v>
      </c>
      <c r="GA106">
        <v>150</v>
      </c>
      <c r="GB106">
        <v>150</v>
      </c>
      <c r="GC106">
        <v>150</v>
      </c>
      <c r="GD106">
        <v>150</v>
      </c>
      <c r="GE106">
        <v>150</v>
      </c>
      <c r="GF106">
        <v>150</v>
      </c>
      <c r="GG106">
        <v>150</v>
      </c>
      <c r="GH106">
        <v>150</v>
      </c>
      <c r="GI106">
        <v>150</v>
      </c>
      <c r="GJ106">
        <v>150</v>
      </c>
      <c r="GK106">
        <v>150</v>
      </c>
      <c r="GL106">
        <v>150</v>
      </c>
      <c r="GM106">
        <v>150</v>
      </c>
      <c r="GN106">
        <v>150</v>
      </c>
      <c r="GO106">
        <v>150</v>
      </c>
      <c r="GP106">
        <v>150</v>
      </c>
      <c r="GQ106">
        <v>150</v>
      </c>
      <c r="GR106">
        <v>150</v>
      </c>
      <c r="GS106">
        <v>150</v>
      </c>
      <c r="GT106">
        <v>150</v>
      </c>
      <c r="GU106">
        <v>150</v>
      </c>
      <c r="GV106">
        <v>150</v>
      </c>
      <c r="GW106">
        <v>150</v>
      </c>
      <c r="GX106">
        <v>150</v>
      </c>
      <c r="GY106">
        <v>150</v>
      </c>
      <c r="GZ106">
        <v>150</v>
      </c>
      <c r="HA106">
        <v>150</v>
      </c>
      <c r="HB106">
        <v>150</v>
      </c>
      <c r="HC106">
        <v>150</v>
      </c>
      <c r="HD106">
        <v>150</v>
      </c>
      <c r="HE106">
        <v>150</v>
      </c>
      <c r="HF106">
        <v>150</v>
      </c>
      <c r="HG106">
        <v>150</v>
      </c>
      <c r="HH106">
        <v>150</v>
      </c>
      <c r="HI106">
        <v>150</v>
      </c>
      <c r="HJ106">
        <v>150</v>
      </c>
      <c r="HK106">
        <v>150</v>
      </c>
      <c r="HL106">
        <v>150</v>
      </c>
      <c r="HM106">
        <v>150</v>
      </c>
      <c r="HN106">
        <v>150</v>
      </c>
      <c r="HO106">
        <v>150</v>
      </c>
      <c r="HP106">
        <v>150</v>
      </c>
      <c r="HQ106">
        <v>150</v>
      </c>
      <c r="HR106">
        <v>150</v>
      </c>
      <c r="HS106">
        <v>150</v>
      </c>
      <c r="HT106">
        <v>150</v>
      </c>
      <c r="HU106">
        <v>150</v>
      </c>
      <c r="HV106">
        <v>150</v>
      </c>
      <c r="HW106">
        <v>150</v>
      </c>
      <c r="HX106">
        <v>150</v>
      </c>
      <c r="HY106">
        <v>150</v>
      </c>
      <c r="HZ106">
        <v>150</v>
      </c>
      <c r="IA106">
        <v>150</v>
      </c>
      <c r="IB106">
        <v>150</v>
      </c>
      <c r="IC106">
        <v>150</v>
      </c>
      <c r="ID106">
        <v>150</v>
      </c>
      <c r="IE106">
        <v>150</v>
      </c>
      <c r="IF106">
        <v>150</v>
      </c>
      <c r="IG106">
        <v>150</v>
      </c>
      <c r="IH106">
        <v>150</v>
      </c>
      <c r="II106">
        <v>150</v>
      </c>
      <c r="IJ106">
        <v>150</v>
      </c>
      <c r="IK106">
        <v>150</v>
      </c>
      <c r="IL106">
        <v>150</v>
      </c>
      <c r="IM106">
        <v>150</v>
      </c>
      <c r="IN106">
        <v>150</v>
      </c>
      <c r="IO106">
        <v>150</v>
      </c>
      <c r="IP106">
        <v>150</v>
      </c>
      <c r="IQ106">
        <v>150</v>
      </c>
      <c r="IR106">
        <v>150</v>
      </c>
      <c r="IS106">
        <v>150</v>
      </c>
      <c r="IT106">
        <v>150</v>
      </c>
      <c r="IU106">
        <v>150</v>
      </c>
      <c r="IV106">
        <v>150</v>
      </c>
      <c r="IW106">
        <v>150</v>
      </c>
      <c r="IX106">
        <v>150</v>
      </c>
      <c r="IY106">
        <v>150</v>
      </c>
      <c r="IZ106">
        <v>150</v>
      </c>
      <c r="JA106">
        <v>150</v>
      </c>
      <c r="JB106">
        <v>150</v>
      </c>
      <c r="JC106">
        <v>150</v>
      </c>
      <c r="JD106">
        <v>150</v>
      </c>
      <c r="JE106">
        <v>150</v>
      </c>
      <c r="JF106">
        <v>150</v>
      </c>
      <c r="JG106">
        <v>150</v>
      </c>
      <c r="JH106">
        <v>150</v>
      </c>
      <c r="JI106">
        <v>150</v>
      </c>
      <c r="JJ106">
        <v>150</v>
      </c>
      <c r="JK106">
        <v>150</v>
      </c>
      <c r="JL106">
        <v>150</v>
      </c>
      <c r="JM106">
        <v>150</v>
      </c>
      <c r="JN106">
        <v>150</v>
      </c>
      <c r="JO106">
        <v>150</v>
      </c>
      <c r="JP106">
        <v>150</v>
      </c>
      <c r="JQ106">
        <v>150</v>
      </c>
      <c r="JR106">
        <v>150</v>
      </c>
      <c r="JS106">
        <v>150</v>
      </c>
      <c r="JT106">
        <v>150</v>
      </c>
      <c r="JU106">
        <v>150</v>
      </c>
      <c r="JV106">
        <v>150</v>
      </c>
      <c r="JW106">
        <v>150</v>
      </c>
      <c r="JX106">
        <v>150</v>
      </c>
      <c r="JY106">
        <v>150</v>
      </c>
      <c r="JZ106">
        <v>150</v>
      </c>
      <c r="KA106">
        <v>150</v>
      </c>
      <c r="KB106">
        <v>150</v>
      </c>
      <c r="KC106">
        <v>150</v>
      </c>
      <c r="KD106">
        <v>150</v>
      </c>
      <c r="KE106">
        <v>150</v>
      </c>
      <c r="KF106">
        <v>150</v>
      </c>
      <c r="KG106">
        <v>150</v>
      </c>
      <c r="KH106">
        <v>150</v>
      </c>
      <c r="KI106">
        <v>150</v>
      </c>
      <c r="KJ106">
        <v>150</v>
      </c>
      <c r="KK106">
        <v>150</v>
      </c>
      <c r="KL106">
        <v>150</v>
      </c>
      <c r="KM106">
        <v>150</v>
      </c>
      <c r="KN106">
        <v>150</v>
      </c>
      <c r="KO106">
        <v>150</v>
      </c>
      <c r="KP106">
        <v>150</v>
      </c>
      <c r="KQ106">
        <v>150</v>
      </c>
      <c r="KR106">
        <v>150</v>
      </c>
      <c r="KS106">
        <v>150</v>
      </c>
      <c r="KT106">
        <v>150</v>
      </c>
      <c r="KU106">
        <v>150</v>
      </c>
      <c r="KV106">
        <v>150</v>
      </c>
      <c r="KW106">
        <v>150</v>
      </c>
      <c r="KX106">
        <v>150</v>
      </c>
      <c r="KY106">
        <v>150</v>
      </c>
      <c r="KZ106">
        <v>150</v>
      </c>
      <c r="LA106">
        <v>150</v>
      </c>
      <c r="LB106">
        <v>150</v>
      </c>
      <c r="LC106">
        <v>150</v>
      </c>
      <c r="LD106">
        <v>150</v>
      </c>
      <c r="LE106">
        <v>150</v>
      </c>
      <c r="LF106">
        <v>150</v>
      </c>
      <c r="LG106">
        <v>150</v>
      </c>
      <c r="LH106">
        <v>150</v>
      </c>
      <c r="LI106">
        <v>150</v>
      </c>
      <c r="LJ106">
        <v>150</v>
      </c>
      <c r="LK106">
        <v>150</v>
      </c>
      <c r="LL106">
        <v>150</v>
      </c>
      <c r="LM106">
        <v>150</v>
      </c>
      <c r="LN106">
        <v>150</v>
      </c>
      <c r="LO106">
        <v>150</v>
      </c>
      <c r="LP106">
        <v>150</v>
      </c>
      <c r="LQ106">
        <v>150</v>
      </c>
      <c r="LR106">
        <v>150</v>
      </c>
      <c r="LS106">
        <v>150</v>
      </c>
      <c r="LT106">
        <v>150</v>
      </c>
      <c r="LU106">
        <v>150</v>
      </c>
      <c r="LV106">
        <v>150</v>
      </c>
      <c r="LW106">
        <v>150</v>
      </c>
      <c r="LX106">
        <v>150</v>
      </c>
      <c r="LY106">
        <v>150</v>
      </c>
      <c r="LZ106">
        <v>150</v>
      </c>
      <c r="MA106">
        <v>150</v>
      </c>
      <c r="MB106">
        <v>150</v>
      </c>
      <c r="MC106">
        <v>150</v>
      </c>
      <c r="MD106">
        <v>150</v>
      </c>
      <c r="ME106">
        <v>150</v>
      </c>
      <c r="MF106">
        <v>150</v>
      </c>
      <c r="MG106">
        <v>150</v>
      </c>
      <c r="MH106">
        <v>150</v>
      </c>
      <c r="MI106">
        <v>150</v>
      </c>
      <c r="MJ106">
        <v>150</v>
      </c>
      <c r="MK106">
        <v>150</v>
      </c>
      <c r="ML106">
        <v>150</v>
      </c>
      <c r="MM106">
        <v>150</v>
      </c>
      <c r="MN106">
        <v>150</v>
      </c>
      <c r="MO106">
        <v>150</v>
      </c>
      <c r="MP106">
        <v>150</v>
      </c>
      <c r="MQ106">
        <v>150</v>
      </c>
      <c r="MR106">
        <v>150</v>
      </c>
      <c r="MS106">
        <v>150</v>
      </c>
      <c r="MT106">
        <v>150</v>
      </c>
      <c r="MU106">
        <v>150</v>
      </c>
      <c r="MV106">
        <v>150</v>
      </c>
      <c r="MW106">
        <v>150</v>
      </c>
      <c r="MX106">
        <v>150</v>
      </c>
      <c r="MY106">
        <v>150</v>
      </c>
      <c r="MZ106">
        <v>150</v>
      </c>
      <c r="NA106">
        <v>150</v>
      </c>
      <c r="NB106">
        <v>150</v>
      </c>
      <c r="NC106">
        <v>150</v>
      </c>
      <c r="ND106">
        <v>150</v>
      </c>
      <c r="NE106">
        <v>150</v>
      </c>
      <c r="NF106">
        <v>150</v>
      </c>
      <c r="NG106">
        <v>150</v>
      </c>
      <c r="NH106">
        <v>150</v>
      </c>
      <c r="NI106">
        <v>150</v>
      </c>
      <c r="NJ106">
        <v>150</v>
      </c>
      <c r="NK106">
        <v>150</v>
      </c>
      <c r="NL106">
        <v>150</v>
      </c>
      <c r="NM106">
        <v>150</v>
      </c>
      <c r="NN106">
        <v>150</v>
      </c>
      <c r="NO106">
        <v>150</v>
      </c>
      <c r="NP106">
        <v>150</v>
      </c>
      <c r="NQ106">
        <v>150</v>
      </c>
      <c r="NR106">
        <v>150</v>
      </c>
      <c r="NS106">
        <v>150</v>
      </c>
      <c r="NT106">
        <v>150</v>
      </c>
      <c r="NU106">
        <v>150</v>
      </c>
      <c r="NV106">
        <v>150</v>
      </c>
      <c r="NW106">
        <v>150</v>
      </c>
      <c r="NX106">
        <v>150</v>
      </c>
      <c r="NY106">
        <v>150</v>
      </c>
      <c r="NZ106">
        <v>150</v>
      </c>
      <c r="OA106">
        <v>150</v>
      </c>
      <c r="OB106">
        <v>150</v>
      </c>
      <c r="OC106">
        <v>150</v>
      </c>
      <c r="OD106">
        <v>150</v>
      </c>
      <c r="OE106">
        <v>150</v>
      </c>
      <c r="OF106">
        <v>150</v>
      </c>
      <c r="OG106">
        <v>150</v>
      </c>
      <c r="OH106">
        <v>150</v>
      </c>
      <c r="OI106">
        <v>150</v>
      </c>
      <c r="OJ106">
        <v>150</v>
      </c>
      <c r="OK106">
        <v>150</v>
      </c>
      <c r="OL106">
        <v>150</v>
      </c>
      <c r="OM106">
        <v>150</v>
      </c>
    </row>
    <row r="107" spans="2:403" x14ac:dyDescent="0.25">
      <c r="B107">
        <v>0.24249999999999999</v>
      </c>
      <c r="C107">
        <v>150</v>
      </c>
      <c r="D107">
        <v>150</v>
      </c>
      <c r="E107">
        <v>150</v>
      </c>
      <c r="F107">
        <v>150</v>
      </c>
      <c r="G107">
        <v>150</v>
      </c>
      <c r="H107">
        <v>150</v>
      </c>
      <c r="I107">
        <v>150</v>
      </c>
      <c r="J107">
        <v>150</v>
      </c>
      <c r="K107">
        <v>150</v>
      </c>
      <c r="L107">
        <v>150</v>
      </c>
      <c r="M107">
        <v>150</v>
      </c>
      <c r="N107">
        <v>150</v>
      </c>
      <c r="O107">
        <v>150</v>
      </c>
      <c r="P107">
        <v>150</v>
      </c>
      <c r="Q107">
        <v>150</v>
      </c>
      <c r="R107">
        <v>150</v>
      </c>
      <c r="S107">
        <v>150</v>
      </c>
      <c r="T107">
        <v>150</v>
      </c>
      <c r="U107">
        <v>150</v>
      </c>
      <c r="V107">
        <v>150</v>
      </c>
      <c r="W107">
        <v>150</v>
      </c>
      <c r="X107">
        <v>150</v>
      </c>
      <c r="Y107">
        <v>150</v>
      </c>
      <c r="Z107">
        <v>150</v>
      </c>
      <c r="AA107">
        <v>150</v>
      </c>
      <c r="AB107">
        <v>150</v>
      </c>
      <c r="AC107">
        <v>150</v>
      </c>
      <c r="AD107">
        <v>150</v>
      </c>
      <c r="AE107">
        <v>150</v>
      </c>
      <c r="AF107">
        <v>150</v>
      </c>
      <c r="AG107">
        <v>150</v>
      </c>
      <c r="AH107">
        <v>150</v>
      </c>
      <c r="AI107">
        <v>150</v>
      </c>
      <c r="AJ107">
        <v>134.79655</v>
      </c>
      <c r="AK107">
        <v>119.57355</v>
      </c>
      <c r="AL107">
        <v>106.79537000000001</v>
      </c>
      <c r="AM107">
        <v>94.362222000000003</v>
      </c>
      <c r="AN107">
        <v>82.808802999999997</v>
      </c>
      <c r="AO107">
        <v>72.398646999999997</v>
      </c>
      <c r="AP107">
        <v>62.642164999999999</v>
      </c>
      <c r="AQ107">
        <v>53.827413</v>
      </c>
      <c r="AR107">
        <v>45.306806999999999</v>
      </c>
      <c r="AS107">
        <v>38.381611999999997</v>
      </c>
      <c r="AT107">
        <v>31.546022000000001</v>
      </c>
      <c r="AU107">
        <v>25.174132</v>
      </c>
      <c r="AV107">
        <v>19.639347000000001</v>
      </c>
      <c r="AW107">
        <v>14.363295000000001</v>
      </c>
      <c r="AX107">
        <v>9.4191833999999997</v>
      </c>
      <c r="AY107">
        <v>5.9224693000000004</v>
      </c>
      <c r="AZ107">
        <v>2.0782037</v>
      </c>
      <c r="BA107">
        <v>-0.84158650000000002</v>
      </c>
      <c r="BB107">
        <v>-3.6151691000000001</v>
      </c>
      <c r="BC107">
        <v>-5.7689632</v>
      </c>
      <c r="BD107">
        <v>-7.5868757000000002</v>
      </c>
      <c r="BE107">
        <v>-9.1260318999999992</v>
      </c>
      <c r="BF107">
        <v>-10.124784999999999</v>
      </c>
      <c r="BG107">
        <v>-10.896940000000001</v>
      </c>
      <c r="BH107">
        <v>-10.93022</v>
      </c>
      <c r="BI107">
        <v>-11.070125000000001</v>
      </c>
      <c r="BJ107">
        <v>-10.596418999999999</v>
      </c>
      <c r="BK107">
        <v>-10.024644</v>
      </c>
      <c r="BL107">
        <v>-9.2865094999999993</v>
      </c>
      <c r="BM107">
        <v>-7.8665250999999996</v>
      </c>
      <c r="BN107">
        <v>-6.4483360999999997</v>
      </c>
      <c r="BO107">
        <v>-4.7253910000000001</v>
      </c>
      <c r="BP107">
        <v>-2.4809785</v>
      </c>
      <c r="BQ107">
        <v>-5.9648782999999997E-2</v>
      </c>
      <c r="BR107">
        <v>2.6388565000000002</v>
      </c>
      <c r="BS107">
        <v>5.8336218000000004</v>
      </c>
      <c r="BT107">
        <v>9.6413425000000004</v>
      </c>
      <c r="BU107">
        <v>13.024146</v>
      </c>
      <c r="BV107">
        <v>17.212744000000001</v>
      </c>
      <c r="BW107">
        <v>21.468484</v>
      </c>
      <c r="BX107">
        <v>26.244924999999999</v>
      </c>
      <c r="BY107">
        <v>30.978569</v>
      </c>
      <c r="BZ107">
        <v>36.188434000000001</v>
      </c>
      <c r="CA107">
        <v>41.750127999999997</v>
      </c>
      <c r="CB107">
        <v>47.53275</v>
      </c>
      <c r="CC107">
        <v>53.906503000000001</v>
      </c>
      <c r="CD107">
        <v>60.274185000000003</v>
      </c>
      <c r="CE107">
        <v>67.300832</v>
      </c>
      <c r="CF107">
        <v>74.315905000000001</v>
      </c>
      <c r="CG107">
        <v>81.641048999999995</v>
      </c>
      <c r="CH107">
        <v>89.582866999999993</v>
      </c>
      <c r="CI107">
        <v>97.996049999999997</v>
      </c>
      <c r="CJ107">
        <v>106.42446</v>
      </c>
      <c r="CK107">
        <v>115.16177</v>
      </c>
      <c r="CL107">
        <v>124.81804</v>
      </c>
      <c r="CM107">
        <v>134.12549000000001</v>
      </c>
      <c r="CN107">
        <v>144.02466999999999</v>
      </c>
      <c r="CO107">
        <v>150</v>
      </c>
      <c r="CP107">
        <v>150</v>
      </c>
      <c r="CQ107">
        <v>150</v>
      </c>
      <c r="CR107">
        <v>150</v>
      </c>
      <c r="CS107">
        <v>150</v>
      </c>
      <c r="CT107">
        <v>150</v>
      </c>
      <c r="CU107">
        <v>150</v>
      </c>
      <c r="CV107">
        <v>150</v>
      </c>
      <c r="CW107">
        <v>150</v>
      </c>
      <c r="CX107">
        <v>150</v>
      </c>
      <c r="CY107">
        <v>150</v>
      </c>
      <c r="CZ107">
        <v>150</v>
      </c>
      <c r="DA107">
        <v>150</v>
      </c>
      <c r="DB107">
        <v>150</v>
      </c>
      <c r="DC107">
        <v>150</v>
      </c>
      <c r="DD107">
        <v>150</v>
      </c>
      <c r="DE107">
        <v>150</v>
      </c>
      <c r="DF107">
        <v>150</v>
      </c>
      <c r="DG107">
        <v>150</v>
      </c>
      <c r="DH107">
        <v>150</v>
      </c>
      <c r="DI107">
        <v>150</v>
      </c>
      <c r="DJ107">
        <v>150</v>
      </c>
      <c r="DK107">
        <v>150</v>
      </c>
      <c r="DL107">
        <v>150</v>
      </c>
      <c r="DM107">
        <v>150</v>
      </c>
      <c r="DN107">
        <v>150</v>
      </c>
      <c r="DO107">
        <v>150</v>
      </c>
      <c r="DP107">
        <v>150</v>
      </c>
      <c r="DQ107">
        <v>150</v>
      </c>
      <c r="DR107">
        <v>150</v>
      </c>
      <c r="DS107">
        <v>150</v>
      </c>
      <c r="DT107">
        <v>150</v>
      </c>
      <c r="DU107">
        <v>150</v>
      </c>
      <c r="DV107">
        <v>150</v>
      </c>
      <c r="DW107">
        <v>150</v>
      </c>
      <c r="DX107">
        <v>150</v>
      </c>
      <c r="DY107">
        <v>150</v>
      </c>
      <c r="DZ107">
        <v>150</v>
      </c>
      <c r="EA107">
        <v>150</v>
      </c>
      <c r="EB107">
        <v>150</v>
      </c>
      <c r="EC107">
        <v>150</v>
      </c>
      <c r="ED107">
        <v>150</v>
      </c>
      <c r="EE107">
        <v>150</v>
      </c>
      <c r="EF107">
        <v>150</v>
      </c>
      <c r="EG107">
        <v>150</v>
      </c>
      <c r="EH107">
        <v>150</v>
      </c>
      <c r="EI107">
        <v>150</v>
      </c>
      <c r="EJ107">
        <v>150</v>
      </c>
      <c r="EK107">
        <v>150</v>
      </c>
      <c r="EL107">
        <v>150</v>
      </c>
      <c r="EM107">
        <v>150</v>
      </c>
      <c r="EN107">
        <v>150</v>
      </c>
      <c r="EO107">
        <v>150</v>
      </c>
      <c r="EP107">
        <v>150</v>
      </c>
      <c r="EQ107">
        <v>150</v>
      </c>
      <c r="ER107">
        <v>150</v>
      </c>
      <c r="ES107">
        <v>150</v>
      </c>
      <c r="ET107">
        <v>150</v>
      </c>
      <c r="EU107">
        <v>150</v>
      </c>
      <c r="EV107">
        <v>150</v>
      </c>
      <c r="EW107">
        <v>150</v>
      </c>
      <c r="EX107">
        <v>150</v>
      </c>
      <c r="EY107">
        <v>150</v>
      </c>
      <c r="EZ107">
        <v>150</v>
      </c>
      <c r="FA107">
        <v>150</v>
      </c>
      <c r="FB107">
        <v>150</v>
      </c>
      <c r="FC107">
        <v>150</v>
      </c>
      <c r="FD107">
        <v>150</v>
      </c>
      <c r="FE107">
        <v>150</v>
      </c>
      <c r="FF107">
        <v>150</v>
      </c>
      <c r="FG107">
        <v>150</v>
      </c>
      <c r="FH107">
        <v>150</v>
      </c>
      <c r="FI107">
        <v>150</v>
      </c>
      <c r="FJ107">
        <v>150</v>
      </c>
      <c r="FK107">
        <v>150</v>
      </c>
      <c r="FL107">
        <v>150</v>
      </c>
      <c r="FM107">
        <v>150</v>
      </c>
      <c r="FN107">
        <v>150</v>
      </c>
      <c r="FO107">
        <v>150</v>
      </c>
      <c r="FP107">
        <v>150</v>
      </c>
      <c r="FQ107">
        <v>150</v>
      </c>
      <c r="FR107">
        <v>150</v>
      </c>
      <c r="FS107">
        <v>150</v>
      </c>
      <c r="FT107">
        <v>150</v>
      </c>
      <c r="FU107">
        <v>150</v>
      </c>
      <c r="FV107">
        <v>150</v>
      </c>
      <c r="FW107">
        <v>150</v>
      </c>
      <c r="FX107">
        <v>150</v>
      </c>
      <c r="FY107">
        <v>150</v>
      </c>
      <c r="FZ107">
        <v>150</v>
      </c>
      <c r="GA107">
        <v>150</v>
      </c>
      <c r="GB107">
        <v>150</v>
      </c>
      <c r="GC107">
        <v>150</v>
      </c>
      <c r="GD107">
        <v>150</v>
      </c>
      <c r="GE107">
        <v>150</v>
      </c>
      <c r="GF107">
        <v>150</v>
      </c>
      <c r="GG107">
        <v>150</v>
      </c>
      <c r="GH107">
        <v>150</v>
      </c>
      <c r="GI107">
        <v>150</v>
      </c>
      <c r="GJ107">
        <v>150</v>
      </c>
      <c r="GK107">
        <v>150</v>
      </c>
      <c r="GL107">
        <v>150</v>
      </c>
      <c r="GM107">
        <v>150</v>
      </c>
      <c r="GN107">
        <v>150</v>
      </c>
      <c r="GO107">
        <v>150</v>
      </c>
      <c r="GP107">
        <v>150</v>
      </c>
      <c r="GQ107">
        <v>150</v>
      </c>
      <c r="GR107">
        <v>150</v>
      </c>
      <c r="GS107">
        <v>150</v>
      </c>
      <c r="GT107">
        <v>150</v>
      </c>
      <c r="GU107">
        <v>150</v>
      </c>
      <c r="GV107">
        <v>150</v>
      </c>
      <c r="GW107">
        <v>150</v>
      </c>
      <c r="GX107">
        <v>150</v>
      </c>
      <c r="GY107">
        <v>150</v>
      </c>
      <c r="GZ107">
        <v>150</v>
      </c>
      <c r="HA107">
        <v>150</v>
      </c>
      <c r="HB107">
        <v>150</v>
      </c>
      <c r="HC107">
        <v>150</v>
      </c>
      <c r="HD107">
        <v>150</v>
      </c>
      <c r="HE107">
        <v>150</v>
      </c>
      <c r="HF107">
        <v>150</v>
      </c>
      <c r="HG107">
        <v>150</v>
      </c>
      <c r="HH107">
        <v>150</v>
      </c>
      <c r="HI107">
        <v>150</v>
      </c>
      <c r="HJ107">
        <v>150</v>
      </c>
      <c r="HK107">
        <v>150</v>
      </c>
      <c r="HL107">
        <v>150</v>
      </c>
      <c r="HM107">
        <v>150</v>
      </c>
      <c r="HN107">
        <v>150</v>
      </c>
      <c r="HO107">
        <v>150</v>
      </c>
      <c r="HP107">
        <v>150</v>
      </c>
      <c r="HQ107">
        <v>150</v>
      </c>
      <c r="HR107">
        <v>150</v>
      </c>
      <c r="HS107">
        <v>150</v>
      </c>
      <c r="HT107">
        <v>150</v>
      </c>
      <c r="HU107">
        <v>150</v>
      </c>
      <c r="HV107">
        <v>150</v>
      </c>
      <c r="HW107">
        <v>150</v>
      </c>
      <c r="HX107">
        <v>150</v>
      </c>
      <c r="HY107">
        <v>150</v>
      </c>
      <c r="HZ107">
        <v>150</v>
      </c>
      <c r="IA107">
        <v>150</v>
      </c>
      <c r="IB107">
        <v>150</v>
      </c>
      <c r="IC107">
        <v>150</v>
      </c>
      <c r="ID107">
        <v>150</v>
      </c>
      <c r="IE107">
        <v>150</v>
      </c>
      <c r="IF107">
        <v>150</v>
      </c>
      <c r="IG107">
        <v>150</v>
      </c>
      <c r="IH107">
        <v>150</v>
      </c>
      <c r="II107">
        <v>150</v>
      </c>
      <c r="IJ107">
        <v>150</v>
      </c>
      <c r="IK107">
        <v>150</v>
      </c>
      <c r="IL107">
        <v>150</v>
      </c>
      <c r="IM107">
        <v>150</v>
      </c>
      <c r="IN107">
        <v>150</v>
      </c>
      <c r="IO107">
        <v>150</v>
      </c>
      <c r="IP107">
        <v>150</v>
      </c>
      <c r="IQ107">
        <v>150</v>
      </c>
      <c r="IR107">
        <v>150</v>
      </c>
      <c r="IS107">
        <v>150</v>
      </c>
      <c r="IT107">
        <v>150</v>
      </c>
      <c r="IU107">
        <v>150</v>
      </c>
      <c r="IV107">
        <v>150</v>
      </c>
      <c r="IW107">
        <v>150</v>
      </c>
      <c r="IX107">
        <v>150</v>
      </c>
      <c r="IY107">
        <v>150</v>
      </c>
      <c r="IZ107">
        <v>150</v>
      </c>
      <c r="JA107">
        <v>150</v>
      </c>
      <c r="JB107">
        <v>150</v>
      </c>
      <c r="JC107">
        <v>150</v>
      </c>
      <c r="JD107">
        <v>150</v>
      </c>
      <c r="JE107">
        <v>150</v>
      </c>
      <c r="JF107">
        <v>150</v>
      </c>
      <c r="JG107">
        <v>150</v>
      </c>
      <c r="JH107">
        <v>150</v>
      </c>
      <c r="JI107">
        <v>150</v>
      </c>
      <c r="JJ107">
        <v>150</v>
      </c>
      <c r="JK107">
        <v>150</v>
      </c>
      <c r="JL107">
        <v>150</v>
      </c>
      <c r="JM107">
        <v>150</v>
      </c>
      <c r="JN107">
        <v>150</v>
      </c>
      <c r="JO107">
        <v>150</v>
      </c>
      <c r="JP107">
        <v>150</v>
      </c>
      <c r="JQ107">
        <v>150</v>
      </c>
      <c r="JR107">
        <v>150</v>
      </c>
      <c r="JS107">
        <v>150</v>
      </c>
      <c r="JT107">
        <v>150</v>
      </c>
      <c r="JU107">
        <v>150</v>
      </c>
      <c r="JV107">
        <v>150</v>
      </c>
      <c r="JW107">
        <v>150</v>
      </c>
      <c r="JX107">
        <v>150</v>
      </c>
      <c r="JY107">
        <v>150</v>
      </c>
      <c r="JZ107">
        <v>150</v>
      </c>
      <c r="KA107">
        <v>150</v>
      </c>
      <c r="KB107">
        <v>150</v>
      </c>
      <c r="KC107">
        <v>150</v>
      </c>
      <c r="KD107">
        <v>150</v>
      </c>
      <c r="KE107">
        <v>150</v>
      </c>
      <c r="KF107">
        <v>150</v>
      </c>
      <c r="KG107">
        <v>150</v>
      </c>
      <c r="KH107">
        <v>150</v>
      </c>
      <c r="KI107">
        <v>150</v>
      </c>
      <c r="KJ107">
        <v>150</v>
      </c>
      <c r="KK107">
        <v>150</v>
      </c>
      <c r="KL107">
        <v>150</v>
      </c>
      <c r="KM107">
        <v>150</v>
      </c>
      <c r="KN107">
        <v>150</v>
      </c>
      <c r="KO107">
        <v>150</v>
      </c>
      <c r="KP107">
        <v>150</v>
      </c>
      <c r="KQ107">
        <v>150</v>
      </c>
      <c r="KR107">
        <v>150</v>
      </c>
      <c r="KS107">
        <v>150</v>
      </c>
      <c r="KT107">
        <v>150</v>
      </c>
      <c r="KU107">
        <v>150</v>
      </c>
      <c r="KV107">
        <v>150</v>
      </c>
      <c r="KW107">
        <v>150</v>
      </c>
      <c r="KX107">
        <v>150</v>
      </c>
      <c r="KY107">
        <v>150</v>
      </c>
      <c r="KZ107">
        <v>150</v>
      </c>
      <c r="LA107">
        <v>150</v>
      </c>
      <c r="LB107">
        <v>150</v>
      </c>
      <c r="LC107">
        <v>150</v>
      </c>
      <c r="LD107">
        <v>150</v>
      </c>
      <c r="LE107">
        <v>150</v>
      </c>
      <c r="LF107">
        <v>150</v>
      </c>
      <c r="LG107">
        <v>150</v>
      </c>
      <c r="LH107">
        <v>150</v>
      </c>
      <c r="LI107">
        <v>150</v>
      </c>
      <c r="LJ107">
        <v>150</v>
      </c>
      <c r="LK107">
        <v>150</v>
      </c>
      <c r="LL107">
        <v>150</v>
      </c>
      <c r="LM107">
        <v>150</v>
      </c>
      <c r="LN107">
        <v>150</v>
      </c>
      <c r="LO107">
        <v>150</v>
      </c>
      <c r="LP107">
        <v>150</v>
      </c>
      <c r="LQ107">
        <v>150</v>
      </c>
      <c r="LR107">
        <v>150</v>
      </c>
      <c r="LS107">
        <v>150</v>
      </c>
      <c r="LT107">
        <v>150</v>
      </c>
      <c r="LU107">
        <v>150</v>
      </c>
      <c r="LV107">
        <v>150</v>
      </c>
      <c r="LW107">
        <v>150</v>
      </c>
      <c r="LX107">
        <v>150</v>
      </c>
      <c r="LY107">
        <v>150</v>
      </c>
      <c r="LZ107">
        <v>150</v>
      </c>
      <c r="MA107">
        <v>150</v>
      </c>
      <c r="MB107">
        <v>150</v>
      </c>
      <c r="MC107">
        <v>150</v>
      </c>
      <c r="MD107">
        <v>150</v>
      </c>
      <c r="ME107">
        <v>150</v>
      </c>
      <c r="MF107">
        <v>150</v>
      </c>
      <c r="MG107">
        <v>150</v>
      </c>
      <c r="MH107">
        <v>150</v>
      </c>
      <c r="MI107">
        <v>150</v>
      </c>
      <c r="MJ107">
        <v>150</v>
      </c>
      <c r="MK107">
        <v>150</v>
      </c>
      <c r="ML107">
        <v>150</v>
      </c>
      <c r="MM107">
        <v>150</v>
      </c>
      <c r="MN107">
        <v>150</v>
      </c>
      <c r="MO107">
        <v>150</v>
      </c>
      <c r="MP107">
        <v>150</v>
      </c>
      <c r="MQ107">
        <v>150</v>
      </c>
      <c r="MR107">
        <v>150</v>
      </c>
      <c r="MS107">
        <v>150</v>
      </c>
      <c r="MT107">
        <v>150</v>
      </c>
      <c r="MU107">
        <v>150</v>
      </c>
      <c r="MV107">
        <v>150</v>
      </c>
      <c r="MW107">
        <v>150</v>
      </c>
      <c r="MX107">
        <v>150</v>
      </c>
      <c r="MY107">
        <v>150</v>
      </c>
      <c r="MZ107">
        <v>150</v>
      </c>
      <c r="NA107">
        <v>150</v>
      </c>
      <c r="NB107">
        <v>150</v>
      </c>
      <c r="NC107">
        <v>150</v>
      </c>
      <c r="ND107">
        <v>150</v>
      </c>
      <c r="NE107">
        <v>150</v>
      </c>
      <c r="NF107">
        <v>150</v>
      </c>
      <c r="NG107">
        <v>150</v>
      </c>
      <c r="NH107">
        <v>150</v>
      </c>
      <c r="NI107">
        <v>150</v>
      </c>
      <c r="NJ107">
        <v>150</v>
      </c>
      <c r="NK107">
        <v>150</v>
      </c>
      <c r="NL107">
        <v>150</v>
      </c>
      <c r="NM107">
        <v>150</v>
      </c>
      <c r="NN107">
        <v>150</v>
      </c>
      <c r="NO107">
        <v>150</v>
      </c>
      <c r="NP107">
        <v>150</v>
      </c>
      <c r="NQ107">
        <v>150</v>
      </c>
      <c r="NR107">
        <v>150</v>
      </c>
      <c r="NS107">
        <v>150</v>
      </c>
      <c r="NT107">
        <v>150</v>
      </c>
      <c r="NU107">
        <v>150</v>
      </c>
      <c r="NV107">
        <v>150</v>
      </c>
      <c r="NW107">
        <v>150</v>
      </c>
      <c r="NX107">
        <v>150</v>
      </c>
      <c r="NY107">
        <v>150</v>
      </c>
      <c r="NZ107">
        <v>150</v>
      </c>
      <c r="OA107">
        <v>150</v>
      </c>
      <c r="OB107">
        <v>150</v>
      </c>
      <c r="OC107">
        <v>150</v>
      </c>
      <c r="OD107">
        <v>150</v>
      </c>
      <c r="OE107">
        <v>150</v>
      </c>
      <c r="OF107">
        <v>150</v>
      </c>
      <c r="OG107">
        <v>150</v>
      </c>
      <c r="OH107">
        <v>150</v>
      </c>
      <c r="OI107">
        <v>150</v>
      </c>
      <c r="OJ107">
        <v>150</v>
      </c>
      <c r="OK107">
        <v>150</v>
      </c>
      <c r="OL107">
        <v>150</v>
      </c>
      <c r="OM107">
        <v>150</v>
      </c>
    </row>
    <row r="108" spans="2:403" x14ac:dyDescent="0.25">
      <c r="B108">
        <v>0.245</v>
      </c>
      <c r="C108">
        <v>150</v>
      </c>
      <c r="D108">
        <v>150</v>
      </c>
      <c r="E108">
        <v>150</v>
      </c>
      <c r="F108">
        <v>150</v>
      </c>
      <c r="G108">
        <v>150</v>
      </c>
      <c r="H108">
        <v>150</v>
      </c>
      <c r="I108">
        <v>150</v>
      </c>
      <c r="J108">
        <v>150</v>
      </c>
      <c r="K108">
        <v>150</v>
      </c>
      <c r="L108">
        <v>150</v>
      </c>
      <c r="M108">
        <v>150</v>
      </c>
      <c r="N108">
        <v>150</v>
      </c>
      <c r="O108">
        <v>150</v>
      </c>
      <c r="P108">
        <v>150</v>
      </c>
      <c r="Q108">
        <v>150</v>
      </c>
      <c r="R108">
        <v>150</v>
      </c>
      <c r="S108">
        <v>150</v>
      </c>
      <c r="T108">
        <v>150</v>
      </c>
      <c r="U108">
        <v>150</v>
      </c>
      <c r="V108">
        <v>150</v>
      </c>
      <c r="W108">
        <v>150</v>
      </c>
      <c r="X108">
        <v>150</v>
      </c>
      <c r="Y108">
        <v>150</v>
      </c>
      <c r="Z108">
        <v>150</v>
      </c>
      <c r="AA108">
        <v>150</v>
      </c>
      <c r="AB108">
        <v>150</v>
      </c>
      <c r="AC108">
        <v>150</v>
      </c>
      <c r="AD108">
        <v>150</v>
      </c>
      <c r="AE108">
        <v>150</v>
      </c>
      <c r="AF108">
        <v>150</v>
      </c>
      <c r="AG108">
        <v>150</v>
      </c>
      <c r="AH108">
        <v>150</v>
      </c>
      <c r="AI108">
        <v>150</v>
      </c>
      <c r="AJ108">
        <v>137.92845</v>
      </c>
      <c r="AK108">
        <v>123.43897</v>
      </c>
      <c r="AL108">
        <v>109.88263000000001</v>
      </c>
      <c r="AM108">
        <v>97.122767999999994</v>
      </c>
      <c r="AN108">
        <v>85.802165000000002</v>
      </c>
      <c r="AO108">
        <v>74.811931999999999</v>
      </c>
      <c r="AP108">
        <v>65.220282999999995</v>
      </c>
      <c r="AQ108">
        <v>56.331378000000001</v>
      </c>
      <c r="AR108">
        <v>48.204559000000003</v>
      </c>
      <c r="AS108">
        <v>40.574084999999997</v>
      </c>
      <c r="AT108">
        <v>33.910913000000001</v>
      </c>
      <c r="AU108">
        <v>27.566129</v>
      </c>
      <c r="AV108">
        <v>21.716069999999998</v>
      </c>
      <c r="AW108">
        <v>16.519030000000001</v>
      </c>
      <c r="AX108">
        <v>11.773949999999999</v>
      </c>
      <c r="AY108">
        <v>7.6704184</v>
      </c>
      <c r="AZ108">
        <v>4.0203616999999996</v>
      </c>
      <c r="BA108">
        <v>0.91126720000000005</v>
      </c>
      <c r="BB108">
        <v>-2.1120190999999999</v>
      </c>
      <c r="BC108">
        <v>-4.2584581000000004</v>
      </c>
      <c r="BD108">
        <v>-5.9476367999999997</v>
      </c>
      <c r="BE108">
        <v>-7.5395076000000003</v>
      </c>
      <c r="BF108">
        <v>-8.5957661000000005</v>
      </c>
      <c r="BG108">
        <v>-9.4267825999999992</v>
      </c>
      <c r="BH108">
        <v>-9.5669187000000004</v>
      </c>
      <c r="BI108">
        <v>-9.6807599999999994</v>
      </c>
      <c r="BJ108">
        <v>-9.5377288</v>
      </c>
      <c r="BK108">
        <v>-8.7453903999999998</v>
      </c>
      <c r="BL108">
        <v>-7.9686840999999999</v>
      </c>
      <c r="BM108">
        <v>-6.8482909999999997</v>
      </c>
      <c r="BN108">
        <v>-5.4412773000000003</v>
      </c>
      <c r="BO108">
        <v>-3.7090453000000001</v>
      </c>
      <c r="BP108">
        <v>-1.3854862999999999</v>
      </c>
      <c r="BQ108">
        <v>0.77528330999999995</v>
      </c>
      <c r="BR108">
        <v>3.3763035000000001</v>
      </c>
      <c r="BS108">
        <v>6.4205658999999997</v>
      </c>
      <c r="BT108">
        <v>10.049571</v>
      </c>
      <c r="BU108">
        <v>13.998664</v>
      </c>
      <c r="BV108">
        <v>17.976979</v>
      </c>
      <c r="BW108">
        <v>22.219774999999998</v>
      </c>
      <c r="BX108">
        <v>26.687562</v>
      </c>
      <c r="BY108">
        <v>31.570682999999999</v>
      </c>
      <c r="BZ108">
        <v>36.554017000000002</v>
      </c>
      <c r="CA108">
        <v>42.206111</v>
      </c>
      <c r="CB108">
        <v>47.862288999999997</v>
      </c>
      <c r="CC108">
        <v>54.176935</v>
      </c>
      <c r="CD108">
        <v>60.492434000000003</v>
      </c>
      <c r="CE108">
        <v>67.303330000000003</v>
      </c>
      <c r="CF108">
        <v>74.490731999999994</v>
      </c>
      <c r="CG108">
        <v>81.849076999999994</v>
      </c>
      <c r="CH108">
        <v>89.675763000000003</v>
      </c>
      <c r="CI108">
        <v>97.424231000000006</v>
      </c>
      <c r="CJ108">
        <v>106.31298</v>
      </c>
      <c r="CK108">
        <v>114.88146</v>
      </c>
      <c r="CL108">
        <v>124.17205</v>
      </c>
      <c r="CM108">
        <v>133.57957999999999</v>
      </c>
      <c r="CN108">
        <v>143.11087000000001</v>
      </c>
      <c r="CO108">
        <v>150</v>
      </c>
      <c r="CP108">
        <v>150</v>
      </c>
      <c r="CQ108">
        <v>150</v>
      </c>
      <c r="CR108">
        <v>150</v>
      </c>
      <c r="CS108">
        <v>150</v>
      </c>
      <c r="CT108">
        <v>150</v>
      </c>
      <c r="CU108">
        <v>150</v>
      </c>
      <c r="CV108">
        <v>150</v>
      </c>
      <c r="CW108">
        <v>150</v>
      </c>
      <c r="CX108">
        <v>150</v>
      </c>
      <c r="CY108">
        <v>150</v>
      </c>
      <c r="CZ108">
        <v>150</v>
      </c>
      <c r="DA108">
        <v>150</v>
      </c>
      <c r="DB108">
        <v>150</v>
      </c>
      <c r="DC108">
        <v>150</v>
      </c>
      <c r="DD108">
        <v>150</v>
      </c>
      <c r="DE108">
        <v>150</v>
      </c>
      <c r="DF108">
        <v>150</v>
      </c>
      <c r="DG108">
        <v>150</v>
      </c>
      <c r="DH108">
        <v>150</v>
      </c>
      <c r="DI108">
        <v>150</v>
      </c>
      <c r="DJ108">
        <v>150</v>
      </c>
      <c r="DK108">
        <v>150</v>
      </c>
      <c r="DL108">
        <v>150</v>
      </c>
      <c r="DM108">
        <v>150</v>
      </c>
      <c r="DN108">
        <v>150</v>
      </c>
      <c r="DO108">
        <v>150</v>
      </c>
      <c r="DP108">
        <v>150</v>
      </c>
      <c r="DQ108">
        <v>150</v>
      </c>
      <c r="DR108">
        <v>150</v>
      </c>
      <c r="DS108">
        <v>150</v>
      </c>
      <c r="DT108">
        <v>150</v>
      </c>
      <c r="DU108">
        <v>150</v>
      </c>
      <c r="DV108">
        <v>150</v>
      </c>
      <c r="DW108">
        <v>150</v>
      </c>
      <c r="DX108">
        <v>150</v>
      </c>
      <c r="DY108">
        <v>150</v>
      </c>
      <c r="DZ108">
        <v>150</v>
      </c>
      <c r="EA108">
        <v>150</v>
      </c>
      <c r="EB108">
        <v>150</v>
      </c>
      <c r="EC108">
        <v>150</v>
      </c>
      <c r="ED108">
        <v>150</v>
      </c>
      <c r="EE108">
        <v>150</v>
      </c>
      <c r="EF108">
        <v>150</v>
      </c>
      <c r="EG108">
        <v>150</v>
      </c>
      <c r="EH108">
        <v>150</v>
      </c>
      <c r="EI108">
        <v>150</v>
      </c>
      <c r="EJ108">
        <v>150</v>
      </c>
      <c r="EK108">
        <v>150</v>
      </c>
      <c r="EL108">
        <v>150</v>
      </c>
      <c r="EM108">
        <v>150</v>
      </c>
      <c r="EN108">
        <v>150</v>
      </c>
      <c r="EO108">
        <v>150</v>
      </c>
      <c r="EP108">
        <v>150</v>
      </c>
      <c r="EQ108">
        <v>150</v>
      </c>
      <c r="ER108">
        <v>150</v>
      </c>
      <c r="ES108">
        <v>150</v>
      </c>
      <c r="ET108">
        <v>150</v>
      </c>
      <c r="EU108">
        <v>150</v>
      </c>
      <c r="EV108">
        <v>150</v>
      </c>
      <c r="EW108">
        <v>150</v>
      </c>
      <c r="EX108">
        <v>150</v>
      </c>
      <c r="EY108">
        <v>150</v>
      </c>
      <c r="EZ108">
        <v>150</v>
      </c>
      <c r="FA108">
        <v>150</v>
      </c>
      <c r="FB108">
        <v>150</v>
      </c>
      <c r="FC108">
        <v>150</v>
      </c>
      <c r="FD108">
        <v>150</v>
      </c>
      <c r="FE108">
        <v>150</v>
      </c>
      <c r="FF108">
        <v>150</v>
      </c>
      <c r="FG108">
        <v>150</v>
      </c>
      <c r="FH108">
        <v>150</v>
      </c>
      <c r="FI108">
        <v>150</v>
      </c>
      <c r="FJ108">
        <v>150</v>
      </c>
      <c r="FK108">
        <v>150</v>
      </c>
      <c r="FL108">
        <v>150</v>
      </c>
      <c r="FM108">
        <v>150</v>
      </c>
      <c r="FN108">
        <v>150</v>
      </c>
      <c r="FO108">
        <v>150</v>
      </c>
      <c r="FP108">
        <v>150</v>
      </c>
      <c r="FQ108">
        <v>150</v>
      </c>
      <c r="FR108">
        <v>150</v>
      </c>
      <c r="FS108">
        <v>150</v>
      </c>
      <c r="FT108">
        <v>150</v>
      </c>
      <c r="FU108">
        <v>150</v>
      </c>
      <c r="FV108">
        <v>150</v>
      </c>
      <c r="FW108">
        <v>150</v>
      </c>
      <c r="FX108">
        <v>150</v>
      </c>
      <c r="FY108">
        <v>150</v>
      </c>
      <c r="FZ108">
        <v>150</v>
      </c>
      <c r="GA108">
        <v>150</v>
      </c>
      <c r="GB108">
        <v>150</v>
      </c>
      <c r="GC108">
        <v>150</v>
      </c>
      <c r="GD108">
        <v>150</v>
      </c>
      <c r="GE108">
        <v>150</v>
      </c>
      <c r="GF108">
        <v>150</v>
      </c>
      <c r="GG108">
        <v>150</v>
      </c>
      <c r="GH108">
        <v>150</v>
      </c>
      <c r="GI108">
        <v>150</v>
      </c>
      <c r="GJ108">
        <v>150</v>
      </c>
      <c r="GK108">
        <v>150</v>
      </c>
      <c r="GL108">
        <v>150</v>
      </c>
      <c r="GM108">
        <v>150</v>
      </c>
      <c r="GN108">
        <v>150</v>
      </c>
      <c r="GO108">
        <v>150</v>
      </c>
      <c r="GP108">
        <v>150</v>
      </c>
      <c r="GQ108">
        <v>150</v>
      </c>
      <c r="GR108">
        <v>150</v>
      </c>
      <c r="GS108">
        <v>150</v>
      </c>
      <c r="GT108">
        <v>150</v>
      </c>
      <c r="GU108">
        <v>150</v>
      </c>
      <c r="GV108">
        <v>150</v>
      </c>
      <c r="GW108">
        <v>150</v>
      </c>
      <c r="GX108">
        <v>150</v>
      </c>
      <c r="GY108">
        <v>150</v>
      </c>
      <c r="GZ108">
        <v>150</v>
      </c>
      <c r="HA108">
        <v>150</v>
      </c>
      <c r="HB108">
        <v>150</v>
      </c>
      <c r="HC108">
        <v>150</v>
      </c>
      <c r="HD108">
        <v>150</v>
      </c>
      <c r="HE108">
        <v>150</v>
      </c>
      <c r="HF108">
        <v>150</v>
      </c>
      <c r="HG108">
        <v>150</v>
      </c>
      <c r="HH108">
        <v>150</v>
      </c>
      <c r="HI108">
        <v>150</v>
      </c>
      <c r="HJ108">
        <v>150</v>
      </c>
      <c r="HK108">
        <v>150</v>
      </c>
      <c r="HL108">
        <v>150</v>
      </c>
      <c r="HM108">
        <v>150</v>
      </c>
      <c r="HN108">
        <v>150</v>
      </c>
      <c r="HO108">
        <v>150</v>
      </c>
      <c r="HP108">
        <v>150</v>
      </c>
      <c r="HQ108">
        <v>150</v>
      </c>
      <c r="HR108">
        <v>150</v>
      </c>
      <c r="HS108">
        <v>150</v>
      </c>
      <c r="HT108">
        <v>150</v>
      </c>
      <c r="HU108">
        <v>150</v>
      </c>
      <c r="HV108">
        <v>150</v>
      </c>
      <c r="HW108">
        <v>150</v>
      </c>
      <c r="HX108">
        <v>150</v>
      </c>
      <c r="HY108">
        <v>150</v>
      </c>
      <c r="HZ108">
        <v>150</v>
      </c>
      <c r="IA108">
        <v>150</v>
      </c>
      <c r="IB108">
        <v>150</v>
      </c>
      <c r="IC108">
        <v>150</v>
      </c>
      <c r="ID108">
        <v>150</v>
      </c>
      <c r="IE108">
        <v>150</v>
      </c>
      <c r="IF108">
        <v>150</v>
      </c>
      <c r="IG108">
        <v>150</v>
      </c>
      <c r="IH108">
        <v>150</v>
      </c>
      <c r="II108">
        <v>150</v>
      </c>
      <c r="IJ108">
        <v>150</v>
      </c>
      <c r="IK108">
        <v>150</v>
      </c>
      <c r="IL108">
        <v>150</v>
      </c>
      <c r="IM108">
        <v>150</v>
      </c>
      <c r="IN108">
        <v>150</v>
      </c>
      <c r="IO108">
        <v>150</v>
      </c>
      <c r="IP108">
        <v>150</v>
      </c>
      <c r="IQ108">
        <v>150</v>
      </c>
      <c r="IR108">
        <v>150</v>
      </c>
      <c r="IS108">
        <v>150</v>
      </c>
      <c r="IT108">
        <v>150</v>
      </c>
      <c r="IU108">
        <v>150</v>
      </c>
      <c r="IV108">
        <v>150</v>
      </c>
      <c r="IW108">
        <v>150</v>
      </c>
      <c r="IX108">
        <v>150</v>
      </c>
      <c r="IY108">
        <v>150</v>
      </c>
      <c r="IZ108">
        <v>150</v>
      </c>
      <c r="JA108">
        <v>150</v>
      </c>
      <c r="JB108">
        <v>150</v>
      </c>
      <c r="JC108">
        <v>150</v>
      </c>
      <c r="JD108">
        <v>150</v>
      </c>
      <c r="JE108">
        <v>150</v>
      </c>
      <c r="JF108">
        <v>150</v>
      </c>
      <c r="JG108">
        <v>150</v>
      </c>
      <c r="JH108">
        <v>150</v>
      </c>
      <c r="JI108">
        <v>150</v>
      </c>
      <c r="JJ108">
        <v>150</v>
      </c>
      <c r="JK108">
        <v>150</v>
      </c>
      <c r="JL108">
        <v>150</v>
      </c>
      <c r="JM108">
        <v>150</v>
      </c>
      <c r="JN108">
        <v>150</v>
      </c>
      <c r="JO108">
        <v>150</v>
      </c>
      <c r="JP108">
        <v>150</v>
      </c>
      <c r="JQ108">
        <v>150</v>
      </c>
      <c r="JR108">
        <v>150</v>
      </c>
      <c r="JS108">
        <v>150</v>
      </c>
      <c r="JT108">
        <v>150</v>
      </c>
      <c r="JU108">
        <v>150</v>
      </c>
      <c r="JV108">
        <v>150</v>
      </c>
      <c r="JW108">
        <v>150</v>
      </c>
      <c r="JX108">
        <v>150</v>
      </c>
      <c r="JY108">
        <v>150</v>
      </c>
      <c r="JZ108">
        <v>150</v>
      </c>
      <c r="KA108">
        <v>150</v>
      </c>
      <c r="KB108">
        <v>150</v>
      </c>
      <c r="KC108">
        <v>150</v>
      </c>
      <c r="KD108">
        <v>150</v>
      </c>
      <c r="KE108">
        <v>150</v>
      </c>
      <c r="KF108">
        <v>150</v>
      </c>
      <c r="KG108">
        <v>150</v>
      </c>
      <c r="KH108">
        <v>150</v>
      </c>
      <c r="KI108">
        <v>150</v>
      </c>
      <c r="KJ108">
        <v>150</v>
      </c>
      <c r="KK108">
        <v>150</v>
      </c>
      <c r="KL108">
        <v>150</v>
      </c>
      <c r="KM108">
        <v>150</v>
      </c>
      <c r="KN108">
        <v>150</v>
      </c>
      <c r="KO108">
        <v>150</v>
      </c>
      <c r="KP108">
        <v>150</v>
      </c>
      <c r="KQ108">
        <v>150</v>
      </c>
      <c r="KR108">
        <v>150</v>
      </c>
      <c r="KS108">
        <v>150</v>
      </c>
      <c r="KT108">
        <v>150</v>
      </c>
      <c r="KU108">
        <v>150</v>
      </c>
      <c r="KV108">
        <v>150</v>
      </c>
      <c r="KW108">
        <v>150</v>
      </c>
      <c r="KX108">
        <v>150</v>
      </c>
      <c r="KY108">
        <v>150</v>
      </c>
      <c r="KZ108">
        <v>150</v>
      </c>
      <c r="LA108">
        <v>150</v>
      </c>
      <c r="LB108">
        <v>150</v>
      </c>
      <c r="LC108">
        <v>150</v>
      </c>
      <c r="LD108">
        <v>150</v>
      </c>
      <c r="LE108">
        <v>150</v>
      </c>
      <c r="LF108">
        <v>150</v>
      </c>
      <c r="LG108">
        <v>150</v>
      </c>
      <c r="LH108">
        <v>150</v>
      </c>
      <c r="LI108">
        <v>150</v>
      </c>
      <c r="LJ108">
        <v>150</v>
      </c>
      <c r="LK108">
        <v>150</v>
      </c>
      <c r="LL108">
        <v>150</v>
      </c>
      <c r="LM108">
        <v>150</v>
      </c>
      <c r="LN108">
        <v>150</v>
      </c>
      <c r="LO108">
        <v>150</v>
      </c>
      <c r="LP108">
        <v>150</v>
      </c>
      <c r="LQ108">
        <v>150</v>
      </c>
      <c r="LR108">
        <v>150</v>
      </c>
      <c r="LS108">
        <v>150</v>
      </c>
      <c r="LT108">
        <v>150</v>
      </c>
      <c r="LU108">
        <v>150</v>
      </c>
      <c r="LV108">
        <v>150</v>
      </c>
      <c r="LW108">
        <v>150</v>
      </c>
      <c r="LX108">
        <v>150</v>
      </c>
      <c r="LY108">
        <v>150</v>
      </c>
      <c r="LZ108">
        <v>150</v>
      </c>
      <c r="MA108">
        <v>150</v>
      </c>
      <c r="MB108">
        <v>150</v>
      </c>
      <c r="MC108">
        <v>150</v>
      </c>
      <c r="MD108">
        <v>150</v>
      </c>
      <c r="ME108">
        <v>150</v>
      </c>
      <c r="MF108">
        <v>150</v>
      </c>
      <c r="MG108">
        <v>150</v>
      </c>
      <c r="MH108">
        <v>150</v>
      </c>
      <c r="MI108">
        <v>150</v>
      </c>
      <c r="MJ108">
        <v>150</v>
      </c>
      <c r="MK108">
        <v>150</v>
      </c>
      <c r="ML108">
        <v>150</v>
      </c>
      <c r="MM108">
        <v>150</v>
      </c>
      <c r="MN108">
        <v>150</v>
      </c>
      <c r="MO108">
        <v>150</v>
      </c>
      <c r="MP108">
        <v>150</v>
      </c>
      <c r="MQ108">
        <v>150</v>
      </c>
      <c r="MR108">
        <v>150</v>
      </c>
      <c r="MS108">
        <v>150</v>
      </c>
      <c r="MT108">
        <v>150</v>
      </c>
      <c r="MU108">
        <v>150</v>
      </c>
      <c r="MV108">
        <v>150</v>
      </c>
      <c r="MW108">
        <v>150</v>
      </c>
      <c r="MX108">
        <v>150</v>
      </c>
      <c r="MY108">
        <v>150</v>
      </c>
      <c r="MZ108">
        <v>150</v>
      </c>
      <c r="NA108">
        <v>150</v>
      </c>
      <c r="NB108">
        <v>150</v>
      </c>
      <c r="NC108">
        <v>150</v>
      </c>
      <c r="ND108">
        <v>150</v>
      </c>
      <c r="NE108">
        <v>150</v>
      </c>
      <c r="NF108">
        <v>150</v>
      </c>
      <c r="NG108">
        <v>150</v>
      </c>
      <c r="NH108">
        <v>150</v>
      </c>
      <c r="NI108">
        <v>150</v>
      </c>
      <c r="NJ108">
        <v>150</v>
      </c>
      <c r="NK108">
        <v>150</v>
      </c>
      <c r="NL108">
        <v>150</v>
      </c>
      <c r="NM108">
        <v>150</v>
      </c>
      <c r="NN108">
        <v>150</v>
      </c>
      <c r="NO108">
        <v>150</v>
      </c>
      <c r="NP108">
        <v>150</v>
      </c>
      <c r="NQ108">
        <v>150</v>
      </c>
      <c r="NR108">
        <v>150</v>
      </c>
      <c r="NS108">
        <v>150</v>
      </c>
      <c r="NT108">
        <v>150</v>
      </c>
      <c r="NU108">
        <v>150</v>
      </c>
      <c r="NV108">
        <v>150</v>
      </c>
      <c r="NW108">
        <v>150</v>
      </c>
      <c r="NX108">
        <v>150</v>
      </c>
      <c r="NY108">
        <v>150</v>
      </c>
      <c r="NZ108">
        <v>150</v>
      </c>
      <c r="OA108">
        <v>150</v>
      </c>
      <c r="OB108">
        <v>150</v>
      </c>
      <c r="OC108">
        <v>150</v>
      </c>
      <c r="OD108">
        <v>150</v>
      </c>
      <c r="OE108">
        <v>150</v>
      </c>
      <c r="OF108">
        <v>150</v>
      </c>
      <c r="OG108">
        <v>150</v>
      </c>
      <c r="OH108">
        <v>150</v>
      </c>
      <c r="OI108">
        <v>150</v>
      </c>
      <c r="OJ108">
        <v>150</v>
      </c>
      <c r="OK108">
        <v>150</v>
      </c>
      <c r="OL108">
        <v>150</v>
      </c>
      <c r="OM108">
        <v>150</v>
      </c>
    </row>
    <row r="109" spans="2:403" x14ac:dyDescent="0.25">
      <c r="B109">
        <v>0.2475</v>
      </c>
      <c r="C109">
        <v>150</v>
      </c>
      <c r="D109">
        <v>150</v>
      </c>
      <c r="E109">
        <v>150</v>
      </c>
      <c r="F109">
        <v>150</v>
      </c>
      <c r="G109">
        <v>150</v>
      </c>
      <c r="H109">
        <v>150</v>
      </c>
      <c r="I109">
        <v>150</v>
      </c>
      <c r="J109">
        <v>150</v>
      </c>
      <c r="K109">
        <v>150</v>
      </c>
      <c r="L109">
        <v>150</v>
      </c>
      <c r="M109">
        <v>150</v>
      </c>
      <c r="N109">
        <v>150</v>
      </c>
      <c r="O109">
        <v>150</v>
      </c>
      <c r="P109">
        <v>150</v>
      </c>
      <c r="Q109">
        <v>150</v>
      </c>
      <c r="R109">
        <v>150</v>
      </c>
      <c r="S109">
        <v>150</v>
      </c>
      <c r="T109">
        <v>150</v>
      </c>
      <c r="U109">
        <v>150</v>
      </c>
      <c r="V109">
        <v>150</v>
      </c>
      <c r="W109">
        <v>150</v>
      </c>
      <c r="X109">
        <v>150</v>
      </c>
      <c r="Y109">
        <v>150</v>
      </c>
      <c r="Z109">
        <v>150</v>
      </c>
      <c r="AA109">
        <v>150</v>
      </c>
      <c r="AB109">
        <v>150</v>
      </c>
      <c r="AC109">
        <v>150</v>
      </c>
      <c r="AD109">
        <v>150</v>
      </c>
      <c r="AE109">
        <v>150</v>
      </c>
      <c r="AF109">
        <v>150</v>
      </c>
      <c r="AG109">
        <v>150</v>
      </c>
      <c r="AH109">
        <v>150</v>
      </c>
      <c r="AI109">
        <v>150</v>
      </c>
      <c r="AJ109">
        <v>141.40513000000001</v>
      </c>
      <c r="AK109">
        <v>126.48568</v>
      </c>
      <c r="AL109">
        <v>112.80325999999999</v>
      </c>
      <c r="AM109">
        <v>99.882276000000005</v>
      </c>
      <c r="AN109">
        <v>88.962878000000003</v>
      </c>
      <c r="AO109">
        <v>77.626214000000004</v>
      </c>
      <c r="AP109">
        <v>67.892750000000007</v>
      </c>
      <c r="AQ109">
        <v>59.043962000000001</v>
      </c>
      <c r="AR109">
        <v>51.015855000000002</v>
      </c>
      <c r="AS109">
        <v>42.927142000000003</v>
      </c>
      <c r="AT109">
        <v>36.523696000000001</v>
      </c>
      <c r="AU109">
        <v>29.525950000000002</v>
      </c>
      <c r="AV109">
        <v>23.948414</v>
      </c>
      <c r="AW109">
        <v>18.790213999999999</v>
      </c>
      <c r="AX109">
        <v>14.128524000000001</v>
      </c>
      <c r="AY109">
        <v>9.8374471999999997</v>
      </c>
      <c r="AZ109">
        <v>6.1196279000000002</v>
      </c>
      <c r="BA109">
        <v>2.6725631000000001</v>
      </c>
      <c r="BB109">
        <v>6.8358492999999996E-4</v>
      </c>
      <c r="BC109">
        <v>-2.4987688000000001</v>
      </c>
      <c r="BD109">
        <v>-4.6601758999999996</v>
      </c>
      <c r="BE109">
        <v>-6.0338181999999998</v>
      </c>
      <c r="BF109">
        <v>-7.1343607999999996</v>
      </c>
      <c r="BG109">
        <v>-7.8385923999999996</v>
      </c>
      <c r="BH109">
        <v>-8.3857517000000001</v>
      </c>
      <c r="BI109">
        <v>-8.3151709</v>
      </c>
      <c r="BJ109">
        <v>-8.4940256000000005</v>
      </c>
      <c r="BK109">
        <v>-7.7987849999999996</v>
      </c>
      <c r="BL109">
        <v>-6.7532223</v>
      </c>
      <c r="BM109">
        <v>-5.8746815000000003</v>
      </c>
      <c r="BN109">
        <v>-4.3469724000000003</v>
      </c>
      <c r="BO109">
        <v>-2.4568037999999999</v>
      </c>
      <c r="BP109">
        <v>-0.89210082000000002</v>
      </c>
      <c r="BQ109">
        <v>1.4990804</v>
      </c>
      <c r="BR109">
        <v>4.5974551000000003</v>
      </c>
      <c r="BS109">
        <v>7.5542917000000003</v>
      </c>
      <c r="BT109">
        <v>10.932407</v>
      </c>
      <c r="BU109">
        <v>14.615309</v>
      </c>
      <c r="BV109">
        <v>18.659295</v>
      </c>
      <c r="BW109">
        <v>23.160070000000001</v>
      </c>
      <c r="BX109">
        <v>27.319777999999999</v>
      </c>
      <c r="BY109">
        <v>32.101396000000001</v>
      </c>
      <c r="BZ109">
        <v>37.136403999999999</v>
      </c>
      <c r="CA109">
        <v>42.489612999999999</v>
      </c>
      <c r="CB109">
        <v>48.174875999999998</v>
      </c>
      <c r="CC109">
        <v>54.491664999999998</v>
      </c>
      <c r="CD109">
        <v>60.645065000000002</v>
      </c>
      <c r="CE109">
        <v>67.618387999999996</v>
      </c>
      <c r="CF109">
        <v>74.531180000000006</v>
      </c>
      <c r="CG109">
        <v>81.869722999999993</v>
      </c>
      <c r="CH109">
        <v>89.274242000000001</v>
      </c>
      <c r="CI109">
        <v>97.479146999999998</v>
      </c>
      <c r="CJ109">
        <v>105.77408</v>
      </c>
      <c r="CK109">
        <v>114.51640999999999</v>
      </c>
      <c r="CL109">
        <v>123.62133</v>
      </c>
      <c r="CM109">
        <v>132.78049999999999</v>
      </c>
      <c r="CN109">
        <v>142.57335</v>
      </c>
      <c r="CO109">
        <v>150</v>
      </c>
      <c r="CP109">
        <v>150</v>
      </c>
      <c r="CQ109">
        <v>150</v>
      </c>
      <c r="CR109">
        <v>150</v>
      </c>
      <c r="CS109">
        <v>150</v>
      </c>
      <c r="CT109">
        <v>150</v>
      </c>
      <c r="CU109">
        <v>150</v>
      </c>
      <c r="CV109">
        <v>150</v>
      </c>
      <c r="CW109">
        <v>150</v>
      </c>
      <c r="CX109">
        <v>150</v>
      </c>
      <c r="CY109">
        <v>150</v>
      </c>
      <c r="CZ109">
        <v>150</v>
      </c>
      <c r="DA109">
        <v>150</v>
      </c>
      <c r="DB109">
        <v>150</v>
      </c>
      <c r="DC109">
        <v>150</v>
      </c>
      <c r="DD109">
        <v>150</v>
      </c>
      <c r="DE109">
        <v>150</v>
      </c>
      <c r="DF109">
        <v>150</v>
      </c>
      <c r="DG109">
        <v>150</v>
      </c>
      <c r="DH109">
        <v>150</v>
      </c>
      <c r="DI109">
        <v>150</v>
      </c>
      <c r="DJ109">
        <v>150</v>
      </c>
      <c r="DK109">
        <v>150</v>
      </c>
      <c r="DL109">
        <v>150</v>
      </c>
      <c r="DM109">
        <v>150</v>
      </c>
      <c r="DN109">
        <v>150</v>
      </c>
      <c r="DO109">
        <v>150</v>
      </c>
      <c r="DP109">
        <v>150</v>
      </c>
      <c r="DQ109">
        <v>150</v>
      </c>
      <c r="DR109">
        <v>150</v>
      </c>
      <c r="DS109">
        <v>150</v>
      </c>
      <c r="DT109">
        <v>150</v>
      </c>
      <c r="DU109">
        <v>150</v>
      </c>
      <c r="DV109">
        <v>150</v>
      </c>
      <c r="DW109">
        <v>150</v>
      </c>
      <c r="DX109">
        <v>150</v>
      </c>
      <c r="DY109">
        <v>150</v>
      </c>
      <c r="DZ109">
        <v>150</v>
      </c>
      <c r="EA109">
        <v>150</v>
      </c>
      <c r="EB109">
        <v>150</v>
      </c>
      <c r="EC109">
        <v>150</v>
      </c>
      <c r="ED109">
        <v>150</v>
      </c>
      <c r="EE109">
        <v>150</v>
      </c>
      <c r="EF109">
        <v>150</v>
      </c>
      <c r="EG109">
        <v>150</v>
      </c>
      <c r="EH109">
        <v>150</v>
      </c>
      <c r="EI109">
        <v>150</v>
      </c>
      <c r="EJ109">
        <v>150</v>
      </c>
      <c r="EK109">
        <v>150</v>
      </c>
      <c r="EL109">
        <v>150</v>
      </c>
      <c r="EM109">
        <v>150</v>
      </c>
      <c r="EN109">
        <v>150</v>
      </c>
      <c r="EO109">
        <v>150</v>
      </c>
      <c r="EP109">
        <v>150</v>
      </c>
      <c r="EQ109">
        <v>150</v>
      </c>
      <c r="ER109">
        <v>150</v>
      </c>
      <c r="ES109">
        <v>150</v>
      </c>
      <c r="ET109">
        <v>150</v>
      </c>
      <c r="EU109">
        <v>150</v>
      </c>
      <c r="EV109">
        <v>150</v>
      </c>
      <c r="EW109">
        <v>150</v>
      </c>
      <c r="EX109">
        <v>150</v>
      </c>
      <c r="EY109">
        <v>150</v>
      </c>
      <c r="EZ109">
        <v>150</v>
      </c>
      <c r="FA109">
        <v>150</v>
      </c>
      <c r="FB109">
        <v>150</v>
      </c>
      <c r="FC109">
        <v>150</v>
      </c>
      <c r="FD109">
        <v>150</v>
      </c>
      <c r="FE109">
        <v>150</v>
      </c>
      <c r="FF109">
        <v>150</v>
      </c>
      <c r="FG109">
        <v>150</v>
      </c>
      <c r="FH109">
        <v>150</v>
      </c>
      <c r="FI109">
        <v>150</v>
      </c>
      <c r="FJ109">
        <v>150</v>
      </c>
      <c r="FK109">
        <v>150</v>
      </c>
      <c r="FL109">
        <v>150</v>
      </c>
      <c r="FM109">
        <v>150</v>
      </c>
      <c r="FN109">
        <v>150</v>
      </c>
      <c r="FO109">
        <v>150</v>
      </c>
      <c r="FP109">
        <v>150</v>
      </c>
      <c r="FQ109">
        <v>150</v>
      </c>
      <c r="FR109">
        <v>150</v>
      </c>
      <c r="FS109">
        <v>150</v>
      </c>
      <c r="FT109">
        <v>150</v>
      </c>
      <c r="FU109">
        <v>150</v>
      </c>
      <c r="FV109">
        <v>150</v>
      </c>
      <c r="FW109">
        <v>150</v>
      </c>
      <c r="FX109">
        <v>150</v>
      </c>
      <c r="FY109">
        <v>150</v>
      </c>
      <c r="FZ109">
        <v>150</v>
      </c>
      <c r="GA109">
        <v>150</v>
      </c>
      <c r="GB109">
        <v>150</v>
      </c>
      <c r="GC109">
        <v>150</v>
      </c>
      <c r="GD109">
        <v>150</v>
      </c>
      <c r="GE109">
        <v>150</v>
      </c>
      <c r="GF109">
        <v>150</v>
      </c>
      <c r="GG109">
        <v>150</v>
      </c>
      <c r="GH109">
        <v>150</v>
      </c>
      <c r="GI109">
        <v>150</v>
      </c>
      <c r="GJ109">
        <v>150</v>
      </c>
      <c r="GK109">
        <v>150</v>
      </c>
      <c r="GL109">
        <v>150</v>
      </c>
      <c r="GM109">
        <v>150</v>
      </c>
      <c r="GN109">
        <v>150</v>
      </c>
      <c r="GO109">
        <v>150</v>
      </c>
      <c r="GP109">
        <v>150</v>
      </c>
      <c r="GQ109">
        <v>150</v>
      </c>
      <c r="GR109">
        <v>150</v>
      </c>
      <c r="GS109">
        <v>150</v>
      </c>
      <c r="GT109">
        <v>150</v>
      </c>
      <c r="GU109">
        <v>150</v>
      </c>
      <c r="GV109">
        <v>150</v>
      </c>
      <c r="GW109">
        <v>150</v>
      </c>
      <c r="GX109">
        <v>150</v>
      </c>
      <c r="GY109">
        <v>150</v>
      </c>
      <c r="GZ109">
        <v>150</v>
      </c>
      <c r="HA109">
        <v>150</v>
      </c>
      <c r="HB109">
        <v>150</v>
      </c>
      <c r="HC109">
        <v>150</v>
      </c>
      <c r="HD109">
        <v>150</v>
      </c>
      <c r="HE109">
        <v>150</v>
      </c>
      <c r="HF109">
        <v>150</v>
      </c>
      <c r="HG109">
        <v>150</v>
      </c>
      <c r="HH109">
        <v>150</v>
      </c>
      <c r="HI109">
        <v>150</v>
      </c>
      <c r="HJ109">
        <v>150</v>
      </c>
      <c r="HK109">
        <v>150</v>
      </c>
      <c r="HL109">
        <v>150</v>
      </c>
      <c r="HM109">
        <v>150</v>
      </c>
      <c r="HN109">
        <v>150</v>
      </c>
      <c r="HO109">
        <v>150</v>
      </c>
      <c r="HP109">
        <v>150</v>
      </c>
      <c r="HQ109">
        <v>150</v>
      </c>
      <c r="HR109">
        <v>150</v>
      </c>
      <c r="HS109">
        <v>150</v>
      </c>
      <c r="HT109">
        <v>150</v>
      </c>
      <c r="HU109">
        <v>150</v>
      </c>
      <c r="HV109">
        <v>150</v>
      </c>
      <c r="HW109">
        <v>150</v>
      </c>
      <c r="HX109">
        <v>150</v>
      </c>
      <c r="HY109">
        <v>150</v>
      </c>
      <c r="HZ109">
        <v>150</v>
      </c>
      <c r="IA109">
        <v>150</v>
      </c>
      <c r="IB109">
        <v>150</v>
      </c>
      <c r="IC109">
        <v>150</v>
      </c>
      <c r="ID109">
        <v>150</v>
      </c>
      <c r="IE109">
        <v>150</v>
      </c>
      <c r="IF109">
        <v>150</v>
      </c>
      <c r="IG109">
        <v>150</v>
      </c>
      <c r="IH109">
        <v>150</v>
      </c>
      <c r="II109">
        <v>150</v>
      </c>
      <c r="IJ109">
        <v>150</v>
      </c>
      <c r="IK109">
        <v>150</v>
      </c>
      <c r="IL109">
        <v>150</v>
      </c>
      <c r="IM109">
        <v>150</v>
      </c>
      <c r="IN109">
        <v>150</v>
      </c>
      <c r="IO109">
        <v>150</v>
      </c>
      <c r="IP109">
        <v>150</v>
      </c>
      <c r="IQ109">
        <v>150</v>
      </c>
      <c r="IR109">
        <v>150</v>
      </c>
      <c r="IS109">
        <v>150</v>
      </c>
      <c r="IT109">
        <v>150</v>
      </c>
      <c r="IU109">
        <v>150</v>
      </c>
      <c r="IV109">
        <v>150</v>
      </c>
      <c r="IW109">
        <v>150</v>
      </c>
      <c r="IX109">
        <v>150</v>
      </c>
      <c r="IY109">
        <v>150</v>
      </c>
      <c r="IZ109">
        <v>150</v>
      </c>
      <c r="JA109">
        <v>150</v>
      </c>
      <c r="JB109">
        <v>150</v>
      </c>
      <c r="JC109">
        <v>150</v>
      </c>
      <c r="JD109">
        <v>150</v>
      </c>
      <c r="JE109">
        <v>150</v>
      </c>
      <c r="JF109">
        <v>150</v>
      </c>
      <c r="JG109">
        <v>150</v>
      </c>
      <c r="JH109">
        <v>150</v>
      </c>
      <c r="JI109">
        <v>150</v>
      </c>
      <c r="JJ109">
        <v>150</v>
      </c>
      <c r="JK109">
        <v>150</v>
      </c>
      <c r="JL109">
        <v>150</v>
      </c>
      <c r="JM109">
        <v>150</v>
      </c>
      <c r="JN109">
        <v>150</v>
      </c>
      <c r="JO109">
        <v>150</v>
      </c>
      <c r="JP109">
        <v>150</v>
      </c>
      <c r="JQ109">
        <v>150</v>
      </c>
      <c r="JR109">
        <v>150</v>
      </c>
      <c r="JS109">
        <v>150</v>
      </c>
      <c r="JT109">
        <v>150</v>
      </c>
      <c r="JU109">
        <v>150</v>
      </c>
      <c r="JV109">
        <v>150</v>
      </c>
      <c r="JW109">
        <v>150</v>
      </c>
      <c r="JX109">
        <v>150</v>
      </c>
      <c r="JY109">
        <v>150</v>
      </c>
      <c r="JZ109">
        <v>150</v>
      </c>
      <c r="KA109">
        <v>150</v>
      </c>
      <c r="KB109">
        <v>150</v>
      </c>
      <c r="KC109">
        <v>150</v>
      </c>
      <c r="KD109">
        <v>150</v>
      </c>
      <c r="KE109">
        <v>150</v>
      </c>
      <c r="KF109">
        <v>150</v>
      </c>
      <c r="KG109">
        <v>150</v>
      </c>
      <c r="KH109">
        <v>150</v>
      </c>
      <c r="KI109">
        <v>150</v>
      </c>
      <c r="KJ109">
        <v>150</v>
      </c>
      <c r="KK109">
        <v>150</v>
      </c>
      <c r="KL109">
        <v>150</v>
      </c>
      <c r="KM109">
        <v>150</v>
      </c>
      <c r="KN109">
        <v>150</v>
      </c>
      <c r="KO109">
        <v>150</v>
      </c>
      <c r="KP109">
        <v>150</v>
      </c>
      <c r="KQ109">
        <v>150</v>
      </c>
      <c r="KR109">
        <v>150</v>
      </c>
      <c r="KS109">
        <v>150</v>
      </c>
      <c r="KT109">
        <v>150</v>
      </c>
      <c r="KU109">
        <v>150</v>
      </c>
      <c r="KV109">
        <v>150</v>
      </c>
      <c r="KW109">
        <v>150</v>
      </c>
      <c r="KX109">
        <v>150</v>
      </c>
      <c r="KY109">
        <v>150</v>
      </c>
      <c r="KZ109">
        <v>150</v>
      </c>
      <c r="LA109">
        <v>150</v>
      </c>
      <c r="LB109">
        <v>150</v>
      </c>
      <c r="LC109">
        <v>150</v>
      </c>
      <c r="LD109">
        <v>150</v>
      </c>
      <c r="LE109">
        <v>150</v>
      </c>
      <c r="LF109">
        <v>150</v>
      </c>
      <c r="LG109">
        <v>150</v>
      </c>
      <c r="LH109">
        <v>150</v>
      </c>
      <c r="LI109">
        <v>150</v>
      </c>
      <c r="LJ109">
        <v>150</v>
      </c>
      <c r="LK109">
        <v>150</v>
      </c>
      <c r="LL109">
        <v>150</v>
      </c>
      <c r="LM109">
        <v>150</v>
      </c>
      <c r="LN109">
        <v>150</v>
      </c>
      <c r="LO109">
        <v>150</v>
      </c>
      <c r="LP109">
        <v>150</v>
      </c>
      <c r="LQ109">
        <v>150</v>
      </c>
      <c r="LR109">
        <v>150</v>
      </c>
      <c r="LS109">
        <v>150</v>
      </c>
      <c r="LT109">
        <v>150</v>
      </c>
      <c r="LU109">
        <v>150</v>
      </c>
      <c r="LV109">
        <v>150</v>
      </c>
      <c r="LW109">
        <v>150</v>
      </c>
      <c r="LX109">
        <v>150</v>
      </c>
      <c r="LY109">
        <v>150</v>
      </c>
      <c r="LZ109">
        <v>150</v>
      </c>
      <c r="MA109">
        <v>150</v>
      </c>
      <c r="MB109">
        <v>150</v>
      </c>
      <c r="MC109">
        <v>150</v>
      </c>
      <c r="MD109">
        <v>150</v>
      </c>
      <c r="ME109">
        <v>150</v>
      </c>
      <c r="MF109">
        <v>150</v>
      </c>
      <c r="MG109">
        <v>150</v>
      </c>
      <c r="MH109">
        <v>150</v>
      </c>
      <c r="MI109">
        <v>150</v>
      </c>
      <c r="MJ109">
        <v>150</v>
      </c>
      <c r="MK109">
        <v>150</v>
      </c>
      <c r="ML109">
        <v>150</v>
      </c>
      <c r="MM109">
        <v>150</v>
      </c>
      <c r="MN109">
        <v>150</v>
      </c>
      <c r="MO109">
        <v>150</v>
      </c>
      <c r="MP109">
        <v>150</v>
      </c>
      <c r="MQ109">
        <v>150</v>
      </c>
      <c r="MR109">
        <v>150</v>
      </c>
      <c r="MS109">
        <v>150</v>
      </c>
      <c r="MT109">
        <v>150</v>
      </c>
      <c r="MU109">
        <v>150</v>
      </c>
      <c r="MV109">
        <v>150</v>
      </c>
      <c r="MW109">
        <v>150</v>
      </c>
      <c r="MX109">
        <v>150</v>
      </c>
      <c r="MY109">
        <v>150</v>
      </c>
      <c r="MZ109">
        <v>150</v>
      </c>
      <c r="NA109">
        <v>150</v>
      </c>
      <c r="NB109">
        <v>150</v>
      </c>
      <c r="NC109">
        <v>150</v>
      </c>
      <c r="ND109">
        <v>150</v>
      </c>
      <c r="NE109">
        <v>150</v>
      </c>
      <c r="NF109">
        <v>150</v>
      </c>
      <c r="NG109">
        <v>150</v>
      </c>
      <c r="NH109">
        <v>150</v>
      </c>
      <c r="NI109">
        <v>150</v>
      </c>
      <c r="NJ109">
        <v>150</v>
      </c>
      <c r="NK109">
        <v>150</v>
      </c>
      <c r="NL109">
        <v>150</v>
      </c>
      <c r="NM109">
        <v>150</v>
      </c>
      <c r="NN109">
        <v>150</v>
      </c>
      <c r="NO109">
        <v>150</v>
      </c>
      <c r="NP109">
        <v>150</v>
      </c>
      <c r="NQ109">
        <v>150</v>
      </c>
      <c r="NR109">
        <v>150</v>
      </c>
      <c r="NS109">
        <v>150</v>
      </c>
      <c r="NT109">
        <v>150</v>
      </c>
      <c r="NU109">
        <v>150</v>
      </c>
      <c r="NV109">
        <v>150</v>
      </c>
      <c r="NW109">
        <v>150</v>
      </c>
      <c r="NX109">
        <v>150</v>
      </c>
      <c r="NY109">
        <v>150</v>
      </c>
      <c r="NZ109">
        <v>150</v>
      </c>
      <c r="OA109">
        <v>150</v>
      </c>
      <c r="OB109">
        <v>150</v>
      </c>
      <c r="OC109">
        <v>150</v>
      </c>
      <c r="OD109">
        <v>150</v>
      </c>
      <c r="OE109">
        <v>150</v>
      </c>
      <c r="OF109">
        <v>150</v>
      </c>
      <c r="OG109">
        <v>150</v>
      </c>
      <c r="OH109">
        <v>150</v>
      </c>
      <c r="OI109">
        <v>150</v>
      </c>
      <c r="OJ109">
        <v>150</v>
      </c>
      <c r="OK109">
        <v>150</v>
      </c>
      <c r="OL109">
        <v>150</v>
      </c>
      <c r="OM109">
        <v>150</v>
      </c>
    </row>
    <row r="110" spans="2:403" x14ac:dyDescent="0.25">
      <c r="B110">
        <v>0.25</v>
      </c>
      <c r="C110">
        <v>150</v>
      </c>
      <c r="D110">
        <v>150</v>
      </c>
      <c r="E110">
        <v>150</v>
      </c>
      <c r="F110">
        <v>150</v>
      </c>
      <c r="G110">
        <v>150</v>
      </c>
      <c r="H110">
        <v>150</v>
      </c>
      <c r="I110">
        <v>150</v>
      </c>
      <c r="J110">
        <v>150</v>
      </c>
      <c r="K110">
        <v>150</v>
      </c>
      <c r="L110">
        <v>150</v>
      </c>
      <c r="M110">
        <v>150</v>
      </c>
      <c r="N110">
        <v>150</v>
      </c>
      <c r="O110">
        <v>150</v>
      </c>
      <c r="P110">
        <v>150</v>
      </c>
      <c r="Q110">
        <v>150</v>
      </c>
      <c r="R110">
        <v>150</v>
      </c>
      <c r="S110">
        <v>150</v>
      </c>
      <c r="T110">
        <v>150</v>
      </c>
      <c r="U110">
        <v>150</v>
      </c>
      <c r="V110">
        <v>150</v>
      </c>
      <c r="W110">
        <v>150</v>
      </c>
      <c r="X110">
        <v>150</v>
      </c>
      <c r="Y110">
        <v>150</v>
      </c>
      <c r="Z110">
        <v>150</v>
      </c>
      <c r="AA110">
        <v>150</v>
      </c>
      <c r="AB110">
        <v>150</v>
      </c>
      <c r="AC110">
        <v>150</v>
      </c>
      <c r="AD110">
        <v>150</v>
      </c>
      <c r="AE110">
        <v>150</v>
      </c>
      <c r="AF110">
        <v>150</v>
      </c>
      <c r="AG110">
        <v>150</v>
      </c>
      <c r="AH110">
        <v>150</v>
      </c>
      <c r="AI110">
        <v>150</v>
      </c>
      <c r="AJ110">
        <v>144.98209</v>
      </c>
      <c r="AK110">
        <v>130.12429</v>
      </c>
      <c r="AL110">
        <v>115.98761</v>
      </c>
      <c r="AM110">
        <v>103.04409</v>
      </c>
      <c r="AN110">
        <v>91.570436999999998</v>
      </c>
      <c r="AO110">
        <v>80.497527000000005</v>
      </c>
      <c r="AP110">
        <v>70.309725999999998</v>
      </c>
      <c r="AQ110">
        <v>61.431364000000002</v>
      </c>
      <c r="AR110">
        <v>53.269153000000003</v>
      </c>
      <c r="AS110">
        <v>45.675072999999998</v>
      </c>
      <c r="AT110">
        <v>38.642060999999998</v>
      </c>
      <c r="AU110">
        <v>31.709567</v>
      </c>
      <c r="AV110">
        <v>25.819033000000001</v>
      </c>
      <c r="AW110">
        <v>21.036892999999999</v>
      </c>
      <c r="AX110">
        <v>15.818994999999999</v>
      </c>
      <c r="AY110">
        <v>11.866134000000001</v>
      </c>
      <c r="AZ110">
        <v>7.6798612000000004</v>
      </c>
      <c r="BA110">
        <v>4.5622832999999998</v>
      </c>
      <c r="BB110">
        <v>1.8215975</v>
      </c>
      <c r="BC110">
        <v>-0.62939440999999996</v>
      </c>
      <c r="BD110">
        <v>-2.6618419000000002</v>
      </c>
      <c r="BE110">
        <v>-4.3040969999999996</v>
      </c>
      <c r="BF110">
        <v>-5.5946555</v>
      </c>
      <c r="BG110">
        <v>-6.3994670999999999</v>
      </c>
      <c r="BH110">
        <v>-6.9978531000000004</v>
      </c>
      <c r="BI110">
        <v>-7.0304070999999997</v>
      </c>
      <c r="BJ110">
        <v>-6.9230051000000001</v>
      </c>
      <c r="BK110">
        <v>-6.7461000999999996</v>
      </c>
      <c r="BL110">
        <v>-6.0165047999999999</v>
      </c>
      <c r="BM110">
        <v>-4.5590580000000003</v>
      </c>
      <c r="BN110">
        <v>-3.1056569000000001</v>
      </c>
      <c r="BO110">
        <v>-1.5076227</v>
      </c>
      <c r="BP110">
        <v>0.32483229000000002</v>
      </c>
      <c r="BQ110">
        <v>2.6202645000000002</v>
      </c>
      <c r="BR110">
        <v>5.3585510000000003</v>
      </c>
      <c r="BS110">
        <v>8.3596728999999996</v>
      </c>
      <c r="BT110">
        <v>12.012055999999999</v>
      </c>
      <c r="BU110">
        <v>15.588754</v>
      </c>
      <c r="BV110">
        <v>19.320028000000001</v>
      </c>
      <c r="BW110">
        <v>23.231649000000001</v>
      </c>
      <c r="BX110">
        <v>27.858398999999999</v>
      </c>
      <c r="BY110">
        <v>32.770713000000001</v>
      </c>
      <c r="BZ110">
        <v>37.721491</v>
      </c>
      <c r="CA110">
        <v>42.840105000000001</v>
      </c>
      <c r="CB110">
        <v>48.579914000000002</v>
      </c>
      <c r="CC110">
        <v>54.473815999999999</v>
      </c>
      <c r="CD110">
        <v>61.194257</v>
      </c>
      <c r="CE110">
        <v>67.534616999999997</v>
      </c>
      <c r="CF110">
        <v>74.535765999999995</v>
      </c>
      <c r="CG110">
        <v>81.829724999999996</v>
      </c>
      <c r="CH110">
        <v>89.209395000000001</v>
      </c>
      <c r="CI110">
        <v>97.149691000000004</v>
      </c>
      <c r="CJ110">
        <v>105.57424</v>
      </c>
      <c r="CK110">
        <v>114.20734</v>
      </c>
      <c r="CL110">
        <v>122.95286</v>
      </c>
      <c r="CM110">
        <v>132.35563999999999</v>
      </c>
      <c r="CN110">
        <v>141.78543999999999</v>
      </c>
      <c r="CO110">
        <v>150</v>
      </c>
      <c r="CP110">
        <v>150</v>
      </c>
      <c r="CQ110">
        <v>150</v>
      </c>
      <c r="CR110">
        <v>150</v>
      </c>
      <c r="CS110">
        <v>150</v>
      </c>
      <c r="CT110">
        <v>150</v>
      </c>
      <c r="CU110">
        <v>150</v>
      </c>
      <c r="CV110">
        <v>150</v>
      </c>
      <c r="CW110">
        <v>150</v>
      </c>
      <c r="CX110">
        <v>150</v>
      </c>
      <c r="CY110">
        <v>150</v>
      </c>
      <c r="CZ110">
        <v>150</v>
      </c>
      <c r="DA110">
        <v>150</v>
      </c>
      <c r="DB110">
        <v>150</v>
      </c>
      <c r="DC110">
        <v>150</v>
      </c>
      <c r="DD110">
        <v>150</v>
      </c>
      <c r="DE110">
        <v>150</v>
      </c>
      <c r="DF110">
        <v>150</v>
      </c>
      <c r="DG110">
        <v>150</v>
      </c>
      <c r="DH110">
        <v>150</v>
      </c>
      <c r="DI110">
        <v>150</v>
      </c>
      <c r="DJ110">
        <v>150</v>
      </c>
      <c r="DK110">
        <v>150</v>
      </c>
      <c r="DL110">
        <v>150</v>
      </c>
      <c r="DM110">
        <v>150</v>
      </c>
      <c r="DN110">
        <v>150</v>
      </c>
      <c r="DO110">
        <v>150</v>
      </c>
      <c r="DP110">
        <v>150</v>
      </c>
      <c r="DQ110">
        <v>150</v>
      </c>
      <c r="DR110">
        <v>150</v>
      </c>
      <c r="DS110">
        <v>150</v>
      </c>
      <c r="DT110">
        <v>150</v>
      </c>
      <c r="DU110">
        <v>150</v>
      </c>
      <c r="DV110">
        <v>150</v>
      </c>
      <c r="DW110">
        <v>150</v>
      </c>
      <c r="DX110">
        <v>150</v>
      </c>
      <c r="DY110">
        <v>150</v>
      </c>
      <c r="DZ110">
        <v>150</v>
      </c>
      <c r="EA110">
        <v>150</v>
      </c>
      <c r="EB110">
        <v>150</v>
      </c>
      <c r="EC110">
        <v>150</v>
      </c>
      <c r="ED110">
        <v>150</v>
      </c>
      <c r="EE110">
        <v>150</v>
      </c>
      <c r="EF110">
        <v>150</v>
      </c>
      <c r="EG110">
        <v>150</v>
      </c>
      <c r="EH110">
        <v>150</v>
      </c>
      <c r="EI110">
        <v>150</v>
      </c>
      <c r="EJ110">
        <v>150</v>
      </c>
      <c r="EK110">
        <v>150</v>
      </c>
      <c r="EL110">
        <v>150</v>
      </c>
      <c r="EM110">
        <v>150</v>
      </c>
      <c r="EN110">
        <v>150</v>
      </c>
      <c r="EO110">
        <v>150</v>
      </c>
      <c r="EP110">
        <v>150</v>
      </c>
      <c r="EQ110">
        <v>150</v>
      </c>
      <c r="ER110">
        <v>150</v>
      </c>
      <c r="ES110">
        <v>150</v>
      </c>
      <c r="ET110">
        <v>150</v>
      </c>
      <c r="EU110">
        <v>150</v>
      </c>
      <c r="EV110">
        <v>150</v>
      </c>
      <c r="EW110">
        <v>150</v>
      </c>
      <c r="EX110">
        <v>150</v>
      </c>
      <c r="EY110">
        <v>150</v>
      </c>
      <c r="EZ110">
        <v>150</v>
      </c>
      <c r="FA110">
        <v>150</v>
      </c>
      <c r="FB110">
        <v>150</v>
      </c>
      <c r="FC110">
        <v>150</v>
      </c>
      <c r="FD110">
        <v>150</v>
      </c>
      <c r="FE110">
        <v>150</v>
      </c>
      <c r="FF110">
        <v>150</v>
      </c>
      <c r="FG110">
        <v>150</v>
      </c>
      <c r="FH110">
        <v>150</v>
      </c>
      <c r="FI110">
        <v>150</v>
      </c>
      <c r="FJ110">
        <v>150</v>
      </c>
      <c r="FK110">
        <v>150</v>
      </c>
      <c r="FL110">
        <v>150</v>
      </c>
      <c r="FM110">
        <v>150</v>
      </c>
      <c r="FN110">
        <v>150</v>
      </c>
      <c r="FO110">
        <v>150</v>
      </c>
      <c r="FP110">
        <v>150</v>
      </c>
      <c r="FQ110">
        <v>150</v>
      </c>
      <c r="FR110">
        <v>150</v>
      </c>
      <c r="FS110">
        <v>150</v>
      </c>
      <c r="FT110">
        <v>150</v>
      </c>
      <c r="FU110">
        <v>150</v>
      </c>
      <c r="FV110">
        <v>150</v>
      </c>
      <c r="FW110">
        <v>150</v>
      </c>
      <c r="FX110">
        <v>150</v>
      </c>
      <c r="FY110">
        <v>150</v>
      </c>
      <c r="FZ110">
        <v>150</v>
      </c>
      <c r="GA110">
        <v>150</v>
      </c>
      <c r="GB110">
        <v>150</v>
      </c>
      <c r="GC110">
        <v>150</v>
      </c>
      <c r="GD110">
        <v>150</v>
      </c>
      <c r="GE110">
        <v>150</v>
      </c>
      <c r="GF110">
        <v>150</v>
      </c>
      <c r="GG110">
        <v>150</v>
      </c>
      <c r="GH110">
        <v>150</v>
      </c>
      <c r="GI110">
        <v>150</v>
      </c>
      <c r="GJ110">
        <v>150</v>
      </c>
      <c r="GK110">
        <v>150</v>
      </c>
      <c r="GL110">
        <v>150</v>
      </c>
      <c r="GM110">
        <v>150</v>
      </c>
      <c r="GN110">
        <v>150</v>
      </c>
      <c r="GO110">
        <v>150</v>
      </c>
      <c r="GP110">
        <v>150</v>
      </c>
      <c r="GQ110">
        <v>150</v>
      </c>
      <c r="GR110">
        <v>150</v>
      </c>
      <c r="GS110">
        <v>150</v>
      </c>
      <c r="GT110">
        <v>150</v>
      </c>
      <c r="GU110">
        <v>150</v>
      </c>
      <c r="GV110">
        <v>150</v>
      </c>
      <c r="GW110">
        <v>150</v>
      </c>
      <c r="GX110">
        <v>150</v>
      </c>
      <c r="GY110">
        <v>150</v>
      </c>
      <c r="GZ110">
        <v>150</v>
      </c>
      <c r="HA110">
        <v>150</v>
      </c>
      <c r="HB110">
        <v>150</v>
      </c>
      <c r="HC110">
        <v>150</v>
      </c>
      <c r="HD110">
        <v>150</v>
      </c>
      <c r="HE110">
        <v>150</v>
      </c>
      <c r="HF110">
        <v>150</v>
      </c>
      <c r="HG110">
        <v>150</v>
      </c>
      <c r="HH110">
        <v>150</v>
      </c>
      <c r="HI110">
        <v>150</v>
      </c>
      <c r="HJ110">
        <v>150</v>
      </c>
      <c r="HK110">
        <v>150</v>
      </c>
      <c r="HL110">
        <v>150</v>
      </c>
      <c r="HM110">
        <v>150</v>
      </c>
      <c r="HN110">
        <v>150</v>
      </c>
      <c r="HO110">
        <v>150</v>
      </c>
      <c r="HP110">
        <v>150</v>
      </c>
      <c r="HQ110">
        <v>150</v>
      </c>
      <c r="HR110">
        <v>150</v>
      </c>
      <c r="HS110">
        <v>150</v>
      </c>
      <c r="HT110">
        <v>150</v>
      </c>
      <c r="HU110">
        <v>150</v>
      </c>
      <c r="HV110">
        <v>150</v>
      </c>
      <c r="HW110">
        <v>150</v>
      </c>
      <c r="HX110">
        <v>150</v>
      </c>
      <c r="HY110">
        <v>150</v>
      </c>
      <c r="HZ110">
        <v>150</v>
      </c>
      <c r="IA110">
        <v>150</v>
      </c>
      <c r="IB110">
        <v>150</v>
      </c>
      <c r="IC110">
        <v>150</v>
      </c>
      <c r="ID110">
        <v>150</v>
      </c>
      <c r="IE110">
        <v>150</v>
      </c>
      <c r="IF110">
        <v>150</v>
      </c>
      <c r="IG110">
        <v>150</v>
      </c>
      <c r="IH110">
        <v>150</v>
      </c>
      <c r="II110">
        <v>150</v>
      </c>
      <c r="IJ110">
        <v>150</v>
      </c>
      <c r="IK110">
        <v>150</v>
      </c>
      <c r="IL110">
        <v>150</v>
      </c>
      <c r="IM110">
        <v>150</v>
      </c>
      <c r="IN110">
        <v>150</v>
      </c>
      <c r="IO110">
        <v>150</v>
      </c>
      <c r="IP110">
        <v>150</v>
      </c>
      <c r="IQ110">
        <v>150</v>
      </c>
      <c r="IR110">
        <v>150</v>
      </c>
      <c r="IS110">
        <v>150</v>
      </c>
      <c r="IT110">
        <v>150</v>
      </c>
      <c r="IU110">
        <v>150</v>
      </c>
      <c r="IV110">
        <v>150</v>
      </c>
      <c r="IW110">
        <v>150</v>
      </c>
      <c r="IX110">
        <v>150</v>
      </c>
      <c r="IY110">
        <v>150</v>
      </c>
      <c r="IZ110">
        <v>150</v>
      </c>
      <c r="JA110">
        <v>150</v>
      </c>
      <c r="JB110">
        <v>150</v>
      </c>
      <c r="JC110">
        <v>150</v>
      </c>
      <c r="JD110">
        <v>150</v>
      </c>
      <c r="JE110">
        <v>150</v>
      </c>
      <c r="JF110">
        <v>150</v>
      </c>
      <c r="JG110">
        <v>150</v>
      </c>
      <c r="JH110">
        <v>150</v>
      </c>
      <c r="JI110">
        <v>150</v>
      </c>
      <c r="JJ110">
        <v>150</v>
      </c>
      <c r="JK110">
        <v>150</v>
      </c>
      <c r="JL110">
        <v>150</v>
      </c>
      <c r="JM110">
        <v>150</v>
      </c>
      <c r="JN110">
        <v>150</v>
      </c>
      <c r="JO110">
        <v>150</v>
      </c>
      <c r="JP110">
        <v>150</v>
      </c>
      <c r="JQ110">
        <v>150</v>
      </c>
      <c r="JR110">
        <v>150</v>
      </c>
      <c r="JS110">
        <v>150</v>
      </c>
      <c r="JT110">
        <v>150</v>
      </c>
      <c r="JU110">
        <v>150</v>
      </c>
      <c r="JV110">
        <v>150</v>
      </c>
      <c r="JW110">
        <v>150</v>
      </c>
      <c r="JX110">
        <v>150</v>
      </c>
      <c r="JY110">
        <v>150</v>
      </c>
      <c r="JZ110">
        <v>150</v>
      </c>
      <c r="KA110">
        <v>150</v>
      </c>
      <c r="KB110">
        <v>150</v>
      </c>
      <c r="KC110">
        <v>150</v>
      </c>
      <c r="KD110">
        <v>150</v>
      </c>
      <c r="KE110">
        <v>150</v>
      </c>
      <c r="KF110">
        <v>150</v>
      </c>
      <c r="KG110">
        <v>150</v>
      </c>
      <c r="KH110">
        <v>150</v>
      </c>
      <c r="KI110">
        <v>150</v>
      </c>
      <c r="KJ110">
        <v>150</v>
      </c>
      <c r="KK110">
        <v>150</v>
      </c>
      <c r="KL110">
        <v>150</v>
      </c>
      <c r="KM110">
        <v>150</v>
      </c>
      <c r="KN110">
        <v>150</v>
      </c>
      <c r="KO110">
        <v>150</v>
      </c>
      <c r="KP110">
        <v>150</v>
      </c>
      <c r="KQ110">
        <v>150</v>
      </c>
      <c r="KR110">
        <v>150</v>
      </c>
      <c r="KS110">
        <v>150</v>
      </c>
      <c r="KT110">
        <v>150</v>
      </c>
      <c r="KU110">
        <v>150</v>
      </c>
      <c r="KV110">
        <v>150</v>
      </c>
      <c r="KW110">
        <v>150</v>
      </c>
      <c r="KX110">
        <v>150</v>
      </c>
      <c r="KY110">
        <v>150</v>
      </c>
      <c r="KZ110">
        <v>150</v>
      </c>
      <c r="LA110">
        <v>150</v>
      </c>
      <c r="LB110">
        <v>150</v>
      </c>
      <c r="LC110">
        <v>150</v>
      </c>
      <c r="LD110">
        <v>150</v>
      </c>
      <c r="LE110">
        <v>150</v>
      </c>
      <c r="LF110">
        <v>150</v>
      </c>
      <c r="LG110">
        <v>150</v>
      </c>
      <c r="LH110">
        <v>150</v>
      </c>
      <c r="LI110">
        <v>150</v>
      </c>
      <c r="LJ110">
        <v>150</v>
      </c>
      <c r="LK110">
        <v>150</v>
      </c>
      <c r="LL110">
        <v>150</v>
      </c>
      <c r="LM110">
        <v>150</v>
      </c>
      <c r="LN110">
        <v>150</v>
      </c>
      <c r="LO110">
        <v>150</v>
      </c>
      <c r="LP110">
        <v>150</v>
      </c>
      <c r="LQ110">
        <v>150</v>
      </c>
      <c r="LR110">
        <v>150</v>
      </c>
      <c r="LS110">
        <v>150</v>
      </c>
      <c r="LT110">
        <v>150</v>
      </c>
      <c r="LU110">
        <v>150</v>
      </c>
      <c r="LV110">
        <v>150</v>
      </c>
      <c r="LW110">
        <v>150</v>
      </c>
      <c r="LX110">
        <v>150</v>
      </c>
      <c r="LY110">
        <v>150</v>
      </c>
      <c r="LZ110">
        <v>150</v>
      </c>
      <c r="MA110">
        <v>150</v>
      </c>
      <c r="MB110">
        <v>150</v>
      </c>
      <c r="MC110">
        <v>150</v>
      </c>
      <c r="MD110">
        <v>150</v>
      </c>
      <c r="ME110">
        <v>150</v>
      </c>
      <c r="MF110">
        <v>150</v>
      </c>
      <c r="MG110">
        <v>150</v>
      </c>
      <c r="MH110">
        <v>150</v>
      </c>
      <c r="MI110">
        <v>150</v>
      </c>
      <c r="MJ110">
        <v>150</v>
      </c>
      <c r="MK110">
        <v>150</v>
      </c>
      <c r="ML110">
        <v>150</v>
      </c>
      <c r="MM110">
        <v>150</v>
      </c>
      <c r="MN110">
        <v>150</v>
      </c>
      <c r="MO110">
        <v>150</v>
      </c>
      <c r="MP110">
        <v>150</v>
      </c>
      <c r="MQ110">
        <v>150</v>
      </c>
      <c r="MR110">
        <v>150</v>
      </c>
      <c r="MS110">
        <v>150</v>
      </c>
      <c r="MT110">
        <v>150</v>
      </c>
      <c r="MU110">
        <v>150</v>
      </c>
      <c r="MV110">
        <v>150</v>
      </c>
      <c r="MW110">
        <v>150</v>
      </c>
      <c r="MX110">
        <v>150</v>
      </c>
      <c r="MY110">
        <v>150</v>
      </c>
      <c r="MZ110">
        <v>150</v>
      </c>
      <c r="NA110">
        <v>150</v>
      </c>
      <c r="NB110">
        <v>150</v>
      </c>
      <c r="NC110">
        <v>150</v>
      </c>
      <c r="ND110">
        <v>150</v>
      </c>
      <c r="NE110">
        <v>150</v>
      </c>
      <c r="NF110">
        <v>150</v>
      </c>
      <c r="NG110">
        <v>150</v>
      </c>
      <c r="NH110">
        <v>150</v>
      </c>
      <c r="NI110">
        <v>150</v>
      </c>
      <c r="NJ110">
        <v>150</v>
      </c>
      <c r="NK110">
        <v>150</v>
      </c>
      <c r="NL110">
        <v>150</v>
      </c>
      <c r="NM110">
        <v>150</v>
      </c>
      <c r="NN110">
        <v>150</v>
      </c>
      <c r="NO110">
        <v>150</v>
      </c>
      <c r="NP110">
        <v>150</v>
      </c>
      <c r="NQ110">
        <v>150</v>
      </c>
      <c r="NR110">
        <v>150</v>
      </c>
      <c r="NS110">
        <v>150</v>
      </c>
      <c r="NT110">
        <v>150</v>
      </c>
      <c r="NU110">
        <v>150</v>
      </c>
      <c r="NV110">
        <v>150</v>
      </c>
      <c r="NW110">
        <v>150</v>
      </c>
      <c r="NX110">
        <v>150</v>
      </c>
      <c r="NY110">
        <v>150</v>
      </c>
      <c r="NZ110">
        <v>150</v>
      </c>
      <c r="OA110">
        <v>150</v>
      </c>
      <c r="OB110">
        <v>150</v>
      </c>
      <c r="OC110">
        <v>150</v>
      </c>
      <c r="OD110">
        <v>150</v>
      </c>
      <c r="OE110">
        <v>150</v>
      </c>
      <c r="OF110">
        <v>150</v>
      </c>
      <c r="OG110">
        <v>150</v>
      </c>
      <c r="OH110">
        <v>150</v>
      </c>
      <c r="OI110">
        <v>150</v>
      </c>
      <c r="OJ110">
        <v>150</v>
      </c>
      <c r="OK110">
        <v>150</v>
      </c>
      <c r="OL110">
        <v>150</v>
      </c>
      <c r="OM110">
        <v>150</v>
      </c>
    </row>
    <row r="111" spans="2:403" x14ac:dyDescent="0.25">
      <c r="B111">
        <v>0.2525</v>
      </c>
      <c r="C111">
        <v>150</v>
      </c>
      <c r="D111">
        <v>150</v>
      </c>
      <c r="E111">
        <v>150</v>
      </c>
      <c r="F111">
        <v>150</v>
      </c>
      <c r="G111">
        <v>150</v>
      </c>
      <c r="H111">
        <v>150</v>
      </c>
      <c r="I111">
        <v>150</v>
      </c>
      <c r="J111">
        <v>150</v>
      </c>
      <c r="K111">
        <v>150</v>
      </c>
      <c r="L111">
        <v>150</v>
      </c>
      <c r="M111">
        <v>150</v>
      </c>
      <c r="N111">
        <v>150</v>
      </c>
      <c r="O111">
        <v>150</v>
      </c>
      <c r="P111">
        <v>150</v>
      </c>
      <c r="Q111">
        <v>150</v>
      </c>
      <c r="R111">
        <v>150</v>
      </c>
      <c r="S111">
        <v>150</v>
      </c>
      <c r="T111">
        <v>150</v>
      </c>
      <c r="U111">
        <v>150</v>
      </c>
      <c r="V111">
        <v>150</v>
      </c>
      <c r="W111">
        <v>150</v>
      </c>
      <c r="X111">
        <v>150</v>
      </c>
      <c r="Y111">
        <v>150</v>
      </c>
      <c r="Z111">
        <v>150</v>
      </c>
      <c r="AA111">
        <v>150</v>
      </c>
      <c r="AB111">
        <v>150</v>
      </c>
      <c r="AC111">
        <v>150</v>
      </c>
      <c r="AD111">
        <v>150</v>
      </c>
      <c r="AE111">
        <v>150</v>
      </c>
      <c r="AF111">
        <v>150</v>
      </c>
      <c r="AG111">
        <v>150</v>
      </c>
      <c r="AH111">
        <v>150</v>
      </c>
      <c r="AI111">
        <v>150</v>
      </c>
      <c r="AJ111">
        <v>148.59223</v>
      </c>
      <c r="AK111">
        <v>133.2372</v>
      </c>
      <c r="AL111">
        <v>119.53446</v>
      </c>
      <c r="AM111">
        <v>106.31429</v>
      </c>
      <c r="AN111">
        <v>94.736013</v>
      </c>
      <c r="AO111">
        <v>83.554383999999999</v>
      </c>
      <c r="AP111">
        <v>73.198318</v>
      </c>
      <c r="AQ111">
        <v>64.340372000000002</v>
      </c>
      <c r="AR111">
        <v>55.811250000000001</v>
      </c>
      <c r="AS111">
        <v>47.760097999999999</v>
      </c>
      <c r="AT111">
        <v>40.767105000000001</v>
      </c>
      <c r="AU111">
        <v>33.737001999999997</v>
      </c>
      <c r="AV111">
        <v>27.956250000000001</v>
      </c>
      <c r="AW111">
        <v>22.783353999999999</v>
      </c>
      <c r="AX111">
        <v>17.882476</v>
      </c>
      <c r="AY111">
        <v>13.853980999999999</v>
      </c>
      <c r="AZ111">
        <v>9.8839359000000009</v>
      </c>
      <c r="BA111">
        <v>6.3451000999999998</v>
      </c>
      <c r="BB111">
        <v>3.6995352000000001</v>
      </c>
      <c r="BC111">
        <v>1.1026758999999999</v>
      </c>
      <c r="BD111">
        <v>-0.86133283999999999</v>
      </c>
      <c r="BE111">
        <v>-2.7824680000000002</v>
      </c>
      <c r="BF111">
        <v>-4.2320259</v>
      </c>
      <c r="BG111">
        <v>-5.0739812000000004</v>
      </c>
      <c r="BH111">
        <v>-5.9327879000000001</v>
      </c>
      <c r="BI111">
        <v>-5.7503485000000003</v>
      </c>
      <c r="BJ111">
        <v>-5.8185260000000003</v>
      </c>
      <c r="BK111">
        <v>-5.3925431000000001</v>
      </c>
      <c r="BL111">
        <v>-4.4746933999999996</v>
      </c>
      <c r="BM111">
        <v>-3.7439173000000001</v>
      </c>
      <c r="BN111">
        <v>-2.2556126999999999</v>
      </c>
      <c r="BO111">
        <v>-0.39013361000000002</v>
      </c>
      <c r="BP111">
        <v>1.4221451000000001</v>
      </c>
      <c r="BQ111">
        <v>3.7864534000000001</v>
      </c>
      <c r="BR111">
        <v>6.3865325999999998</v>
      </c>
      <c r="BS111">
        <v>9.1760631000000004</v>
      </c>
      <c r="BT111">
        <v>12.724753</v>
      </c>
      <c r="BU111">
        <v>16.299227999999999</v>
      </c>
      <c r="BV111">
        <v>20.196636000000002</v>
      </c>
      <c r="BW111">
        <v>24.048031999999999</v>
      </c>
      <c r="BX111">
        <v>28.633113999999999</v>
      </c>
      <c r="BY111">
        <v>33.449210000000001</v>
      </c>
      <c r="BZ111">
        <v>38.144427999999998</v>
      </c>
      <c r="CA111">
        <v>43.248544000000003</v>
      </c>
      <c r="CB111">
        <v>48.870528999999998</v>
      </c>
      <c r="CC111">
        <v>54.817743</v>
      </c>
      <c r="CD111">
        <v>61.065175000000004</v>
      </c>
      <c r="CE111">
        <v>67.673238999999995</v>
      </c>
      <c r="CF111">
        <v>74.632254000000003</v>
      </c>
      <c r="CG111">
        <v>81.649320000000003</v>
      </c>
      <c r="CH111">
        <v>89.280772999999996</v>
      </c>
      <c r="CI111">
        <v>97.079376999999994</v>
      </c>
      <c r="CJ111">
        <v>105.42842</v>
      </c>
      <c r="CK111">
        <v>113.74739</v>
      </c>
      <c r="CL111">
        <v>122.47807</v>
      </c>
      <c r="CM111">
        <v>131.62726000000001</v>
      </c>
      <c r="CN111">
        <v>141.25603000000001</v>
      </c>
      <c r="CO111">
        <v>150</v>
      </c>
      <c r="CP111">
        <v>150</v>
      </c>
      <c r="CQ111">
        <v>150</v>
      </c>
      <c r="CR111">
        <v>150</v>
      </c>
      <c r="CS111">
        <v>150</v>
      </c>
      <c r="CT111">
        <v>150</v>
      </c>
      <c r="CU111">
        <v>150</v>
      </c>
      <c r="CV111">
        <v>150</v>
      </c>
      <c r="CW111">
        <v>150</v>
      </c>
      <c r="CX111">
        <v>150</v>
      </c>
      <c r="CY111">
        <v>150</v>
      </c>
      <c r="CZ111">
        <v>150</v>
      </c>
      <c r="DA111">
        <v>150</v>
      </c>
      <c r="DB111">
        <v>150</v>
      </c>
      <c r="DC111">
        <v>150</v>
      </c>
      <c r="DD111">
        <v>150</v>
      </c>
      <c r="DE111">
        <v>150</v>
      </c>
      <c r="DF111">
        <v>150</v>
      </c>
      <c r="DG111">
        <v>150</v>
      </c>
      <c r="DH111">
        <v>150</v>
      </c>
      <c r="DI111">
        <v>150</v>
      </c>
      <c r="DJ111">
        <v>150</v>
      </c>
      <c r="DK111">
        <v>150</v>
      </c>
      <c r="DL111">
        <v>150</v>
      </c>
      <c r="DM111">
        <v>150</v>
      </c>
      <c r="DN111">
        <v>150</v>
      </c>
      <c r="DO111">
        <v>150</v>
      </c>
      <c r="DP111">
        <v>150</v>
      </c>
      <c r="DQ111">
        <v>150</v>
      </c>
      <c r="DR111">
        <v>150</v>
      </c>
      <c r="DS111">
        <v>150</v>
      </c>
      <c r="DT111">
        <v>150</v>
      </c>
      <c r="DU111">
        <v>150</v>
      </c>
      <c r="DV111">
        <v>150</v>
      </c>
      <c r="DW111">
        <v>150</v>
      </c>
      <c r="DX111">
        <v>150</v>
      </c>
      <c r="DY111">
        <v>150</v>
      </c>
      <c r="DZ111">
        <v>150</v>
      </c>
      <c r="EA111">
        <v>150</v>
      </c>
      <c r="EB111">
        <v>150</v>
      </c>
      <c r="EC111">
        <v>150</v>
      </c>
      <c r="ED111">
        <v>150</v>
      </c>
      <c r="EE111">
        <v>150</v>
      </c>
      <c r="EF111">
        <v>150</v>
      </c>
      <c r="EG111">
        <v>150</v>
      </c>
      <c r="EH111">
        <v>150</v>
      </c>
      <c r="EI111">
        <v>150</v>
      </c>
      <c r="EJ111">
        <v>150</v>
      </c>
      <c r="EK111">
        <v>150</v>
      </c>
      <c r="EL111">
        <v>150</v>
      </c>
      <c r="EM111">
        <v>150</v>
      </c>
      <c r="EN111">
        <v>150</v>
      </c>
      <c r="EO111">
        <v>150</v>
      </c>
      <c r="EP111">
        <v>150</v>
      </c>
      <c r="EQ111">
        <v>150</v>
      </c>
      <c r="ER111">
        <v>150</v>
      </c>
      <c r="ES111">
        <v>150</v>
      </c>
      <c r="ET111">
        <v>150</v>
      </c>
      <c r="EU111">
        <v>150</v>
      </c>
      <c r="EV111">
        <v>150</v>
      </c>
      <c r="EW111">
        <v>150</v>
      </c>
      <c r="EX111">
        <v>150</v>
      </c>
      <c r="EY111">
        <v>150</v>
      </c>
      <c r="EZ111">
        <v>150</v>
      </c>
      <c r="FA111">
        <v>150</v>
      </c>
      <c r="FB111">
        <v>150</v>
      </c>
      <c r="FC111">
        <v>150</v>
      </c>
      <c r="FD111">
        <v>150</v>
      </c>
      <c r="FE111">
        <v>150</v>
      </c>
      <c r="FF111">
        <v>150</v>
      </c>
      <c r="FG111">
        <v>150</v>
      </c>
      <c r="FH111">
        <v>150</v>
      </c>
      <c r="FI111">
        <v>150</v>
      </c>
      <c r="FJ111">
        <v>150</v>
      </c>
      <c r="FK111">
        <v>150</v>
      </c>
      <c r="FL111">
        <v>150</v>
      </c>
      <c r="FM111">
        <v>150</v>
      </c>
      <c r="FN111">
        <v>150</v>
      </c>
      <c r="FO111">
        <v>150</v>
      </c>
      <c r="FP111">
        <v>150</v>
      </c>
      <c r="FQ111">
        <v>150</v>
      </c>
      <c r="FR111">
        <v>150</v>
      </c>
      <c r="FS111">
        <v>150</v>
      </c>
      <c r="FT111">
        <v>150</v>
      </c>
      <c r="FU111">
        <v>150</v>
      </c>
      <c r="FV111">
        <v>150</v>
      </c>
      <c r="FW111">
        <v>150</v>
      </c>
      <c r="FX111">
        <v>150</v>
      </c>
      <c r="FY111">
        <v>150</v>
      </c>
      <c r="FZ111">
        <v>150</v>
      </c>
      <c r="GA111">
        <v>150</v>
      </c>
      <c r="GB111">
        <v>150</v>
      </c>
      <c r="GC111">
        <v>150</v>
      </c>
      <c r="GD111">
        <v>150</v>
      </c>
      <c r="GE111">
        <v>150</v>
      </c>
      <c r="GF111">
        <v>150</v>
      </c>
      <c r="GG111">
        <v>150</v>
      </c>
      <c r="GH111">
        <v>150</v>
      </c>
      <c r="GI111">
        <v>150</v>
      </c>
      <c r="GJ111">
        <v>150</v>
      </c>
      <c r="GK111">
        <v>150</v>
      </c>
      <c r="GL111">
        <v>150</v>
      </c>
      <c r="GM111">
        <v>150</v>
      </c>
      <c r="GN111">
        <v>150</v>
      </c>
      <c r="GO111">
        <v>150</v>
      </c>
      <c r="GP111">
        <v>150</v>
      </c>
      <c r="GQ111">
        <v>150</v>
      </c>
      <c r="GR111">
        <v>150</v>
      </c>
      <c r="GS111">
        <v>150</v>
      </c>
      <c r="GT111">
        <v>150</v>
      </c>
      <c r="GU111">
        <v>150</v>
      </c>
      <c r="GV111">
        <v>150</v>
      </c>
      <c r="GW111">
        <v>150</v>
      </c>
      <c r="GX111">
        <v>150</v>
      </c>
      <c r="GY111">
        <v>150</v>
      </c>
      <c r="GZ111">
        <v>150</v>
      </c>
      <c r="HA111">
        <v>150</v>
      </c>
      <c r="HB111">
        <v>150</v>
      </c>
      <c r="HC111">
        <v>150</v>
      </c>
      <c r="HD111">
        <v>150</v>
      </c>
      <c r="HE111">
        <v>150</v>
      </c>
      <c r="HF111">
        <v>150</v>
      </c>
      <c r="HG111">
        <v>150</v>
      </c>
      <c r="HH111">
        <v>150</v>
      </c>
      <c r="HI111">
        <v>150</v>
      </c>
      <c r="HJ111">
        <v>150</v>
      </c>
      <c r="HK111">
        <v>150</v>
      </c>
      <c r="HL111">
        <v>150</v>
      </c>
      <c r="HM111">
        <v>150</v>
      </c>
      <c r="HN111">
        <v>150</v>
      </c>
      <c r="HO111">
        <v>150</v>
      </c>
      <c r="HP111">
        <v>150</v>
      </c>
      <c r="HQ111">
        <v>150</v>
      </c>
      <c r="HR111">
        <v>150</v>
      </c>
      <c r="HS111">
        <v>150</v>
      </c>
      <c r="HT111">
        <v>150</v>
      </c>
      <c r="HU111">
        <v>150</v>
      </c>
      <c r="HV111">
        <v>150</v>
      </c>
      <c r="HW111">
        <v>150</v>
      </c>
      <c r="HX111">
        <v>150</v>
      </c>
      <c r="HY111">
        <v>150</v>
      </c>
      <c r="HZ111">
        <v>150</v>
      </c>
      <c r="IA111">
        <v>150</v>
      </c>
      <c r="IB111">
        <v>150</v>
      </c>
      <c r="IC111">
        <v>150</v>
      </c>
      <c r="ID111">
        <v>150</v>
      </c>
      <c r="IE111">
        <v>150</v>
      </c>
      <c r="IF111">
        <v>150</v>
      </c>
      <c r="IG111">
        <v>150</v>
      </c>
      <c r="IH111">
        <v>150</v>
      </c>
      <c r="II111">
        <v>150</v>
      </c>
      <c r="IJ111">
        <v>150</v>
      </c>
      <c r="IK111">
        <v>150</v>
      </c>
      <c r="IL111">
        <v>150</v>
      </c>
      <c r="IM111">
        <v>150</v>
      </c>
      <c r="IN111">
        <v>150</v>
      </c>
      <c r="IO111">
        <v>150</v>
      </c>
      <c r="IP111">
        <v>150</v>
      </c>
      <c r="IQ111">
        <v>150</v>
      </c>
      <c r="IR111">
        <v>150</v>
      </c>
      <c r="IS111">
        <v>150</v>
      </c>
      <c r="IT111">
        <v>150</v>
      </c>
      <c r="IU111">
        <v>150</v>
      </c>
      <c r="IV111">
        <v>150</v>
      </c>
      <c r="IW111">
        <v>150</v>
      </c>
      <c r="IX111">
        <v>150</v>
      </c>
      <c r="IY111">
        <v>150</v>
      </c>
      <c r="IZ111">
        <v>150</v>
      </c>
      <c r="JA111">
        <v>150</v>
      </c>
      <c r="JB111">
        <v>150</v>
      </c>
      <c r="JC111">
        <v>150</v>
      </c>
      <c r="JD111">
        <v>150</v>
      </c>
      <c r="JE111">
        <v>150</v>
      </c>
      <c r="JF111">
        <v>150</v>
      </c>
      <c r="JG111">
        <v>150</v>
      </c>
      <c r="JH111">
        <v>150</v>
      </c>
      <c r="JI111">
        <v>150</v>
      </c>
      <c r="JJ111">
        <v>150</v>
      </c>
      <c r="JK111">
        <v>150</v>
      </c>
      <c r="JL111">
        <v>150</v>
      </c>
      <c r="JM111">
        <v>150</v>
      </c>
      <c r="JN111">
        <v>150</v>
      </c>
      <c r="JO111">
        <v>150</v>
      </c>
      <c r="JP111">
        <v>150</v>
      </c>
      <c r="JQ111">
        <v>150</v>
      </c>
      <c r="JR111">
        <v>150</v>
      </c>
      <c r="JS111">
        <v>150</v>
      </c>
      <c r="JT111">
        <v>150</v>
      </c>
      <c r="JU111">
        <v>150</v>
      </c>
      <c r="JV111">
        <v>150</v>
      </c>
      <c r="JW111">
        <v>150</v>
      </c>
      <c r="JX111">
        <v>150</v>
      </c>
      <c r="JY111">
        <v>150</v>
      </c>
      <c r="JZ111">
        <v>150</v>
      </c>
      <c r="KA111">
        <v>150</v>
      </c>
      <c r="KB111">
        <v>150</v>
      </c>
      <c r="KC111">
        <v>150</v>
      </c>
      <c r="KD111">
        <v>150</v>
      </c>
      <c r="KE111">
        <v>150</v>
      </c>
      <c r="KF111">
        <v>150</v>
      </c>
      <c r="KG111">
        <v>150</v>
      </c>
      <c r="KH111">
        <v>150</v>
      </c>
      <c r="KI111">
        <v>150</v>
      </c>
      <c r="KJ111">
        <v>150</v>
      </c>
      <c r="KK111">
        <v>150</v>
      </c>
      <c r="KL111">
        <v>150</v>
      </c>
      <c r="KM111">
        <v>150</v>
      </c>
      <c r="KN111">
        <v>150</v>
      </c>
      <c r="KO111">
        <v>150</v>
      </c>
      <c r="KP111">
        <v>150</v>
      </c>
      <c r="KQ111">
        <v>150</v>
      </c>
      <c r="KR111">
        <v>150</v>
      </c>
      <c r="KS111">
        <v>150</v>
      </c>
      <c r="KT111">
        <v>150</v>
      </c>
      <c r="KU111">
        <v>150</v>
      </c>
      <c r="KV111">
        <v>150</v>
      </c>
      <c r="KW111">
        <v>150</v>
      </c>
      <c r="KX111">
        <v>150</v>
      </c>
      <c r="KY111">
        <v>150</v>
      </c>
      <c r="KZ111">
        <v>150</v>
      </c>
      <c r="LA111">
        <v>150</v>
      </c>
      <c r="LB111">
        <v>150</v>
      </c>
      <c r="LC111">
        <v>150</v>
      </c>
      <c r="LD111">
        <v>150</v>
      </c>
      <c r="LE111">
        <v>150</v>
      </c>
      <c r="LF111">
        <v>150</v>
      </c>
      <c r="LG111">
        <v>150</v>
      </c>
      <c r="LH111">
        <v>150</v>
      </c>
      <c r="LI111">
        <v>150</v>
      </c>
      <c r="LJ111">
        <v>150</v>
      </c>
      <c r="LK111">
        <v>150</v>
      </c>
      <c r="LL111">
        <v>150</v>
      </c>
      <c r="LM111">
        <v>150</v>
      </c>
      <c r="LN111">
        <v>150</v>
      </c>
      <c r="LO111">
        <v>150</v>
      </c>
      <c r="LP111">
        <v>150</v>
      </c>
      <c r="LQ111">
        <v>150</v>
      </c>
      <c r="LR111">
        <v>150</v>
      </c>
      <c r="LS111">
        <v>150</v>
      </c>
      <c r="LT111">
        <v>150</v>
      </c>
      <c r="LU111">
        <v>150</v>
      </c>
      <c r="LV111">
        <v>150</v>
      </c>
      <c r="LW111">
        <v>150</v>
      </c>
      <c r="LX111">
        <v>150</v>
      </c>
      <c r="LY111">
        <v>150</v>
      </c>
      <c r="LZ111">
        <v>150</v>
      </c>
      <c r="MA111">
        <v>150</v>
      </c>
      <c r="MB111">
        <v>150</v>
      </c>
      <c r="MC111">
        <v>150</v>
      </c>
      <c r="MD111">
        <v>150</v>
      </c>
      <c r="ME111">
        <v>150</v>
      </c>
      <c r="MF111">
        <v>150</v>
      </c>
      <c r="MG111">
        <v>150</v>
      </c>
      <c r="MH111">
        <v>150</v>
      </c>
      <c r="MI111">
        <v>150</v>
      </c>
      <c r="MJ111">
        <v>150</v>
      </c>
      <c r="MK111">
        <v>150</v>
      </c>
      <c r="ML111">
        <v>150</v>
      </c>
      <c r="MM111">
        <v>150</v>
      </c>
      <c r="MN111">
        <v>150</v>
      </c>
      <c r="MO111">
        <v>150</v>
      </c>
      <c r="MP111">
        <v>150</v>
      </c>
      <c r="MQ111">
        <v>150</v>
      </c>
      <c r="MR111">
        <v>150</v>
      </c>
      <c r="MS111">
        <v>150</v>
      </c>
      <c r="MT111">
        <v>150</v>
      </c>
      <c r="MU111">
        <v>150</v>
      </c>
      <c r="MV111">
        <v>150</v>
      </c>
      <c r="MW111">
        <v>150</v>
      </c>
      <c r="MX111">
        <v>150</v>
      </c>
      <c r="MY111">
        <v>150</v>
      </c>
      <c r="MZ111">
        <v>150</v>
      </c>
      <c r="NA111">
        <v>150</v>
      </c>
      <c r="NB111">
        <v>150</v>
      </c>
      <c r="NC111">
        <v>150</v>
      </c>
      <c r="ND111">
        <v>150</v>
      </c>
      <c r="NE111">
        <v>150</v>
      </c>
      <c r="NF111">
        <v>150</v>
      </c>
      <c r="NG111">
        <v>150</v>
      </c>
      <c r="NH111">
        <v>150</v>
      </c>
      <c r="NI111">
        <v>150</v>
      </c>
      <c r="NJ111">
        <v>150</v>
      </c>
      <c r="NK111">
        <v>150</v>
      </c>
      <c r="NL111">
        <v>150</v>
      </c>
      <c r="NM111">
        <v>150</v>
      </c>
      <c r="NN111">
        <v>150</v>
      </c>
      <c r="NO111">
        <v>150</v>
      </c>
      <c r="NP111">
        <v>150</v>
      </c>
      <c r="NQ111">
        <v>150</v>
      </c>
      <c r="NR111">
        <v>150</v>
      </c>
      <c r="NS111">
        <v>150</v>
      </c>
      <c r="NT111">
        <v>150</v>
      </c>
      <c r="NU111">
        <v>150</v>
      </c>
      <c r="NV111">
        <v>150</v>
      </c>
      <c r="NW111">
        <v>150</v>
      </c>
      <c r="NX111">
        <v>150</v>
      </c>
      <c r="NY111">
        <v>150</v>
      </c>
      <c r="NZ111">
        <v>150</v>
      </c>
      <c r="OA111">
        <v>150</v>
      </c>
      <c r="OB111">
        <v>150</v>
      </c>
      <c r="OC111">
        <v>150</v>
      </c>
      <c r="OD111">
        <v>150</v>
      </c>
      <c r="OE111">
        <v>150</v>
      </c>
      <c r="OF111">
        <v>150</v>
      </c>
      <c r="OG111">
        <v>150</v>
      </c>
      <c r="OH111">
        <v>150</v>
      </c>
      <c r="OI111">
        <v>150</v>
      </c>
      <c r="OJ111">
        <v>150</v>
      </c>
      <c r="OK111">
        <v>150</v>
      </c>
      <c r="OL111">
        <v>150</v>
      </c>
      <c r="OM111">
        <v>150</v>
      </c>
    </row>
    <row r="112" spans="2:403" x14ac:dyDescent="0.25">
      <c r="B112">
        <v>0.255</v>
      </c>
      <c r="C112">
        <v>150</v>
      </c>
      <c r="D112">
        <v>150</v>
      </c>
      <c r="E112">
        <v>150</v>
      </c>
      <c r="F112">
        <v>150</v>
      </c>
      <c r="G112">
        <v>150</v>
      </c>
      <c r="H112">
        <v>150</v>
      </c>
      <c r="I112">
        <v>150</v>
      </c>
      <c r="J112">
        <v>150</v>
      </c>
      <c r="K112">
        <v>150</v>
      </c>
      <c r="L112">
        <v>150</v>
      </c>
      <c r="M112">
        <v>150</v>
      </c>
      <c r="N112">
        <v>150</v>
      </c>
      <c r="O112">
        <v>150</v>
      </c>
      <c r="P112">
        <v>150</v>
      </c>
      <c r="Q112">
        <v>150</v>
      </c>
      <c r="R112">
        <v>150</v>
      </c>
      <c r="S112">
        <v>150</v>
      </c>
      <c r="T112">
        <v>150</v>
      </c>
      <c r="U112">
        <v>150</v>
      </c>
      <c r="V112">
        <v>150</v>
      </c>
      <c r="W112">
        <v>150</v>
      </c>
      <c r="X112">
        <v>150</v>
      </c>
      <c r="Y112">
        <v>150</v>
      </c>
      <c r="Z112">
        <v>150</v>
      </c>
      <c r="AA112">
        <v>150</v>
      </c>
      <c r="AB112">
        <v>150</v>
      </c>
      <c r="AC112">
        <v>150</v>
      </c>
      <c r="AD112">
        <v>150</v>
      </c>
      <c r="AE112">
        <v>150</v>
      </c>
      <c r="AF112">
        <v>150</v>
      </c>
      <c r="AG112">
        <v>150</v>
      </c>
      <c r="AH112">
        <v>150</v>
      </c>
      <c r="AI112">
        <v>150</v>
      </c>
      <c r="AJ112">
        <v>150</v>
      </c>
      <c r="AK112">
        <v>136.55295000000001</v>
      </c>
      <c r="AL112">
        <v>123.08213000000001</v>
      </c>
      <c r="AM112">
        <v>109.6123</v>
      </c>
      <c r="AN112">
        <v>97.375759000000002</v>
      </c>
      <c r="AO112">
        <v>86.303461999999996</v>
      </c>
      <c r="AP112">
        <v>76.326530000000005</v>
      </c>
      <c r="AQ112">
        <v>66.768597999999997</v>
      </c>
      <c r="AR112">
        <v>58.307630000000003</v>
      </c>
      <c r="AS112">
        <v>50.245323999999997</v>
      </c>
      <c r="AT112">
        <v>42.891575000000003</v>
      </c>
      <c r="AU112">
        <v>36.408008000000002</v>
      </c>
      <c r="AV112">
        <v>30.177754</v>
      </c>
      <c r="AW112">
        <v>24.711089999999999</v>
      </c>
      <c r="AX112">
        <v>19.849170000000001</v>
      </c>
      <c r="AY112">
        <v>15.827164</v>
      </c>
      <c r="AZ112">
        <v>11.709785</v>
      </c>
      <c r="BA112">
        <v>8.1158347000000006</v>
      </c>
      <c r="BB112">
        <v>5.2528626999999997</v>
      </c>
      <c r="BC112">
        <v>2.9057848000000002</v>
      </c>
      <c r="BD112">
        <v>0.59734478000000002</v>
      </c>
      <c r="BE112">
        <v>-1.5042340000000001</v>
      </c>
      <c r="BF112">
        <v>-2.8035948999999998</v>
      </c>
      <c r="BG112">
        <v>-3.6562427</v>
      </c>
      <c r="BH112">
        <v>-4.180599</v>
      </c>
      <c r="BI112">
        <v>-4.5458790999999996</v>
      </c>
      <c r="BJ112">
        <v>-4.3649132000000002</v>
      </c>
      <c r="BK112">
        <v>-4.2485042999999996</v>
      </c>
      <c r="BL112">
        <v>-3.6345564000000001</v>
      </c>
      <c r="BM112">
        <v>-2.4587873999999998</v>
      </c>
      <c r="BN112">
        <v>-1.3200007</v>
      </c>
      <c r="BO112">
        <v>0.40894398999999998</v>
      </c>
      <c r="BP112">
        <v>2.5825122</v>
      </c>
      <c r="BQ112">
        <v>4.6046984000000002</v>
      </c>
      <c r="BR112">
        <v>7.3192903999999999</v>
      </c>
      <c r="BS112">
        <v>10.105537999999999</v>
      </c>
      <c r="BT112">
        <v>13.427497000000001</v>
      </c>
      <c r="BU112">
        <v>17.060849999999999</v>
      </c>
      <c r="BV112">
        <v>20.756464000000001</v>
      </c>
      <c r="BW112">
        <v>24.942616999999998</v>
      </c>
      <c r="BX112">
        <v>29.309950000000001</v>
      </c>
      <c r="BY112">
        <v>33.535758999999999</v>
      </c>
      <c r="BZ112">
        <v>38.817566999999997</v>
      </c>
      <c r="CA112">
        <v>43.752392</v>
      </c>
      <c r="CB112">
        <v>49.339134000000001</v>
      </c>
      <c r="CC112">
        <v>55.322203999999999</v>
      </c>
      <c r="CD112">
        <v>61.177163</v>
      </c>
      <c r="CE112">
        <v>67.749340000000004</v>
      </c>
      <c r="CF112">
        <v>74.588932</v>
      </c>
      <c r="CG112">
        <v>81.543374</v>
      </c>
      <c r="CH112">
        <v>89.152229000000005</v>
      </c>
      <c r="CI112">
        <v>97.028983999999994</v>
      </c>
      <c r="CJ112">
        <v>105.2277</v>
      </c>
      <c r="CK112">
        <v>113.41106000000001</v>
      </c>
      <c r="CL112">
        <v>122.21346</v>
      </c>
      <c r="CM112">
        <v>131.21477999999999</v>
      </c>
      <c r="CN112">
        <v>140.8254</v>
      </c>
      <c r="CO112">
        <v>150</v>
      </c>
      <c r="CP112">
        <v>150</v>
      </c>
      <c r="CQ112">
        <v>150</v>
      </c>
      <c r="CR112">
        <v>150</v>
      </c>
      <c r="CS112">
        <v>150</v>
      </c>
      <c r="CT112">
        <v>150</v>
      </c>
      <c r="CU112">
        <v>150</v>
      </c>
      <c r="CV112">
        <v>150</v>
      </c>
      <c r="CW112">
        <v>150</v>
      </c>
      <c r="CX112">
        <v>150</v>
      </c>
      <c r="CY112">
        <v>150</v>
      </c>
      <c r="CZ112">
        <v>150</v>
      </c>
      <c r="DA112">
        <v>150</v>
      </c>
      <c r="DB112">
        <v>150</v>
      </c>
      <c r="DC112">
        <v>150</v>
      </c>
      <c r="DD112">
        <v>150</v>
      </c>
      <c r="DE112">
        <v>150</v>
      </c>
      <c r="DF112">
        <v>150</v>
      </c>
      <c r="DG112">
        <v>150</v>
      </c>
      <c r="DH112">
        <v>150</v>
      </c>
      <c r="DI112">
        <v>150</v>
      </c>
      <c r="DJ112">
        <v>150</v>
      </c>
      <c r="DK112">
        <v>150</v>
      </c>
      <c r="DL112">
        <v>150</v>
      </c>
      <c r="DM112">
        <v>150</v>
      </c>
      <c r="DN112">
        <v>150</v>
      </c>
      <c r="DO112">
        <v>150</v>
      </c>
      <c r="DP112">
        <v>150</v>
      </c>
      <c r="DQ112">
        <v>150</v>
      </c>
      <c r="DR112">
        <v>150</v>
      </c>
      <c r="DS112">
        <v>150</v>
      </c>
      <c r="DT112">
        <v>150</v>
      </c>
      <c r="DU112">
        <v>150</v>
      </c>
      <c r="DV112">
        <v>150</v>
      </c>
      <c r="DW112">
        <v>150</v>
      </c>
      <c r="DX112">
        <v>150</v>
      </c>
      <c r="DY112">
        <v>150</v>
      </c>
      <c r="DZ112">
        <v>150</v>
      </c>
      <c r="EA112">
        <v>150</v>
      </c>
      <c r="EB112">
        <v>150</v>
      </c>
      <c r="EC112">
        <v>150</v>
      </c>
      <c r="ED112">
        <v>150</v>
      </c>
      <c r="EE112">
        <v>150</v>
      </c>
      <c r="EF112">
        <v>150</v>
      </c>
      <c r="EG112">
        <v>150</v>
      </c>
      <c r="EH112">
        <v>150</v>
      </c>
      <c r="EI112">
        <v>150</v>
      </c>
      <c r="EJ112">
        <v>150</v>
      </c>
      <c r="EK112">
        <v>150</v>
      </c>
      <c r="EL112">
        <v>150</v>
      </c>
      <c r="EM112">
        <v>150</v>
      </c>
      <c r="EN112">
        <v>150</v>
      </c>
      <c r="EO112">
        <v>150</v>
      </c>
      <c r="EP112">
        <v>150</v>
      </c>
      <c r="EQ112">
        <v>150</v>
      </c>
      <c r="ER112">
        <v>150</v>
      </c>
      <c r="ES112">
        <v>150</v>
      </c>
      <c r="ET112">
        <v>150</v>
      </c>
      <c r="EU112">
        <v>150</v>
      </c>
      <c r="EV112">
        <v>150</v>
      </c>
      <c r="EW112">
        <v>150</v>
      </c>
      <c r="EX112">
        <v>150</v>
      </c>
      <c r="EY112">
        <v>150</v>
      </c>
      <c r="EZ112">
        <v>150</v>
      </c>
      <c r="FA112">
        <v>150</v>
      </c>
      <c r="FB112">
        <v>150</v>
      </c>
      <c r="FC112">
        <v>150</v>
      </c>
      <c r="FD112">
        <v>150</v>
      </c>
      <c r="FE112">
        <v>150</v>
      </c>
      <c r="FF112">
        <v>150</v>
      </c>
      <c r="FG112">
        <v>150</v>
      </c>
      <c r="FH112">
        <v>150</v>
      </c>
      <c r="FI112">
        <v>150</v>
      </c>
      <c r="FJ112">
        <v>150</v>
      </c>
      <c r="FK112">
        <v>150</v>
      </c>
      <c r="FL112">
        <v>150</v>
      </c>
      <c r="FM112">
        <v>150</v>
      </c>
      <c r="FN112">
        <v>150</v>
      </c>
      <c r="FO112">
        <v>150</v>
      </c>
      <c r="FP112">
        <v>150</v>
      </c>
      <c r="FQ112">
        <v>150</v>
      </c>
      <c r="FR112">
        <v>150</v>
      </c>
      <c r="FS112">
        <v>150</v>
      </c>
      <c r="FT112">
        <v>150</v>
      </c>
      <c r="FU112">
        <v>150</v>
      </c>
      <c r="FV112">
        <v>150</v>
      </c>
      <c r="FW112">
        <v>150</v>
      </c>
      <c r="FX112">
        <v>150</v>
      </c>
      <c r="FY112">
        <v>150</v>
      </c>
      <c r="FZ112">
        <v>150</v>
      </c>
      <c r="GA112">
        <v>150</v>
      </c>
      <c r="GB112">
        <v>150</v>
      </c>
      <c r="GC112">
        <v>150</v>
      </c>
      <c r="GD112">
        <v>150</v>
      </c>
      <c r="GE112">
        <v>150</v>
      </c>
      <c r="GF112">
        <v>150</v>
      </c>
      <c r="GG112">
        <v>150</v>
      </c>
      <c r="GH112">
        <v>150</v>
      </c>
      <c r="GI112">
        <v>150</v>
      </c>
      <c r="GJ112">
        <v>150</v>
      </c>
      <c r="GK112">
        <v>150</v>
      </c>
      <c r="GL112">
        <v>150</v>
      </c>
      <c r="GM112">
        <v>150</v>
      </c>
      <c r="GN112">
        <v>150</v>
      </c>
      <c r="GO112">
        <v>150</v>
      </c>
      <c r="GP112">
        <v>150</v>
      </c>
      <c r="GQ112">
        <v>150</v>
      </c>
      <c r="GR112">
        <v>150</v>
      </c>
      <c r="GS112">
        <v>150</v>
      </c>
      <c r="GT112">
        <v>150</v>
      </c>
      <c r="GU112">
        <v>150</v>
      </c>
      <c r="GV112">
        <v>150</v>
      </c>
      <c r="GW112">
        <v>150</v>
      </c>
      <c r="GX112">
        <v>150</v>
      </c>
      <c r="GY112">
        <v>150</v>
      </c>
      <c r="GZ112">
        <v>150</v>
      </c>
      <c r="HA112">
        <v>150</v>
      </c>
      <c r="HB112">
        <v>150</v>
      </c>
      <c r="HC112">
        <v>150</v>
      </c>
      <c r="HD112">
        <v>150</v>
      </c>
      <c r="HE112">
        <v>150</v>
      </c>
      <c r="HF112">
        <v>150</v>
      </c>
      <c r="HG112">
        <v>150</v>
      </c>
      <c r="HH112">
        <v>150</v>
      </c>
      <c r="HI112">
        <v>150</v>
      </c>
      <c r="HJ112">
        <v>150</v>
      </c>
      <c r="HK112">
        <v>150</v>
      </c>
      <c r="HL112">
        <v>150</v>
      </c>
      <c r="HM112">
        <v>150</v>
      </c>
      <c r="HN112">
        <v>150</v>
      </c>
      <c r="HO112">
        <v>150</v>
      </c>
      <c r="HP112">
        <v>150</v>
      </c>
      <c r="HQ112">
        <v>150</v>
      </c>
      <c r="HR112">
        <v>150</v>
      </c>
      <c r="HS112">
        <v>150</v>
      </c>
      <c r="HT112">
        <v>150</v>
      </c>
      <c r="HU112">
        <v>150</v>
      </c>
      <c r="HV112">
        <v>150</v>
      </c>
      <c r="HW112">
        <v>150</v>
      </c>
      <c r="HX112">
        <v>150</v>
      </c>
      <c r="HY112">
        <v>150</v>
      </c>
      <c r="HZ112">
        <v>150</v>
      </c>
      <c r="IA112">
        <v>150</v>
      </c>
      <c r="IB112">
        <v>150</v>
      </c>
      <c r="IC112">
        <v>150</v>
      </c>
      <c r="ID112">
        <v>150</v>
      </c>
      <c r="IE112">
        <v>150</v>
      </c>
      <c r="IF112">
        <v>150</v>
      </c>
      <c r="IG112">
        <v>150</v>
      </c>
      <c r="IH112">
        <v>150</v>
      </c>
      <c r="II112">
        <v>150</v>
      </c>
      <c r="IJ112">
        <v>150</v>
      </c>
      <c r="IK112">
        <v>150</v>
      </c>
      <c r="IL112">
        <v>150</v>
      </c>
      <c r="IM112">
        <v>150</v>
      </c>
      <c r="IN112">
        <v>150</v>
      </c>
      <c r="IO112">
        <v>150</v>
      </c>
      <c r="IP112">
        <v>150</v>
      </c>
      <c r="IQ112">
        <v>150</v>
      </c>
      <c r="IR112">
        <v>150</v>
      </c>
      <c r="IS112">
        <v>150</v>
      </c>
      <c r="IT112">
        <v>150</v>
      </c>
      <c r="IU112">
        <v>150</v>
      </c>
      <c r="IV112">
        <v>150</v>
      </c>
      <c r="IW112">
        <v>150</v>
      </c>
      <c r="IX112">
        <v>150</v>
      </c>
      <c r="IY112">
        <v>150</v>
      </c>
      <c r="IZ112">
        <v>150</v>
      </c>
      <c r="JA112">
        <v>150</v>
      </c>
      <c r="JB112">
        <v>150</v>
      </c>
      <c r="JC112">
        <v>150</v>
      </c>
      <c r="JD112">
        <v>150</v>
      </c>
      <c r="JE112">
        <v>150</v>
      </c>
      <c r="JF112">
        <v>150</v>
      </c>
      <c r="JG112">
        <v>150</v>
      </c>
      <c r="JH112">
        <v>150</v>
      </c>
      <c r="JI112">
        <v>150</v>
      </c>
      <c r="JJ112">
        <v>150</v>
      </c>
      <c r="JK112">
        <v>150</v>
      </c>
      <c r="JL112">
        <v>150</v>
      </c>
      <c r="JM112">
        <v>150</v>
      </c>
      <c r="JN112">
        <v>150</v>
      </c>
      <c r="JO112">
        <v>150</v>
      </c>
      <c r="JP112">
        <v>150</v>
      </c>
      <c r="JQ112">
        <v>150</v>
      </c>
      <c r="JR112">
        <v>150</v>
      </c>
      <c r="JS112">
        <v>150</v>
      </c>
      <c r="JT112">
        <v>150</v>
      </c>
      <c r="JU112">
        <v>150</v>
      </c>
      <c r="JV112">
        <v>150</v>
      </c>
      <c r="JW112">
        <v>150</v>
      </c>
      <c r="JX112">
        <v>150</v>
      </c>
      <c r="JY112">
        <v>150</v>
      </c>
      <c r="JZ112">
        <v>150</v>
      </c>
      <c r="KA112">
        <v>150</v>
      </c>
      <c r="KB112">
        <v>150</v>
      </c>
      <c r="KC112">
        <v>150</v>
      </c>
      <c r="KD112">
        <v>150</v>
      </c>
      <c r="KE112">
        <v>150</v>
      </c>
      <c r="KF112">
        <v>150</v>
      </c>
      <c r="KG112">
        <v>150</v>
      </c>
      <c r="KH112">
        <v>150</v>
      </c>
      <c r="KI112">
        <v>150</v>
      </c>
      <c r="KJ112">
        <v>150</v>
      </c>
      <c r="KK112">
        <v>150</v>
      </c>
      <c r="KL112">
        <v>150</v>
      </c>
      <c r="KM112">
        <v>150</v>
      </c>
      <c r="KN112">
        <v>150</v>
      </c>
      <c r="KO112">
        <v>150</v>
      </c>
      <c r="KP112">
        <v>150</v>
      </c>
      <c r="KQ112">
        <v>150</v>
      </c>
      <c r="KR112">
        <v>150</v>
      </c>
      <c r="KS112">
        <v>150</v>
      </c>
      <c r="KT112">
        <v>150</v>
      </c>
      <c r="KU112">
        <v>150</v>
      </c>
      <c r="KV112">
        <v>150</v>
      </c>
      <c r="KW112">
        <v>150</v>
      </c>
      <c r="KX112">
        <v>150</v>
      </c>
      <c r="KY112">
        <v>150</v>
      </c>
      <c r="KZ112">
        <v>150</v>
      </c>
      <c r="LA112">
        <v>150</v>
      </c>
      <c r="LB112">
        <v>150</v>
      </c>
      <c r="LC112">
        <v>150</v>
      </c>
      <c r="LD112">
        <v>150</v>
      </c>
      <c r="LE112">
        <v>150</v>
      </c>
      <c r="LF112">
        <v>150</v>
      </c>
      <c r="LG112">
        <v>150</v>
      </c>
      <c r="LH112">
        <v>150</v>
      </c>
      <c r="LI112">
        <v>150</v>
      </c>
      <c r="LJ112">
        <v>150</v>
      </c>
      <c r="LK112">
        <v>150</v>
      </c>
      <c r="LL112">
        <v>150</v>
      </c>
      <c r="LM112">
        <v>150</v>
      </c>
      <c r="LN112">
        <v>150</v>
      </c>
      <c r="LO112">
        <v>150</v>
      </c>
      <c r="LP112">
        <v>150</v>
      </c>
      <c r="LQ112">
        <v>150</v>
      </c>
      <c r="LR112">
        <v>150</v>
      </c>
      <c r="LS112">
        <v>150</v>
      </c>
      <c r="LT112">
        <v>150</v>
      </c>
      <c r="LU112">
        <v>150</v>
      </c>
      <c r="LV112">
        <v>150</v>
      </c>
      <c r="LW112">
        <v>150</v>
      </c>
      <c r="LX112">
        <v>150</v>
      </c>
      <c r="LY112">
        <v>150</v>
      </c>
      <c r="LZ112">
        <v>150</v>
      </c>
      <c r="MA112">
        <v>150</v>
      </c>
      <c r="MB112">
        <v>150</v>
      </c>
      <c r="MC112">
        <v>150</v>
      </c>
      <c r="MD112">
        <v>150</v>
      </c>
      <c r="ME112">
        <v>150</v>
      </c>
      <c r="MF112">
        <v>150</v>
      </c>
      <c r="MG112">
        <v>150</v>
      </c>
      <c r="MH112">
        <v>150</v>
      </c>
      <c r="MI112">
        <v>150</v>
      </c>
      <c r="MJ112">
        <v>150</v>
      </c>
      <c r="MK112">
        <v>150</v>
      </c>
      <c r="ML112">
        <v>150</v>
      </c>
      <c r="MM112">
        <v>150</v>
      </c>
      <c r="MN112">
        <v>150</v>
      </c>
      <c r="MO112">
        <v>150</v>
      </c>
      <c r="MP112">
        <v>150</v>
      </c>
      <c r="MQ112">
        <v>150</v>
      </c>
      <c r="MR112">
        <v>150</v>
      </c>
      <c r="MS112">
        <v>150</v>
      </c>
      <c r="MT112">
        <v>150</v>
      </c>
      <c r="MU112">
        <v>150</v>
      </c>
      <c r="MV112">
        <v>150</v>
      </c>
      <c r="MW112">
        <v>150</v>
      </c>
      <c r="MX112">
        <v>150</v>
      </c>
      <c r="MY112">
        <v>150</v>
      </c>
      <c r="MZ112">
        <v>150</v>
      </c>
      <c r="NA112">
        <v>150</v>
      </c>
      <c r="NB112">
        <v>150</v>
      </c>
      <c r="NC112">
        <v>150</v>
      </c>
      <c r="ND112">
        <v>150</v>
      </c>
      <c r="NE112">
        <v>150</v>
      </c>
      <c r="NF112">
        <v>150</v>
      </c>
      <c r="NG112">
        <v>150</v>
      </c>
      <c r="NH112">
        <v>150</v>
      </c>
      <c r="NI112">
        <v>150</v>
      </c>
      <c r="NJ112">
        <v>150</v>
      </c>
      <c r="NK112">
        <v>150</v>
      </c>
      <c r="NL112">
        <v>150</v>
      </c>
      <c r="NM112">
        <v>150</v>
      </c>
      <c r="NN112">
        <v>150</v>
      </c>
      <c r="NO112">
        <v>150</v>
      </c>
      <c r="NP112">
        <v>150</v>
      </c>
      <c r="NQ112">
        <v>150</v>
      </c>
      <c r="NR112">
        <v>150</v>
      </c>
      <c r="NS112">
        <v>150</v>
      </c>
      <c r="NT112">
        <v>150</v>
      </c>
      <c r="NU112">
        <v>150</v>
      </c>
      <c r="NV112">
        <v>150</v>
      </c>
      <c r="NW112">
        <v>150</v>
      </c>
      <c r="NX112">
        <v>150</v>
      </c>
      <c r="NY112">
        <v>150</v>
      </c>
      <c r="NZ112">
        <v>150</v>
      </c>
      <c r="OA112">
        <v>150</v>
      </c>
      <c r="OB112">
        <v>150</v>
      </c>
      <c r="OC112">
        <v>150</v>
      </c>
      <c r="OD112">
        <v>150</v>
      </c>
      <c r="OE112">
        <v>150</v>
      </c>
      <c r="OF112">
        <v>150</v>
      </c>
      <c r="OG112">
        <v>150</v>
      </c>
      <c r="OH112">
        <v>150</v>
      </c>
      <c r="OI112">
        <v>150</v>
      </c>
      <c r="OJ112">
        <v>150</v>
      </c>
      <c r="OK112">
        <v>150</v>
      </c>
      <c r="OL112">
        <v>150</v>
      </c>
      <c r="OM112">
        <v>150</v>
      </c>
    </row>
    <row r="113" spans="2:403" x14ac:dyDescent="0.25">
      <c r="B113">
        <v>0.25750000000000001</v>
      </c>
      <c r="C113">
        <v>150</v>
      </c>
      <c r="D113">
        <v>150</v>
      </c>
      <c r="E113">
        <v>150</v>
      </c>
      <c r="F113">
        <v>150</v>
      </c>
      <c r="G113">
        <v>150</v>
      </c>
      <c r="H113">
        <v>150</v>
      </c>
      <c r="I113">
        <v>150</v>
      </c>
      <c r="J113">
        <v>150</v>
      </c>
      <c r="K113">
        <v>150</v>
      </c>
      <c r="L113">
        <v>150</v>
      </c>
      <c r="M113">
        <v>150</v>
      </c>
      <c r="N113">
        <v>150</v>
      </c>
      <c r="O113">
        <v>150</v>
      </c>
      <c r="P113">
        <v>150</v>
      </c>
      <c r="Q113">
        <v>150</v>
      </c>
      <c r="R113">
        <v>150</v>
      </c>
      <c r="S113">
        <v>150</v>
      </c>
      <c r="T113">
        <v>150</v>
      </c>
      <c r="U113">
        <v>150</v>
      </c>
      <c r="V113">
        <v>150</v>
      </c>
      <c r="W113">
        <v>150</v>
      </c>
      <c r="X113">
        <v>150</v>
      </c>
      <c r="Y113">
        <v>150</v>
      </c>
      <c r="Z113">
        <v>150</v>
      </c>
      <c r="AA113">
        <v>150</v>
      </c>
      <c r="AB113">
        <v>150</v>
      </c>
      <c r="AC113">
        <v>150</v>
      </c>
      <c r="AD113">
        <v>150</v>
      </c>
      <c r="AE113">
        <v>150</v>
      </c>
      <c r="AF113">
        <v>150</v>
      </c>
      <c r="AG113">
        <v>150</v>
      </c>
      <c r="AH113">
        <v>150</v>
      </c>
      <c r="AI113">
        <v>150</v>
      </c>
      <c r="AJ113">
        <v>150</v>
      </c>
      <c r="AK113">
        <v>140.01196999999999</v>
      </c>
      <c r="AL113">
        <v>126.09045999999999</v>
      </c>
      <c r="AM113">
        <v>112.57388</v>
      </c>
      <c r="AN113">
        <v>100.51584</v>
      </c>
      <c r="AO113">
        <v>88.806916000000001</v>
      </c>
      <c r="AP113">
        <v>78.782563999999994</v>
      </c>
      <c r="AQ113">
        <v>69.280196000000004</v>
      </c>
      <c r="AR113">
        <v>60.692163999999998</v>
      </c>
      <c r="AS113">
        <v>52.422944000000001</v>
      </c>
      <c r="AT113">
        <v>45.364936999999998</v>
      </c>
      <c r="AU113">
        <v>38.573788999999998</v>
      </c>
      <c r="AV113">
        <v>32.522486000000001</v>
      </c>
      <c r="AW113">
        <v>26.865036</v>
      </c>
      <c r="AX113">
        <v>21.871376000000001</v>
      </c>
      <c r="AY113">
        <v>17.566341999999999</v>
      </c>
      <c r="AZ113">
        <v>13.479029000000001</v>
      </c>
      <c r="BA113">
        <v>9.9618300000000009</v>
      </c>
      <c r="BB113">
        <v>6.9720072999999996</v>
      </c>
      <c r="BC113">
        <v>4.0687347000000003</v>
      </c>
      <c r="BD113">
        <v>2.0989629000000001</v>
      </c>
      <c r="BE113">
        <v>3.6090510999999999E-2</v>
      </c>
      <c r="BF113">
        <v>-1.1997077</v>
      </c>
      <c r="BG113">
        <v>-2.3832463000000002</v>
      </c>
      <c r="BH113">
        <v>-2.9518960000000001</v>
      </c>
      <c r="BI113">
        <v>-3.1871052</v>
      </c>
      <c r="BJ113">
        <v>-3.3958333999999999</v>
      </c>
      <c r="BK113">
        <v>-3.0878321999999998</v>
      </c>
      <c r="BL113">
        <v>-2.3223474999999998</v>
      </c>
      <c r="BM113">
        <v>-1.5193463</v>
      </c>
      <c r="BN113">
        <v>-0.16683324999999999</v>
      </c>
      <c r="BO113">
        <v>1.0815537</v>
      </c>
      <c r="BP113">
        <v>3.5106413000000001</v>
      </c>
      <c r="BQ113">
        <v>5.9735531000000002</v>
      </c>
      <c r="BR113">
        <v>8.3880967000000002</v>
      </c>
      <c r="BS113">
        <v>11.224015</v>
      </c>
      <c r="BT113">
        <v>14.178824000000001</v>
      </c>
      <c r="BU113">
        <v>17.743608999999999</v>
      </c>
      <c r="BV113">
        <v>21.665310999999999</v>
      </c>
      <c r="BW113">
        <v>25.508095000000001</v>
      </c>
      <c r="BX113">
        <v>29.878026999999999</v>
      </c>
      <c r="BY113">
        <v>34.405095000000003</v>
      </c>
      <c r="BZ113">
        <v>39.077497999999999</v>
      </c>
      <c r="CA113">
        <v>44.414977</v>
      </c>
      <c r="CB113">
        <v>50.014163000000003</v>
      </c>
      <c r="CC113">
        <v>55.713183000000001</v>
      </c>
      <c r="CD113">
        <v>61.612729000000002</v>
      </c>
      <c r="CE113">
        <v>67.992796999999996</v>
      </c>
      <c r="CF113">
        <v>74.554906000000003</v>
      </c>
      <c r="CG113">
        <v>81.640568000000002</v>
      </c>
      <c r="CH113">
        <v>88.911529999999999</v>
      </c>
      <c r="CI113">
        <v>96.755088999999998</v>
      </c>
      <c r="CJ113">
        <v>104.71413</v>
      </c>
      <c r="CK113">
        <v>113.30615</v>
      </c>
      <c r="CL113">
        <v>121.73079</v>
      </c>
      <c r="CM113">
        <v>131.01018999999999</v>
      </c>
      <c r="CN113">
        <v>139.92102</v>
      </c>
      <c r="CO113">
        <v>149.67483999999999</v>
      </c>
      <c r="CP113">
        <v>150</v>
      </c>
      <c r="CQ113">
        <v>150</v>
      </c>
      <c r="CR113">
        <v>150</v>
      </c>
      <c r="CS113">
        <v>150</v>
      </c>
      <c r="CT113">
        <v>150</v>
      </c>
      <c r="CU113">
        <v>150</v>
      </c>
      <c r="CV113">
        <v>150</v>
      </c>
      <c r="CW113">
        <v>150</v>
      </c>
      <c r="CX113">
        <v>150</v>
      </c>
      <c r="CY113">
        <v>150</v>
      </c>
      <c r="CZ113">
        <v>150</v>
      </c>
      <c r="DA113">
        <v>150</v>
      </c>
      <c r="DB113">
        <v>150</v>
      </c>
      <c r="DC113">
        <v>150</v>
      </c>
      <c r="DD113">
        <v>150</v>
      </c>
      <c r="DE113">
        <v>150</v>
      </c>
      <c r="DF113">
        <v>150</v>
      </c>
      <c r="DG113">
        <v>150</v>
      </c>
      <c r="DH113">
        <v>150</v>
      </c>
      <c r="DI113">
        <v>150</v>
      </c>
      <c r="DJ113">
        <v>150</v>
      </c>
      <c r="DK113">
        <v>150</v>
      </c>
      <c r="DL113">
        <v>150</v>
      </c>
      <c r="DM113">
        <v>150</v>
      </c>
      <c r="DN113">
        <v>150</v>
      </c>
      <c r="DO113">
        <v>150</v>
      </c>
      <c r="DP113">
        <v>150</v>
      </c>
      <c r="DQ113">
        <v>150</v>
      </c>
      <c r="DR113">
        <v>150</v>
      </c>
      <c r="DS113">
        <v>150</v>
      </c>
      <c r="DT113">
        <v>150</v>
      </c>
      <c r="DU113">
        <v>150</v>
      </c>
      <c r="DV113">
        <v>150</v>
      </c>
      <c r="DW113">
        <v>150</v>
      </c>
      <c r="DX113">
        <v>150</v>
      </c>
      <c r="DY113">
        <v>150</v>
      </c>
      <c r="DZ113">
        <v>150</v>
      </c>
      <c r="EA113">
        <v>150</v>
      </c>
      <c r="EB113">
        <v>150</v>
      </c>
      <c r="EC113">
        <v>150</v>
      </c>
      <c r="ED113">
        <v>150</v>
      </c>
      <c r="EE113">
        <v>150</v>
      </c>
      <c r="EF113">
        <v>150</v>
      </c>
      <c r="EG113">
        <v>150</v>
      </c>
      <c r="EH113">
        <v>150</v>
      </c>
      <c r="EI113">
        <v>150</v>
      </c>
      <c r="EJ113">
        <v>150</v>
      </c>
      <c r="EK113">
        <v>150</v>
      </c>
      <c r="EL113">
        <v>150</v>
      </c>
      <c r="EM113">
        <v>150</v>
      </c>
      <c r="EN113">
        <v>150</v>
      </c>
      <c r="EO113">
        <v>150</v>
      </c>
      <c r="EP113">
        <v>150</v>
      </c>
      <c r="EQ113">
        <v>150</v>
      </c>
      <c r="ER113">
        <v>150</v>
      </c>
      <c r="ES113">
        <v>150</v>
      </c>
      <c r="ET113">
        <v>150</v>
      </c>
      <c r="EU113">
        <v>150</v>
      </c>
      <c r="EV113">
        <v>150</v>
      </c>
      <c r="EW113">
        <v>150</v>
      </c>
      <c r="EX113">
        <v>150</v>
      </c>
      <c r="EY113">
        <v>150</v>
      </c>
      <c r="EZ113">
        <v>150</v>
      </c>
      <c r="FA113">
        <v>150</v>
      </c>
      <c r="FB113">
        <v>150</v>
      </c>
      <c r="FC113">
        <v>150</v>
      </c>
      <c r="FD113">
        <v>150</v>
      </c>
      <c r="FE113">
        <v>150</v>
      </c>
      <c r="FF113">
        <v>150</v>
      </c>
      <c r="FG113">
        <v>150</v>
      </c>
      <c r="FH113">
        <v>150</v>
      </c>
      <c r="FI113">
        <v>150</v>
      </c>
      <c r="FJ113">
        <v>150</v>
      </c>
      <c r="FK113">
        <v>150</v>
      </c>
      <c r="FL113">
        <v>150</v>
      </c>
      <c r="FM113">
        <v>150</v>
      </c>
      <c r="FN113">
        <v>150</v>
      </c>
      <c r="FO113">
        <v>150</v>
      </c>
      <c r="FP113">
        <v>150</v>
      </c>
      <c r="FQ113">
        <v>150</v>
      </c>
      <c r="FR113">
        <v>150</v>
      </c>
      <c r="FS113">
        <v>150</v>
      </c>
      <c r="FT113">
        <v>150</v>
      </c>
      <c r="FU113">
        <v>150</v>
      </c>
      <c r="FV113">
        <v>150</v>
      </c>
      <c r="FW113">
        <v>150</v>
      </c>
      <c r="FX113">
        <v>150</v>
      </c>
      <c r="FY113">
        <v>150</v>
      </c>
      <c r="FZ113">
        <v>150</v>
      </c>
      <c r="GA113">
        <v>150</v>
      </c>
      <c r="GB113">
        <v>150</v>
      </c>
      <c r="GC113">
        <v>150</v>
      </c>
      <c r="GD113">
        <v>150</v>
      </c>
      <c r="GE113">
        <v>150</v>
      </c>
      <c r="GF113">
        <v>150</v>
      </c>
      <c r="GG113">
        <v>150</v>
      </c>
      <c r="GH113">
        <v>150</v>
      </c>
      <c r="GI113">
        <v>150</v>
      </c>
      <c r="GJ113">
        <v>150</v>
      </c>
      <c r="GK113">
        <v>150</v>
      </c>
      <c r="GL113">
        <v>150</v>
      </c>
      <c r="GM113">
        <v>150</v>
      </c>
      <c r="GN113">
        <v>150</v>
      </c>
      <c r="GO113">
        <v>150</v>
      </c>
      <c r="GP113">
        <v>150</v>
      </c>
      <c r="GQ113">
        <v>150</v>
      </c>
      <c r="GR113">
        <v>150</v>
      </c>
      <c r="GS113">
        <v>150</v>
      </c>
      <c r="GT113">
        <v>150</v>
      </c>
      <c r="GU113">
        <v>150</v>
      </c>
      <c r="GV113">
        <v>150</v>
      </c>
      <c r="GW113">
        <v>150</v>
      </c>
      <c r="GX113">
        <v>150</v>
      </c>
      <c r="GY113">
        <v>150</v>
      </c>
      <c r="GZ113">
        <v>150</v>
      </c>
      <c r="HA113">
        <v>150</v>
      </c>
      <c r="HB113">
        <v>150</v>
      </c>
      <c r="HC113">
        <v>150</v>
      </c>
      <c r="HD113">
        <v>150</v>
      </c>
      <c r="HE113">
        <v>150</v>
      </c>
      <c r="HF113">
        <v>150</v>
      </c>
      <c r="HG113">
        <v>150</v>
      </c>
      <c r="HH113">
        <v>150</v>
      </c>
      <c r="HI113">
        <v>150</v>
      </c>
      <c r="HJ113">
        <v>150</v>
      </c>
      <c r="HK113">
        <v>150</v>
      </c>
      <c r="HL113">
        <v>150</v>
      </c>
      <c r="HM113">
        <v>150</v>
      </c>
      <c r="HN113">
        <v>150</v>
      </c>
      <c r="HO113">
        <v>150</v>
      </c>
      <c r="HP113">
        <v>150</v>
      </c>
      <c r="HQ113">
        <v>150</v>
      </c>
      <c r="HR113">
        <v>150</v>
      </c>
      <c r="HS113">
        <v>150</v>
      </c>
      <c r="HT113">
        <v>150</v>
      </c>
      <c r="HU113">
        <v>150</v>
      </c>
      <c r="HV113">
        <v>150</v>
      </c>
      <c r="HW113">
        <v>150</v>
      </c>
      <c r="HX113">
        <v>150</v>
      </c>
      <c r="HY113">
        <v>150</v>
      </c>
      <c r="HZ113">
        <v>150</v>
      </c>
      <c r="IA113">
        <v>150</v>
      </c>
      <c r="IB113">
        <v>150</v>
      </c>
      <c r="IC113">
        <v>150</v>
      </c>
      <c r="ID113">
        <v>150</v>
      </c>
      <c r="IE113">
        <v>150</v>
      </c>
      <c r="IF113">
        <v>150</v>
      </c>
      <c r="IG113">
        <v>150</v>
      </c>
      <c r="IH113">
        <v>150</v>
      </c>
      <c r="II113">
        <v>150</v>
      </c>
      <c r="IJ113">
        <v>150</v>
      </c>
      <c r="IK113">
        <v>150</v>
      </c>
      <c r="IL113">
        <v>150</v>
      </c>
      <c r="IM113">
        <v>150</v>
      </c>
      <c r="IN113">
        <v>150</v>
      </c>
      <c r="IO113">
        <v>150</v>
      </c>
      <c r="IP113">
        <v>150</v>
      </c>
      <c r="IQ113">
        <v>150</v>
      </c>
      <c r="IR113">
        <v>150</v>
      </c>
      <c r="IS113">
        <v>150</v>
      </c>
      <c r="IT113">
        <v>150</v>
      </c>
      <c r="IU113">
        <v>150</v>
      </c>
      <c r="IV113">
        <v>150</v>
      </c>
      <c r="IW113">
        <v>150</v>
      </c>
      <c r="IX113">
        <v>150</v>
      </c>
      <c r="IY113">
        <v>150</v>
      </c>
      <c r="IZ113">
        <v>150</v>
      </c>
      <c r="JA113">
        <v>150</v>
      </c>
      <c r="JB113">
        <v>150</v>
      </c>
      <c r="JC113">
        <v>150</v>
      </c>
      <c r="JD113">
        <v>150</v>
      </c>
      <c r="JE113">
        <v>150</v>
      </c>
      <c r="JF113">
        <v>150</v>
      </c>
      <c r="JG113">
        <v>150</v>
      </c>
      <c r="JH113">
        <v>150</v>
      </c>
      <c r="JI113">
        <v>150</v>
      </c>
      <c r="JJ113">
        <v>150</v>
      </c>
      <c r="JK113">
        <v>150</v>
      </c>
      <c r="JL113">
        <v>150</v>
      </c>
      <c r="JM113">
        <v>150</v>
      </c>
      <c r="JN113">
        <v>150</v>
      </c>
      <c r="JO113">
        <v>150</v>
      </c>
      <c r="JP113">
        <v>150</v>
      </c>
      <c r="JQ113">
        <v>150</v>
      </c>
      <c r="JR113">
        <v>150</v>
      </c>
      <c r="JS113">
        <v>150</v>
      </c>
      <c r="JT113">
        <v>150</v>
      </c>
      <c r="JU113">
        <v>150</v>
      </c>
      <c r="JV113">
        <v>150</v>
      </c>
      <c r="JW113">
        <v>150</v>
      </c>
      <c r="JX113">
        <v>150</v>
      </c>
      <c r="JY113">
        <v>150</v>
      </c>
      <c r="JZ113">
        <v>150</v>
      </c>
      <c r="KA113">
        <v>150</v>
      </c>
      <c r="KB113">
        <v>150</v>
      </c>
      <c r="KC113">
        <v>150</v>
      </c>
      <c r="KD113">
        <v>150</v>
      </c>
      <c r="KE113">
        <v>150</v>
      </c>
      <c r="KF113">
        <v>150</v>
      </c>
      <c r="KG113">
        <v>150</v>
      </c>
      <c r="KH113">
        <v>150</v>
      </c>
      <c r="KI113">
        <v>150</v>
      </c>
      <c r="KJ113">
        <v>150</v>
      </c>
      <c r="KK113">
        <v>150</v>
      </c>
      <c r="KL113">
        <v>150</v>
      </c>
      <c r="KM113">
        <v>150</v>
      </c>
      <c r="KN113">
        <v>150</v>
      </c>
      <c r="KO113">
        <v>150</v>
      </c>
      <c r="KP113">
        <v>150</v>
      </c>
      <c r="KQ113">
        <v>150</v>
      </c>
      <c r="KR113">
        <v>150</v>
      </c>
      <c r="KS113">
        <v>150</v>
      </c>
      <c r="KT113">
        <v>150</v>
      </c>
      <c r="KU113">
        <v>150</v>
      </c>
      <c r="KV113">
        <v>150</v>
      </c>
      <c r="KW113">
        <v>150</v>
      </c>
      <c r="KX113">
        <v>150</v>
      </c>
      <c r="KY113">
        <v>150</v>
      </c>
      <c r="KZ113">
        <v>150</v>
      </c>
      <c r="LA113">
        <v>150</v>
      </c>
      <c r="LB113">
        <v>150</v>
      </c>
      <c r="LC113">
        <v>150</v>
      </c>
      <c r="LD113">
        <v>150</v>
      </c>
      <c r="LE113">
        <v>150</v>
      </c>
      <c r="LF113">
        <v>150</v>
      </c>
      <c r="LG113">
        <v>150</v>
      </c>
      <c r="LH113">
        <v>150</v>
      </c>
      <c r="LI113">
        <v>150</v>
      </c>
      <c r="LJ113">
        <v>150</v>
      </c>
      <c r="LK113">
        <v>150</v>
      </c>
      <c r="LL113">
        <v>150</v>
      </c>
      <c r="LM113">
        <v>150</v>
      </c>
      <c r="LN113">
        <v>150</v>
      </c>
      <c r="LO113">
        <v>150</v>
      </c>
      <c r="LP113">
        <v>150</v>
      </c>
      <c r="LQ113">
        <v>150</v>
      </c>
      <c r="LR113">
        <v>150</v>
      </c>
      <c r="LS113">
        <v>150</v>
      </c>
      <c r="LT113">
        <v>150</v>
      </c>
      <c r="LU113">
        <v>150</v>
      </c>
      <c r="LV113">
        <v>150</v>
      </c>
      <c r="LW113">
        <v>150</v>
      </c>
      <c r="LX113">
        <v>150</v>
      </c>
      <c r="LY113">
        <v>150</v>
      </c>
      <c r="LZ113">
        <v>150</v>
      </c>
      <c r="MA113">
        <v>150</v>
      </c>
      <c r="MB113">
        <v>150</v>
      </c>
      <c r="MC113">
        <v>150</v>
      </c>
      <c r="MD113">
        <v>150</v>
      </c>
      <c r="ME113">
        <v>150</v>
      </c>
      <c r="MF113">
        <v>150</v>
      </c>
      <c r="MG113">
        <v>150</v>
      </c>
      <c r="MH113">
        <v>150</v>
      </c>
      <c r="MI113">
        <v>150</v>
      </c>
      <c r="MJ113">
        <v>150</v>
      </c>
      <c r="MK113">
        <v>150</v>
      </c>
      <c r="ML113">
        <v>150</v>
      </c>
      <c r="MM113">
        <v>150</v>
      </c>
      <c r="MN113">
        <v>150</v>
      </c>
      <c r="MO113">
        <v>150</v>
      </c>
      <c r="MP113">
        <v>150</v>
      </c>
      <c r="MQ113">
        <v>150</v>
      </c>
      <c r="MR113">
        <v>150</v>
      </c>
      <c r="MS113">
        <v>150</v>
      </c>
      <c r="MT113">
        <v>150</v>
      </c>
      <c r="MU113">
        <v>150</v>
      </c>
      <c r="MV113">
        <v>150</v>
      </c>
      <c r="MW113">
        <v>150</v>
      </c>
      <c r="MX113">
        <v>150</v>
      </c>
      <c r="MY113">
        <v>150</v>
      </c>
      <c r="MZ113">
        <v>150</v>
      </c>
      <c r="NA113">
        <v>150</v>
      </c>
      <c r="NB113">
        <v>150</v>
      </c>
      <c r="NC113">
        <v>150</v>
      </c>
      <c r="ND113">
        <v>150</v>
      </c>
      <c r="NE113">
        <v>150</v>
      </c>
      <c r="NF113">
        <v>150</v>
      </c>
      <c r="NG113">
        <v>150</v>
      </c>
      <c r="NH113">
        <v>150</v>
      </c>
      <c r="NI113">
        <v>150</v>
      </c>
      <c r="NJ113">
        <v>150</v>
      </c>
      <c r="NK113">
        <v>150</v>
      </c>
      <c r="NL113">
        <v>150</v>
      </c>
      <c r="NM113">
        <v>150</v>
      </c>
      <c r="NN113">
        <v>150</v>
      </c>
      <c r="NO113">
        <v>150</v>
      </c>
      <c r="NP113">
        <v>150</v>
      </c>
      <c r="NQ113">
        <v>150</v>
      </c>
      <c r="NR113">
        <v>150</v>
      </c>
      <c r="NS113">
        <v>150</v>
      </c>
      <c r="NT113">
        <v>150</v>
      </c>
      <c r="NU113">
        <v>150</v>
      </c>
      <c r="NV113">
        <v>150</v>
      </c>
      <c r="NW113">
        <v>150</v>
      </c>
      <c r="NX113">
        <v>150</v>
      </c>
      <c r="NY113">
        <v>150</v>
      </c>
      <c r="NZ113">
        <v>150</v>
      </c>
      <c r="OA113">
        <v>150</v>
      </c>
      <c r="OB113">
        <v>150</v>
      </c>
      <c r="OC113">
        <v>150</v>
      </c>
      <c r="OD113">
        <v>150</v>
      </c>
      <c r="OE113">
        <v>150</v>
      </c>
      <c r="OF113">
        <v>150</v>
      </c>
      <c r="OG113">
        <v>150</v>
      </c>
      <c r="OH113">
        <v>150</v>
      </c>
      <c r="OI113">
        <v>150</v>
      </c>
      <c r="OJ113">
        <v>150</v>
      </c>
      <c r="OK113">
        <v>150</v>
      </c>
      <c r="OL113">
        <v>150</v>
      </c>
      <c r="OM113">
        <v>150</v>
      </c>
    </row>
    <row r="114" spans="2:403" x14ac:dyDescent="0.25">
      <c r="B114">
        <v>0.26</v>
      </c>
      <c r="C114">
        <v>150</v>
      </c>
      <c r="D114">
        <v>150</v>
      </c>
      <c r="E114">
        <v>150</v>
      </c>
      <c r="F114">
        <v>150</v>
      </c>
      <c r="G114">
        <v>150</v>
      </c>
      <c r="H114">
        <v>150</v>
      </c>
      <c r="I114">
        <v>150</v>
      </c>
      <c r="J114">
        <v>150</v>
      </c>
      <c r="K114">
        <v>150</v>
      </c>
      <c r="L114">
        <v>150</v>
      </c>
      <c r="M114">
        <v>150</v>
      </c>
      <c r="N114">
        <v>150</v>
      </c>
      <c r="O114">
        <v>150</v>
      </c>
      <c r="P114">
        <v>150</v>
      </c>
      <c r="Q114">
        <v>150</v>
      </c>
      <c r="R114">
        <v>150</v>
      </c>
      <c r="S114">
        <v>150</v>
      </c>
      <c r="T114">
        <v>150</v>
      </c>
      <c r="U114">
        <v>150</v>
      </c>
      <c r="V114">
        <v>150</v>
      </c>
      <c r="W114">
        <v>150</v>
      </c>
      <c r="X114">
        <v>150</v>
      </c>
      <c r="Y114">
        <v>150</v>
      </c>
      <c r="Z114">
        <v>150</v>
      </c>
      <c r="AA114">
        <v>150</v>
      </c>
      <c r="AB114">
        <v>150</v>
      </c>
      <c r="AC114">
        <v>150</v>
      </c>
      <c r="AD114">
        <v>150</v>
      </c>
      <c r="AE114">
        <v>150</v>
      </c>
      <c r="AF114">
        <v>150</v>
      </c>
      <c r="AG114">
        <v>150</v>
      </c>
      <c r="AH114">
        <v>150</v>
      </c>
      <c r="AI114">
        <v>150</v>
      </c>
      <c r="AJ114">
        <v>150</v>
      </c>
      <c r="AK114">
        <v>143.73212000000001</v>
      </c>
      <c r="AL114">
        <v>129.19288</v>
      </c>
      <c r="AM114">
        <v>115.60505000000001</v>
      </c>
      <c r="AN114">
        <v>103.13238</v>
      </c>
      <c r="AO114">
        <v>91.736304000000004</v>
      </c>
      <c r="AP114">
        <v>81.012495999999999</v>
      </c>
      <c r="AQ114">
        <v>71.452145999999999</v>
      </c>
      <c r="AR114">
        <v>62.984670000000001</v>
      </c>
      <c r="AS114">
        <v>54.731208000000002</v>
      </c>
      <c r="AT114">
        <v>47.201981000000004</v>
      </c>
      <c r="AU114">
        <v>40.821863999999998</v>
      </c>
      <c r="AV114">
        <v>34.571800000000003</v>
      </c>
      <c r="AW114">
        <v>28.729811000000002</v>
      </c>
      <c r="AX114">
        <v>23.697624000000001</v>
      </c>
      <c r="AY114">
        <v>18.937483</v>
      </c>
      <c r="AZ114">
        <v>14.877164</v>
      </c>
      <c r="BA114">
        <v>11.677106999999999</v>
      </c>
      <c r="BB114">
        <v>8.7711556999999996</v>
      </c>
      <c r="BC114">
        <v>5.6834993000000003</v>
      </c>
      <c r="BD114">
        <v>3.4261168</v>
      </c>
      <c r="BE114">
        <v>1.8193051</v>
      </c>
      <c r="BF114">
        <v>0.30179964999999997</v>
      </c>
      <c r="BG114">
        <v>-1.1272237000000001</v>
      </c>
      <c r="BH114">
        <v>-1.7551808</v>
      </c>
      <c r="BI114">
        <v>-2.1757198</v>
      </c>
      <c r="BJ114">
        <v>-2.1574624999999998</v>
      </c>
      <c r="BK114">
        <v>-1.6943064999999999</v>
      </c>
      <c r="BL114">
        <v>-1.2458258</v>
      </c>
      <c r="BM114">
        <v>-0.46783545999999998</v>
      </c>
      <c r="BN114">
        <v>0.84366319999999995</v>
      </c>
      <c r="BO114">
        <v>2.2635556999999999</v>
      </c>
      <c r="BP114">
        <v>4.2246116999999996</v>
      </c>
      <c r="BQ114">
        <v>6.7699555</v>
      </c>
      <c r="BR114">
        <v>9.4428795999999995</v>
      </c>
      <c r="BS114">
        <v>11.910621000000001</v>
      </c>
      <c r="BT114">
        <v>14.863892</v>
      </c>
      <c r="BU114">
        <v>18.409331000000002</v>
      </c>
      <c r="BV114">
        <v>22.279487</v>
      </c>
      <c r="BW114">
        <v>26.339313000000001</v>
      </c>
      <c r="BX114">
        <v>30.403594999999999</v>
      </c>
      <c r="BY114">
        <v>34.954628</v>
      </c>
      <c r="BZ114">
        <v>39.766984000000001</v>
      </c>
      <c r="CA114">
        <v>44.795600999999998</v>
      </c>
      <c r="CB114">
        <v>50.535119999999999</v>
      </c>
      <c r="CC114">
        <v>55.846611000000003</v>
      </c>
      <c r="CD114">
        <v>61.867877</v>
      </c>
      <c r="CE114">
        <v>68.165481999999997</v>
      </c>
      <c r="CF114">
        <v>74.788413000000006</v>
      </c>
      <c r="CG114">
        <v>81.820036000000002</v>
      </c>
      <c r="CH114">
        <v>89.164964999999995</v>
      </c>
      <c r="CI114">
        <v>96.591828000000007</v>
      </c>
      <c r="CJ114">
        <v>104.64148</v>
      </c>
      <c r="CK114">
        <v>112.99654</v>
      </c>
      <c r="CL114">
        <v>121.61915</v>
      </c>
      <c r="CM114">
        <v>130.42981</v>
      </c>
      <c r="CN114">
        <v>139.78791000000001</v>
      </c>
      <c r="CO114">
        <v>149.25677999999999</v>
      </c>
      <c r="CP114">
        <v>150</v>
      </c>
      <c r="CQ114">
        <v>150</v>
      </c>
      <c r="CR114">
        <v>150</v>
      </c>
      <c r="CS114">
        <v>150</v>
      </c>
      <c r="CT114">
        <v>150</v>
      </c>
      <c r="CU114">
        <v>150</v>
      </c>
      <c r="CV114">
        <v>150</v>
      </c>
      <c r="CW114">
        <v>150</v>
      </c>
      <c r="CX114">
        <v>150</v>
      </c>
      <c r="CY114">
        <v>150</v>
      </c>
      <c r="CZ114">
        <v>150</v>
      </c>
      <c r="DA114">
        <v>150</v>
      </c>
      <c r="DB114">
        <v>150</v>
      </c>
      <c r="DC114">
        <v>150</v>
      </c>
      <c r="DD114">
        <v>150</v>
      </c>
      <c r="DE114">
        <v>150</v>
      </c>
      <c r="DF114">
        <v>150</v>
      </c>
      <c r="DG114">
        <v>150</v>
      </c>
      <c r="DH114">
        <v>150</v>
      </c>
      <c r="DI114">
        <v>150</v>
      </c>
      <c r="DJ114">
        <v>150</v>
      </c>
      <c r="DK114">
        <v>150</v>
      </c>
      <c r="DL114">
        <v>150</v>
      </c>
      <c r="DM114">
        <v>150</v>
      </c>
      <c r="DN114">
        <v>150</v>
      </c>
      <c r="DO114">
        <v>150</v>
      </c>
      <c r="DP114">
        <v>150</v>
      </c>
      <c r="DQ114">
        <v>150</v>
      </c>
      <c r="DR114">
        <v>150</v>
      </c>
      <c r="DS114">
        <v>150</v>
      </c>
      <c r="DT114">
        <v>150</v>
      </c>
      <c r="DU114">
        <v>150</v>
      </c>
      <c r="DV114">
        <v>150</v>
      </c>
      <c r="DW114">
        <v>150</v>
      </c>
      <c r="DX114">
        <v>150</v>
      </c>
      <c r="DY114">
        <v>150</v>
      </c>
      <c r="DZ114">
        <v>150</v>
      </c>
      <c r="EA114">
        <v>150</v>
      </c>
      <c r="EB114">
        <v>150</v>
      </c>
      <c r="EC114">
        <v>150</v>
      </c>
      <c r="ED114">
        <v>150</v>
      </c>
      <c r="EE114">
        <v>150</v>
      </c>
      <c r="EF114">
        <v>150</v>
      </c>
      <c r="EG114">
        <v>150</v>
      </c>
      <c r="EH114">
        <v>150</v>
      </c>
      <c r="EI114">
        <v>150</v>
      </c>
      <c r="EJ114">
        <v>150</v>
      </c>
      <c r="EK114">
        <v>150</v>
      </c>
      <c r="EL114">
        <v>150</v>
      </c>
      <c r="EM114">
        <v>150</v>
      </c>
      <c r="EN114">
        <v>150</v>
      </c>
      <c r="EO114">
        <v>150</v>
      </c>
      <c r="EP114">
        <v>150</v>
      </c>
      <c r="EQ114">
        <v>150</v>
      </c>
      <c r="ER114">
        <v>150</v>
      </c>
      <c r="ES114">
        <v>150</v>
      </c>
      <c r="ET114">
        <v>150</v>
      </c>
      <c r="EU114">
        <v>150</v>
      </c>
      <c r="EV114">
        <v>150</v>
      </c>
      <c r="EW114">
        <v>150</v>
      </c>
      <c r="EX114">
        <v>150</v>
      </c>
      <c r="EY114">
        <v>150</v>
      </c>
      <c r="EZ114">
        <v>150</v>
      </c>
      <c r="FA114">
        <v>150</v>
      </c>
      <c r="FB114">
        <v>150</v>
      </c>
      <c r="FC114">
        <v>150</v>
      </c>
      <c r="FD114">
        <v>150</v>
      </c>
      <c r="FE114">
        <v>150</v>
      </c>
      <c r="FF114">
        <v>150</v>
      </c>
      <c r="FG114">
        <v>150</v>
      </c>
      <c r="FH114">
        <v>150</v>
      </c>
      <c r="FI114">
        <v>150</v>
      </c>
      <c r="FJ114">
        <v>150</v>
      </c>
      <c r="FK114">
        <v>150</v>
      </c>
      <c r="FL114">
        <v>150</v>
      </c>
      <c r="FM114">
        <v>150</v>
      </c>
      <c r="FN114">
        <v>150</v>
      </c>
      <c r="FO114">
        <v>150</v>
      </c>
      <c r="FP114">
        <v>150</v>
      </c>
      <c r="FQ114">
        <v>150</v>
      </c>
      <c r="FR114">
        <v>150</v>
      </c>
      <c r="FS114">
        <v>150</v>
      </c>
      <c r="FT114">
        <v>150</v>
      </c>
      <c r="FU114">
        <v>150</v>
      </c>
      <c r="FV114">
        <v>150</v>
      </c>
      <c r="FW114">
        <v>150</v>
      </c>
      <c r="FX114">
        <v>150</v>
      </c>
      <c r="FY114">
        <v>150</v>
      </c>
      <c r="FZ114">
        <v>150</v>
      </c>
      <c r="GA114">
        <v>150</v>
      </c>
      <c r="GB114">
        <v>150</v>
      </c>
      <c r="GC114">
        <v>150</v>
      </c>
      <c r="GD114">
        <v>150</v>
      </c>
      <c r="GE114">
        <v>150</v>
      </c>
      <c r="GF114">
        <v>150</v>
      </c>
      <c r="GG114">
        <v>150</v>
      </c>
      <c r="GH114">
        <v>150</v>
      </c>
      <c r="GI114">
        <v>150</v>
      </c>
      <c r="GJ114">
        <v>150</v>
      </c>
      <c r="GK114">
        <v>150</v>
      </c>
      <c r="GL114">
        <v>150</v>
      </c>
      <c r="GM114">
        <v>150</v>
      </c>
      <c r="GN114">
        <v>150</v>
      </c>
      <c r="GO114">
        <v>150</v>
      </c>
      <c r="GP114">
        <v>150</v>
      </c>
      <c r="GQ114">
        <v>150</v>
      </c>
      <c r="GR114">
        <v>150</v>
      </c>
      <c r="GS114">
        <v>150</v>
      </c>
      <c r="GT114">
        <v>150</v>
      </c>
      <c r="GU114">
        <v>150</v>
      </c>
      <c r="GV114">
        <v>150</v>
      </c>
      <c r="GW114">
        <v>150</v>
      </c>
      <c r="GX114">
        <v>150</v>
      </c>
      <c r="GY114">
        <v>150</v>
      </c>
      <c r="GZ114">
        <v>150</v>
      </c>
      <c r="HA114">
        <v>150</v>
      </c>
      <c r="HB114">
        <v>150</v>
      </c>
      <c r="HC114">
        <v>150</v>
      </c>
      <c r="HD114">
        <v>150</v>
      </c>
      <c r="HE114">
        <v>150</v>
      </c>
      <c r="HF114">
        <v>150</v>
      </c>
      <c r="HG114">
        <v>150</v>
      </c>
      <c r="HH114">
        <v>150</v>
      </c>
      <c r="HI114">
        <v>150</v>
      </c>
      <c r="HJ114">
        <v>150</v>
      </c>
      <c r="HK114">
        <v>150</v>
      </c>
      <c r="HL114">
        <v>150</v>
      </c>
      <c r="HM114">
        <v>150</v>
      </c>
      <c r="HN114">
        <v>150</v>
      </c>
      <c r="HO114">
        <v>150</v>
      </c>
      <c r="HP114">
        <v>150</v>
      </c>
      <c r="HQ114">
        <v>150</v>
      </c>
      <c r="HR114">
        <v>150</v>
      </c>
      <c r="HS114">
        <v>150</v>
      </c>
      <c r="HT114">
        <v>150</v>
      </c>
      <c r="HU114">
        <v>150</v>
      </c>
      <c r="HV114">
        <v>150</v>
      </c>
      <c r="HW114">
        <v>150</v>
      </c>
      <c r="HX114">
        <v>150</v>
      </c>
      <c r="HY114">
        <v>150</v>
      </c>
      <c r="HZ114">
        <v>150</v>
      </c>
      <c r="IA114">
        <v>150</v>
      </c>
      <c r="IB114">
        <v>150</v>
      </c>
      <c r="IC114">
        <v>150</v>
      </c>
      <c r="ID114">
        <v>150</v>
      </c>
      <c r="IE114">
        <v>150</v>
      </c>
      <c r="IF114">
        <v>150</v>
      </c>
      <c r="IG114">
        <v>150</v>
      </c>
      <c r="IH114">
        <v>150</v>
      </c>
      <c r="II114">
        <v>150</v>
      </c>
      <c r="IJ114">
        <v>150</v>
      </c>
      <c r="IK114">
        <v>150</v>
      </c>
      <c r="IL114">
        <v>150</v>
      </c>
      <c r="IM114">
        <v>150</v>
      </c>
      <c r="IN114">
        <v>150</v>
      </c>
      <c r="IO114">
        <v>150</v>
      </c>
      <c r="IP114">
        <v>150</v>
      </c>
      <c r="IQ114">
        <v>150</v>
      </c>
      <c r="IR114">
        <v>150</v>
      </c>
      <c r="IS114">
        <v>150</v>
      </c>
      <c r="IT114">
        <v>150</v>
      </c>
      <c r="IU114">
        <v>150</v>
      </c>
      <c r="IV114">
        <v>150</v>
      </c>
      <c r="IW114">
        <v>150</v>
      </c>
      <c r="IX114">
        <v>150</v>
      </c>
      <c r="IY114">
        <v>150</v>
      </c>
      <c r="IZ114">
        <v>150</v>
      </c>
      <c r="JA114">
        <v>150</v>
      </c>
      <c r="JB114">
        <v>150</v>
      </c>
      <c r="JC114">
        <v>150</v>
      </c>
      <c r="JD114">
        <v>150</v>
      </c>
      <c r="JE114">
        <v>150</v>
      </c>
      <c r="JF114">
        <v>150</v>
      </c>
      <c r="JG114">
        <v>150</v>
      </c>
      <c r="JH114">
        <v>150</v>
      </c>
      <c r="JI114">
        <v>150</v>
      </c>
      <c r="JJ114">
        <v>150</v>
      </c>
      <c r="JK114">
        <v>150</v>
      </c>
      <c r="JL114">
        <v>150</v>
      </c>
      <c r="JM114">
        <v>150</v>
      </c>
      <c r="JN114">
        <v>150</v>
      </c>
      <c r="JO114">
        <v>150</v>
      </c>
      <c r="JP114">
        <v>150</v>
      </c>
      <c r="JQ114">
        <v>150</v>
      </c>
      <c r="JR114">
        <v>150</v>
      </c>
      <c r="JS114">
        <v>150</v>
      </c>
      <c r="JT114">
        <v>150</v>
      </c>
      <c r="JU114">
        <v>150</v>
      </c>
      <c r="JV114">
        <v>150</v>
      </c>
      <c r="JW114">
        <v>150</v>
      </c>
      <c r="JX114">
        <v>150</v>
      </c>
      <c r="JY114">
        <v>150</v>
      </c>
      <c r="JZ114">
        <v>150</v>
      </c>
      <c r="KA114">
        <v>150</v>
      </c>
      <c r="KB114">
        <v>150</v>
      </c>
      <c r="KC114">
        <v>150</v>
      </c>
      <c r="KD114">
        <v>150</v>
      </c>
      <c r="KE114">
        <v>150</v>
      </c>
      <c r="KF114">
        <v>150</v>
      </c>
      <c r="KG114">
        <v>150</v>
      </c>
      <c r="KH114">
        <v>150</v>
      </c>
      <c r="KI114">
        <v>150</v>
      </c>
      <c r="KJ114">
        <v>150</v>
      </c>
      <c r="KK114">
        <v>150</v>
      </c>
      <c r="KL114">
        <v>150</v>
      </c>
      <c r="KM114">
        <v>150</v>
      </c>
      <c r="KN114">
        <v>150</v>
      </c>
      <c r="KO114">
        <v>150</v>
      </c>
      <c r="KP114">
        <v>150</v>
      </c>
      <c r="KQ114">
        <v>150</v>
      </c>
      <c r="KR114">
        <v>150</v>
      </c>
      <c r="KS114">
        <v>150</v>
      </c>
      <c r="KT114">
        <v>150</v>
      </c>
      <c r="KU114">
        <v>150</v>
      </c>
      <c r="KV114">
        <v>150</v>
      </c>
      <c r="KW114">
        <v>150</v>
      </c>
      <c r="KX114">
        <v>150</v>
      </c>
      <c r="KY114">
        <v>150</v>
      </c>
      <c r="KZ114">
        <v>150</v>
      </c>
      <c r="LA114">
        <v>150</v>
      </c>
      <c r="LB114">
        <v>150</v>
      </c>
      <c r="LC114">
        <v>150</v>
      </c>
      <c r="LD114">
        <v>150</v>
      </c>
      <c r="LE114">
        <v>150</v>
      </c>
      <c r="LF114">
        <v>150</v>
      </c>
      <c r="LG114">
        <v>150</v>
      </c>
      <c r="LH114">
        <v>150</v>
      </c>
      <c r="LI114">
        <v>150</v>
      </c>
      <c r="LJ114">
        <v>150</v>
      </c>
      <c r="LK114">
        <v>150</v>
      </c>
      <c r="LL114">
        <v>150</v>
      </c>
      <c r="LM114">
        <v>150</v>
      </c>
      <c r="LN114">
        <v>150</v>
      </c>
      <c r="LO114">
        <v>150</v>
      </c>
      <c r="LP114">
        <v>150</v>
      </c>
      <c r="LQ114">
        <v>150</v>
      </c>
      <c r="LR114">
        <v>150</v>
      </c>
      <c r="LS114">
        <v>150</v>
      </c>
      <c r="LT114">
        <v>150</v>
      </c>
      <c r="LU114">
        <v>150</v>
      </c>
      <c r="LV114">
        <v>150</v>
      </c>
      <c r="LW114">
        <v>150</v>
      </c>
      <c r="LX114">
        <v>150</v>
      </c>
      <c r="LY114">
        <v>150</v>
      </c>
      <c r="LZ114">
        <v>150</v>
      </c>
      <c r="MA114">
        <v>150</v>
      </c>
      <c r="MB114">
        <v>150</v>
      </c>
      <c r="MC114">
        <v>150</v>
      </c>
      <c r="MD114">
        <v>150</v>
      </c>
      <c r="ME114">
        <v>150</v>
      </c>
      <c r="MF114">
        <v>150</v>
      </c>
      <c r="MG114">
        <v>150</v>
      </c>
      <c r="MH114">
        <v>150</v>
      </c>
      <c r="MI114">
        <v>150</v>
      </c>
      <c r="MJ114">
        <v>150</v>
      </c>
      <c r="MK114">
        <v>150</v>
      </c>
      <c r="ML114">
        <v>150</v>
      </c>
      <c r="MM114">
        <v>150</v>
      </c>
      <c r="MN114">
        <v>150</v>
      </c>
      <c r="MO114">
        <v>150</v>
      </c>
      <c r="MP114">
        <v>150</v>
      </c>
      <c r="MQ114">
        <v>150</v>
      </c>
      <c r="MR114">
        <v>150</v>
      </c>
      <c r="MS114">
        <v>150</v>
      </c>
      <c r="MT114">
        <v>150</v>
      </c>
      <c r="MU114">
        <v>150</v>
      </c>
      <c r="MV114">
        <v>150</v>
      </c>
      <c r="MW114">
        <v>150</v>
      </c>
      <c r="MX114">
        <v>150</v>
      </c>
      <c r="MY114">
        <v>150</v>
      </c>
      <c r="MZ114">
        <v>150</v>
      </c>
      <c r="NA114">
        <v>150</v>
      </c>
      <c r="NB114">
        <v>150</v>
      </c>
      <c r="NC114">
        <v>150</v>
      </c>
      <c r="ND114">
        <v>150</v>
      </c>
      <c r="NE114">
        <v>150</v>
      </c>
      <c r="NF114">
        <v>150</v>
      </c>
      <c r="NG114">
        <v>150</v>
      </c>
      <c r="NH114">
        <v>150</v>
      </c>
      <c r="NI114">
        <v>150</v>
      </c>
      <c r="NJ114">
        <v>150</v>
      </c>
      <c r="NK114">
        <v>150</v>
      </c>
      <c r="NL114">
        <v>150</v>
      </c>
      <c r="NM114">
        <v>150</v>
      </c>
      <c r="NN114">
        <v>150</v>
      </c>
      <c r="NO114">
        <v>150</v>
      </c>
      <c r="NP114">
        <v>150</v>
      </c>
      <c r="NQ114">
        <v>150</v>
      </c>
      <c r="NR114">
        <v>150</v>
      </c>
      <c r="NS114">
        <v>150</v>
      </c>
      <c r="NT114">
        <v>150</v>
      </c>
      <c r="NU114">
        <v>150</v>
      </c>
      <c r="NV114">
        <v>150</v>
      </c>
      <c r="NW114">
        <v>150</v>
      </c>
      <c r="NX114">
        <v>150</v>
      </c>
      <c r="NY114">
        <v>150</v>
      </c>
      <c r="NZ114">
        <v>150</v>
      </c>
      <c r="OA114">
        <v>150</v>
      </c>
      <c r="OB114">
        <v>150</v>
      </c>
      <c r="OC114">
        <v>150</v>
      </c>
      <c r="OD114">
        <v>150</v>
      </c>
      <c r="OE114">
        <v>150</v>
      </c>
      <c r="OF114">
        <v>150</v>
      </c>
      <c r="OG114">
        <v>150</v>
      </c>
      <c r="OH114">
        <v>150</v>
      </c>
      <c r="OI114">
        <v>150</v>
      </c>
      <c r="OJ114">
        <v>150</v>
      </c>
      <c r="OK114">
        <v>150</v>
      </c>
      <c r="OL114">
        <v>150</v>
      </c>
      <c r="OM114">
        <v>150</v>
      </c>
    </row>
    <row r="115" spans="2:403" x14ac:dyDescent="0.25">
      <c r="B115">
        <v>0.26250000000000001</v>
      </c>
      <c r="C115">
        <v>150</v>
      </c>
      <c r="D115">
        <v>150</v>
      </c>
      <c r="E115">
        <v>150</v>
      </c>
      <c r="F115">
        <v>150</v>
      </c>
      <c r="G115">
        <v>150</v>
      </c>
      <c r="H115">
        <v>150</v>
      </c>
      <c r="I115">
        <v>150</v>
      </c>
      <c r="J115">
        <v>150</v>
      </c>
      <c r="K115">
        <v>150</v>
      </c>
      <c r="L115">
        <v>150</v>
      </c>
      <c r="M115">
        <v>150</v>
      </c>
      <c r="N115">
        <v>150</v>
      </c>
      <c r="O115">
        <v>150</v>
      </c>
      <c r="P115">
        <v>150</v>
      </c>
      <c r="Q115">
        <v>150</v>
      </c>
      <c r="R115">
        <v>150</v>
      </c>
      <c r="S115">
        <v>150</v>
      </c>
      <c r="T115">
        <v>150</v>
      </c>
      <c r="U115">
        <v>150</v>
      </c>
      <c r="V115">
        <v>150</v>
      </c>
      <c r="W115">
        <v>150</v>
      </c>
      <c r="X115">
        <v>150</v>
      </c>
      <c r="Y115">
        <v>150</v>
      </c>
      <c r="Z115">
        <v>150</v>
      </c>
      <c r="AA115">
        <v>150</v>
      </c>
      <c r="AB115">
        <v>150</v>
      </c>
      <c r="AC115">
        <v>150</v>
      </c>
      <c r="AD115">
        <v>150</v>
      </c>
      <c r="AE115">
        <v>150</v>
      </c>
      <c r="AF115">
        <v>150</v>
      </c>
      <c r="AG115">
        <v>150</v>
      </c>
      <c r="AH115">
        <v>150</v>
      </c>
      <c r="AI115">
        <v>150</v>
      </c>
      <c r="AJ115">
        <v>150</v>
      </c>
      <c r="AK115">
        <v>147.02125000000001</v>
      </c>
      <c r="AL115">
        <v>132.2345</v>
      </c>
      <c r="AM115">
        <v>118.495</v>
      </c>
      <c r="AN115">
        <v>106.17203000000001</v>
      </c>
      <c r="AO115">
        <v>94.509004000000004</v>
      </c>
      <c r="AP115">
        <v>83.793515999999997</v>
      </c>
      <c r="AQ115">
        <v>73.912591000000006</v>
      </c>
      <c r="AR115">
        <v>65.516114999999999</v>
      </c>
      <c r="AS115">
        <v>57.359594999999999</v>
      </c>
      <c r="AT115">
        <v>49.906923999999997</v>
      </c>
      <c r="AU115">
        <v>42.796489000000001</v>
      </c>
      <c r="AV115">
        <v>36.736676000000003</v>
      </c>
      <c r="AW115">
        <v>31.349495999999998</v>
      </c>
      <c r="AX115">
        <v>25.790234000000002</v>
      </c>
      <c r="AY115">
        <v>21.135667000000002</v>
      </c>
      <c r="AZ115">
        <v>17.222300000000001</v>
      </c>
      <c r="BA115">
        <v>13.237030000000001</v>
      </c>
      <c r="BB115">
        <v>10.210591000000001</v>
      </c>
      <c r="BC115">
        <v>7.3237166</v>
      </c>
      <c r="BD115">
        <v>4.9541763999999997</v>
      </c>
      <c r="BE115">
        <v>2.9704899</v>
      </c>
      <c r="BF115">
        <v>1.7146515</v>
      </c>
      <c r="BG115">
        <v>0.38303222999999997</v>
      </c>
      <c r="BH115">
        <v>-0.15358350000000001</v>
      </c>
      <c r="BI115">
        <v>-1.1026271000000001</v>
      </c>
      <c r="BJ115">
        <v>-1.0793744999999999</v>
      </c>
      <c r="BK115">
        <v>-0.71098874999999995</v>
      </c>
      <c r="BL115">
        <v>-3.7801772999999997E-2</v>
      </c>
      <c r="BM115">
        <v>0.92887498000000002</v>
      </c>
      <c r="BN115">
        <v>1.9887977999999999</v>
      </c>
      <c r="BO115">
        <v>3.4965898000000002</v>
      </c>
      <c r="BP115">
        <v>5.2941526999999997</v>
      </c>
      <c r="BQ115">
        <v>7.6239004000000001</v>
      </c>
      <c r="BR115">
        <v>9.7630850999999996</v>
      </c>
      <c r="BS115">
        <v>12.657107999999999</v>
      </c>
      <c r="BT115">
        <v>15.514094999999999</v>
      </c>
      <c r="BU115">
        <v>18.869298000000001</v>
      </c>
      <c r="BV115">
        <v>23.008993</v>
      </c>
      <c r="BW115">
        <v>27.065895000000001</v>
      </c>
      <c r="BX115">
        <v>31.081274000000001</v>
      </c>
      <c r="BY115">
        <v>35.589655</v>
      </c>
      <c r="BZ115">
        <v>40.303486999999997</v>
      </c>
      <c r="CA115">
        <v>45.687209000000003</v>
      </c>
      <c r="CB115">
        <v>50.686453</v>
      </c>
      <c r="CC115">
        <v>56.483946000000003</v>
      </c>
      <c r="CD115">
        <v>62.171322000000004</v>
      </c>
      <c r="CE115">
        <v>68.219457000000006</v>
      </c>
      <c r="CF115">
        <v>75.101169999999996</v>
      </c>
      <c r="CG115">
        <v>81.981610000000003</v>
      </c>
      <c r="CH115">
        <v>89.103706000000003</v>
      </c>
      <c r="CI115">
        <v>96.743157999999994</v>
      </c>
      <c r="CJ115">
        <v>104.50605</v>
      </c>
      <c r="CK115">
        <v>112.80739</v>
      </c>
      <c r="CL115">
        <v>121.39327</v>
      </c>
      <c r="CM115">
        <v>129.95034000000001</v>
      </c>
      <c r="CN115">
        <v>139.23437000000001</v>
      </c>
      <c r="CO115">
        <v>148.59088</v>
      </c>
      <c r="CP115">
        <v>150</v>
      </c>
      <c r="CQ115">
        <v>150</v>
      </c>
      <c r="CR115">
        <v>150</v>
      </c>
      <c r="CS115">
        <v>150</v>
      </c>
      <c r="CT115">
        <v>150</v>
      </c>
      <c r="CU115">
        <v>150</v>
      </c>
      <c r="CV115">
        <v>150</v>
      </c>
      <c r="CW115">
        <v>150</v>
      </c>
      <c r="CX115">
        <v>150</v>
      </c>
      <c r="CY115">
        <v>150</v>
      </c>
      <c r="CZ115">
        <v>150</v>
      </c>
      <c r="DA115">
        <v>150</v>
      </c>
      <c r="DB115">
        <v>150</v>
      </c>
      <c r="DC115">
        <v>150</v>
      </c>
      <c r="DD115">
        <v>150</v>
      </c>
      <c r="DE115">
        <v>150</v>
      </c>
      <c r="DF115">
        <v>150</v>
      </c>
      <c r="DG115">
        <v>150</v>
      </c>
      <c r="DH115">
        <v>150</v>
      </c>
      <c r="DI115">
        <v>150</v>
      </c>
      <c r="DJ115">
        <v>150</v>
      </c>
      <c r="DK115">
        <v>150</v>
      </c>
      <c r="DL115">
        <v>150</v>
      </c>
      <c r="DM115">
        <v>150</v>
      </c>
      <c r="DN115">
        <v>150</v>
      </c>
      <c r="DO115">
        <v>150</v>
      </c>
      <c r="DP115">
        <v>150</v>
      </c>
      <c r="DQ115">
        <v>150</v>
      </c>
      <c r="DR115">
        <v>150</v>
      </c>
      <c r="DS115">
        <v>150</v>
      </c>
      <c r="DT115">
        <v>150</v>
      </c>
      <c r="DU115">
        <v>150</v>
      </c>
      <c r="DV115">
        <v>150</v>
      </c>
      <c r="DW115">
        <v>150</v>
      </c>
      <c r="DX115">
        <v>150</v>
      </c>
      <c r="DY115">
        <v>150</v>
      </c>
      <c r="DZ115">
        <v>150</v>
      </c>
      <c r="EA115">
        <v>150</v>
      </c>
      <c r="EB115">
        <v>150</v>
      </c>
      <c r="EC115">
        <v>150</v>
      </c>
      <c r="ED115">
        <v>150</v>
      </c>
      <c r="EE115">
        <v>150</v>
      </c>
      <c r="EF115">
        <v>150</v>
      </c>
      <c r="EG115">
        <v>150</v>
      </c>
      <c r="EH115">
        <v>150</v>
      </c>
      <c r="EI115">
        <v>150</v>
      </c>
      <c r="EJ115">
        <v>150</v>
      </c>
      <c r="EK115">
        <v>150</v>
      </c>
      <c r="EL115">
        <v>150</v>
      </c>
      <c r="EM115">
        <v>150</v>
      </c>
      <c r="EN115">
        <v>150</v>
      </c>
      <c r="EO115">
        <v>150</v>
      </c>
      <c r="EP115">
        <v>150</v>
      </c>
      <c r="EQ115">
        <v>150</v>
      </c>
      <c r="ER115">
        <v>150</v>
      </c>
      <c r="ES115">
        <v>150</v>
      </c>
      <c r="ET115">
        <v>150</v>
      </c>
      <c r="EU115">
        <v>150</v>
      </c>
      <c r="EV115">
        <v>150</v>
      </c>
      <c r="EW115">
        <v>150</v>
      </c>
      <c r="EX115">
        <v>150</v>
      </c>
      <c r="EY115">
        <v>150</v>
      </c>
      <c r="EZ115">
        <v>150</v>
      </c>
      <c r="FA115">
        <v>150</v>
      </c>
      <c r="FB115">
        <v>150</v>
      </c>
      <c r="FC115">
        <v>150</v>
      </c>
      <c r="FD115">
        <v>150</v>
      </c>
      <c r="FE115">
        <v>150</v>
      </c>
      <c r="FF115">
        <v>150</v>
      </c>
      <c r="FG115">
        <v>150</v>
      </c>
      <c r="FH115">
        <v>150</v>
      </c>
      <c r="FI115">
        <v>150</v>
      </c>
      <c r="FJ115">
        <v>150</v>
      </c>
      <c r="FK115">
        <v>150</v>
      </c>
      <c r="FL115">
        <v>150</v>
      </c>
      <c r="FM115">
        <v>150</v>
      </c>
      <c r="FN115">
        <v>150</v>
      </c>
      <c r="FO115">
        <v>150</v>
      </c>
      <c r="FP115">
        <v>150</v>
      </c>
      <c r="FQ115">
        <v>150</v>
      </c>
      <c r="FR115">
        <v>150</v>
      </c>
      <c r="FS115">
        <v>150</v>
      </c>
      <c r="FT115">
        <v>150</v>
      </c>
      <c r="FU115">
        <v>150</v>
      </c>
      <c r="FV115">
        <v>150</v>
      </c>
      <c r="FW115">
        <v>150</v>
      </c>
      <c r="FX115">
        <v>150</v>
      </c>
      <c r="FY115">
        <v>150</v>
      </c>
      <c r="FZ115">
        <v>150</v>
      </c>
      <c r="GA115">
        <v>150</v>
      </c>
      <c r="GB115">
        <v>150</v>
      </c>
      <c r="GC115">
        <v>150</v>
      </c>
      <c r="GD115">
        <v>150</v>
      </c>
      <c r="GE115">
        <v>150</v>
      </c>
      <c r="GF115">
        <v>150</v>
      </c>
      <c r="GG115">
        <v>150</v>
      </c>
      <c r="GH115">
        <v>150</v>
      </c>
      <c r="GI115">
        <v>150</v>
      </c>
      <c r="GJ115">
        <v>150</v>
      </c>
      <c r="GK115">
        <v>150</v>
      </c>
      <c r="GL115">
        <v>150</v>
      </c>
      <c r="GM115">
        <v>150</v>
      </c>
      <c r="GN115">
        <v>150</v>
      </c>
      <c r="GO115">
        <v>150</v>
      </c>
      <c r="GP115">
        <v>150</v>
      </c>
      <c r="GQ115">
        <v>150</v>
      </c>
      <c r="GR115">
        <v>150</v>
      </c>
      <c r="GS115">
        <v>150</v>
      </c>
      <c r="GT115">
        <v>150</v>
      </c>
      <c r="GU115">
        <v>150</v>
      </c>
      <c r="GV115">
        <v>150</v>
      </c>
      <c r="GW115">
        <v>150</v>
      </c>
      <c r="GX115">
        <v>150</v>
      </c>
      <c r="GY115">
        <v>150</v>
      </c>
      <c r="GZ115">
        <v>150</v>
      </c>
      <c r="HA115">
        <v>150</v>
      </c>
      <c r="HB115">
        <v>150</v>
      </c>
      <c r="HC115">
        <v>150</v>
      </c>
      <c r="HD115">
        <v>150</v>
      </c>
      <c r="HE115">
        <v>150</v>
      </c>
      <c r="HF115">
        <v>150</v>
      </c>
      <c r="HG115">
        <v>150</v>
      </c>
      <c r="HH115">
        <v>150</v>
      </c>
      <c r="HI115">
        <v>150</v>
      </c>
      <c r="HJ115">
        <v>150</v>
      </c>
      <c r="HK115">
        <v>150</v>
      </c>
      <c r="HL115">
        <v>150</v>
      </c>
      <c r="HM115">
        <v>150</v>
      </c>
      <c r="HN115">
        <v>150</v>
      </c>
      <c r="HO115">
        <v>150</v>
      </c>
      <c r="HP115">
        <v>150</v>
      </c>
      <c r="HQ115">
        <v>150</v>
      </c>
      <c r="HR115">
        <v>150</v>
      </c>
      <c r="HS115">
        <v>150</v>
      </c>
      <c r="HT115">
        <v>150</v>
      </c>
      <c r="HU115">
        <v>150</v>
      </c>
      <c r="HV115">
        <v>150</v>
      </c>
      <c r="HW115">
        <v>150</v>
      </c>
      <c r="HX115">
        <v>150</v>
      </c>
      <c r="HY115">
        <v>150</v>
      </c>
      <c r="HZ115">
        <v>150</v>
      </c>
      <c r="IA115">
        <v>150</v>
      </c>
      <c r="IB115">
        <v>150</v>
      </c>
      <c r="IC115">
        <v>150</v>
      </c>
      <c r="ID115">
        <v>150</v>
      </c>
      <c r="IE115">
        <v>150</v>
      </c>
      <c r="IF115">
        <v>150</v>
      </c>
      <c r="IG115">
        <v>150</v>
      </c>
      <c r="IH115">
        <v>150</v>
      </c>
      <c r="II115">
        <v>150</v>
      </c>
      <c r="IJ115">
        <v>150</v>
      </c>
      <c r="IK115">
        <v>150</v>
      </c>
      <c r="IL115">
        <v>150</v>
      </c>
      <c r="IM115">
        <v>150</v>
      </c>
      <c r="IN115">
        <v>150</v>
      </c>
      <c r="IO115">
        <v>150</v>
      </c>
      <c r="IP115">
        <v>150</v>
      </c>
      <c r="IQ115">
        <v>150</v>
      </c>
      <c r="IR115">
        <v>150</v>
      </c>
      <c r="IS115">
        <v>150</v>
      </c>
      <c r="IT115">
        <v>150</v>
      </c>
      <c r="IU115">
        <v>150</v>
      </c>
      <c r="IV115">
        <v>150</v>
      </c>
      <c r="IW115">
        <v>150</v>
      </c>
      <c r="IX115">
        <v>150</v>
      </c>
      <c r="IY115">
        <v>150</v>
      </c>
      <c r="IZ115">
        <v>150</v>
      </c>
      <c r="JA115">
        <v>150</v>
      </c>
      <c r="JB115">
        <v>150</v>
      </c>
      <c r="JC115">
        <v>150</v>
      </c>
      <c r="JD115">
        <v>150</v>
      </c>
      <c r="JE115">
        <v>150</v>
      </c>
      <c r="JF115">
        <v>150</v>
      </c>
      <c r="JG115">
        <v>150</v>
      </c>
      <c r="JH115">
        <v>150</v>
      </c>
      <c r="JI115">
        <v>150</v>
      </c>
      <c r="JJ115">
        <v>150</v>
      </c>
      <c r="JK115">
        <v>150</v>
      </c>
      <c r="JL115">
        <v>150</v>
      </c>
      <c r="JM115">
        <v>150</v>
      </c>
      <c r="JN115">
        <v>150</v>
      </c>
      <c r="JO115">
        <v>150</v>
      </c>
      <c r="JP115">
        <v>150</v>
      </c>
      <c r="JQ115">
        <v>150</v>
      </c>
      <c r="JR115">
        <v>150</v>
      </c>
      <c r="JS115">
        <v>150</v>
      </c>
      <c r="JT115">
        <v>150</v>
      </c>
      <c r="JU115">
        <v>150</v>
      </c>
      <c r="JV115">
        <v>150</v>
      </c>
      <c r="JW115">
        <v>150</v>
      </c>
      <c r="JX115">
        <v>150</v>
      </c>
      <c r="JY115">
        <v>150</v>
      </c>
      <c r="JZ115">
        <v>150</v>
      </c>
      <c r="KA115">
        <v>150</v>
      </c>
      <c r="KB115">
        <v>150</v>
      </c>
      <c r="KC115">
        <v>150</v>
      </c>
      <c r="KD115">
        <v>150</v>
      </c>
      <c r="KE115">
        <v>150</v>
      </c>
      <c r="KF115">
        <v>150</v>
      </c>
      <c r="KG115">
        <v>150</v>
      </c>
      <c r="KH115">
        <v>150</v>
      </c>
      <c r="KI115">
        <v>150</v>
      </c>
      <c r="KJ115">
        <v>150</v>
      </c>
      <c r="KK115">
        <v>150</v>
      </c>
      <c r="KL115">
        <v>150</v>
      </c>
      <c r="KM115">
        <v>150</v>
      </c>
      <c r="KN115">
        <v>150</v>
      </c>
      <c r="KO115">
        <v>150</v>
      </c>
      <c r="KP115">
        <v>150</v>
      </c>
      <c r="KQ115">
        <v>150</v>
      </c>
      <c r="KR115">
        <v>150</v>
      </c>
      <c r="KS115">
        <v>150</v>
      </c>
      <c r="KT115">
        <v>150</v>
      </c>
      <c r="KU115">
        <v>150</v>
      </c>
      <c r="KV115">
        <v>150</v>
      </c>
      <c r="KW115">
        <v>150</v>
      </c>
      <c r="KX115">
        <v>150</v>
      </c>
      <c r="KY115">
        <v>150</v>
      </c>
      <c r="KZ115">
        <v>150</v>
      </c>
      <c r="LA115">
        <v>150</v>
      </c>
      <c r="LB115">
        <v>150</v>
      </c>
      <c r="LC115">
        <v>150</v>
      </c>
      <c r="LD115">
        <v>150</v>
      </c>
      <c r="LE115">
        <v>150</v>
      </c>
      <c r="LF115">
        <v>150</v>
      </c>
      <c r="LG115">
        <v>150</v>
      </c>
      <c r="LH115">
        <v>150</v>
      </c>
      <c r="LI115">
        <v>150</v>
      </c>
      <c r="LJ115">
        <v>150</v>
      </c>
      <c r="LK115">
        <v>150</v>
      </c>
      <c r="LL115">
        <v>150</v>
      </c>
      <c r="LM115">
        <v>150</v>
      </c>
      <c r="LN115">
        <v>150</v>
      </c>
      <c r="LO115">
        <v>150</v>
      </c>
      <c r="LP115">
        <v>150</v>
      </c>
      <c r="LQ115">
        <v>150</v>
      </c>
      <c r="LR115">
        <v>150</v>
      </c>
      <c r="LS115">
        <v>150</v>
      </c>
      <c r="LT115">
        <v>150</v>
      </c>
      <c r="LU115">
        <v>150</v>
      </c>
      <c r="LV115">
        <v>150</v>
      </c>
      <c r="LW115">
        <v>150</v>
      </c>
      <c r="LX115">
        <v>150</v>
      </c>
      <c r="LY115">
        <v>150</v>
      </c>
      <c r="LZ115">
        <v>150</v>
      </c>
      <c r="MA115">
        <v>150</v>
      </c>
      <c r="MB115">
        <v>150</v>
      </c>
      <c r="MC115">
        <v>150</v>
      </c>
      <c r="MD115">
        <v>150</v>
      </c>
      <c r="ME115">
        <v>150</v>
      </c>
      <c r="MF115">
        <v>150</v>
      </c>
      <c r="MG115">
        <v>150</v>
      </c>
      <c r="MH115">
        <v>150</v>
      </c>
      <c r="MI115">
        <v>150</v>
      </c>
      <c r="MJ115">
        <v>150</v>
      </c>
      <c r="MK115">
        <v>150</v>
      </c>
      <c r="ML115">
        <v>150</v>
      </c>
      <c r="MM115">
        <v>150</v>
      </c>
      <c r="MN115">
        <v>150</v>
      </c>
      <c r="MO115">
        <v>150</v>
      </c>
      <c r="MP115">
        <v>150</v>
      </c>
      <c r="MQ115">
        <v>150</v>
      </c>
      <c r="MR115">
        <v>150</v>
      </c>
      <c r="MS115">
        <v>150</v>
      </c>
      <c r="MT115">
        <v>150</v>
      </c>
      <c r="MU115">
        <v>150</v>
      </c>
      <c r="MV115">
        <v>150</v>
      </c>
      <c r="MW115">
        <v>150</v>
      </c>
      <c r="MX115">
        <v>150</v>
      </c>
      <c r="MY115">
        <v>150</v>
      </c>
      <c r="MZ115">
        <v>150</v>
      </c>
      <c r="NA115">
        <v>150</v>
      </c>
      <c r="NB115">
        <v>150</v>
      </c>
      <c r="NC115">
        <v>150</v>
      </c>
      <c r="ND115">
        <v>150</v>
      </c>
      <c r="NE115">
        <v>150</v>
      </c>
      <c r="NF115">
        <v>150</v>
      </c>
      <c r="NG115">
        <v>150</v>
      </c>
      <c r="NH115">
        <v>150</v>
      </c>
      <c r="NI115">
        <v>150</v>
      </c>
      <c r="NJ115">
        <v>150</v>
      </c>
      <c r="NK115">
        <v>150</v>
      </c>
      <c r="NL115">
        <v>150</v>
      </c>
      <c r="NM115">
        <v>150</v>
      </c>
      <c r="NN115">
        <v>150</v>
      </c>
      <c r="NO115">
        <v>150</v>
      </c>
      <c r="NP115">
        <v>150</v>
      </c>
      <c r="NQ115">
        <v>150</v>
      </c>
      <c r="NR115">
        <v>150</v>
      </c>
      <c r="NS115">
        <v>150</v>
      </c>
      <c r="NT115">
        <v>150</v>
      </c>
      <c r="NU115">
        <v>150</v>
      </c>
      <c r="NV115">
        <v>150</v>
      </c>
      <c r="NW115">
        <v>150</v>
      </c>
      <c r="NX115">
        <v>150</v>
      </c>
      <c r="NY115">
        <v>150</v>
      </c>
      <c r="NZ115">
        <v>150</v>
      </c>
      <c r="OA115">
        <v>150</v>
      </c>
      <c r="OB115">
        <v>150</v>
      </c>
      <c r="OC115">
        <v>150</v>
      </c>
      <c r="OD115">
        <v>150</v>
      </c>
      <c r="OE115">
        <v>150</v>
      </c>
      <c r="OF115">
        <v>150</v>
      </c>
      <c r="OG115">
        <v>150</v>
      </c>
      <c r="OH115">
        <v>150</v>
      </c>
      <c r="OI115">
        <v>150</v>
      </c>
      <c r="OJ115">
        <v>150</v>
      </c>
      <c r="OK115">
        <v>150</v>
      </c>
      <c r="OL115">
        <v>150</v>
      </c>
      <c r="OM115">
        <v>150</v>
      </c>
    </row>
    <row r="116" spans="2:403" x14ac:dyDescent="0.25">
      <c r="B116">
        <v>0.26500000000000001</v>
      </c>
      <c r="C116">
        <v>150</v>
      </c>
      <c r="D116">
        <v>150</v>
      </c>
      <c r="E116">
        <v>150</v>
      </c>
      <c r="F116">
        <v>150</v>
      </c>
      <c r="G116">
        <v>150</v>
      </c>
      <c r="H116">
        <v>150</v>
      </c>
      <c r="I116">
        <v>150</v>
      </c>
      <c r="J116">
        <v>150</v>
      </c>
      <c r="K116">
        <v>150</v>
      </c>
      <c r="L116">
        <v>150</v>
      </c>
      <c r="M116">
        <v>150</v>
      </c>
      <c r="N116">
        <v>150</v>
      </c>
      <c r="O116">
        <v>150</v>
      </c>
      <c r="P116">
        <v>150</v>
      </c>
      <c r="Q116">
        <v>150</v>
      </c>
      <c r="R116">
        <v>150</v>
      </c>
      <c r="S116">
        <v>150</v>
      </c>
      <c r="T116">
        <v>150</v>
      </c>
      <c r="U116">
        <v>150</v>
      </c>
      <c r="V116">
        <v>150</v>
      </c>
      <c r="W116">
        <v>150</v>
      </c>
      <c r="X116">
        <v>150</v>
      </c>
      <c r="Y116">
        <v>150</v>
      </c>
      <c r="Z116">
        <v>150</v>
      </c>
      <c r="AA116">
        <v>150</v>
      </c>
      <c r="AB116">
        <v>150</v>
      </c>
      <c r="AC116">
        <v>150</v>
      </c>
      <c r="AD116">
        <v>150</v>
      </c>
      <c r="AE116">
        <v>150</v>
      </c>
      <c r="AF116">
        <v>150</v>
      </c>
      <c r="AG116">
        <v>150</v>
      </c>
      <c r="AH116">
        <v>150</v>
      </c>
      <c r="AI116">
        <v>150</v>
      </c>
      <c r="AJ116">
        <v>150</v>
      </c>
      <c r="AK116">
        <v>150</v>
      </c>
      <c r="AL116">
        <v>135.52588</v>
      </c>
      <c r="AM116">
        <v>121.42784</v>
      </c>
      <c r="AN116">
        <v>108.97628</v>
      </c>
      <c r="AO116">
        <v>97.212467000000004</v>
      </c>
      <c r="AP116">
        <v>86.618077999999997</v>
      </c>
      <c r="AQ116">
        <v>76.649129000000002</v>
      </c>
      <c r="AR116">
        <v>67.908012999999997</v>
      </c>
      <c r="AS116">
        <v>59.615921999999998</v>
      </c>
      <c r="AT116">
        <v>52.482804999999999</v>
      </c>
      <c r="AU116">
        <v>45.153928999999998</v>
      </c>
      <c r="AV116">
        <v>38.875256</v>
      </c>
      <c r="AW116">
        <v>33.263804</v>
      </c>
      <c r="AX116">
        <v>27.665731000000001</v>
      </c>
      <c r="AY116">
        <v>23.292715000000001</v>
      </c>
      <c r="AZ116">
        <v>18.912351000000001</v>
      </c>
      <c r="BA116">
        <v>15.098328</v>
      </c>
      <c r="BB116">
        <v>11.724508</v>
      </c>
      <c r="BC116">
        <v>8.9808716000000004</v>
      </c>
      <c r="BD116">
        <v>6.8038029</v>
      </c>
      <c r="BE116">
        <v>4.4951765999999997</v>
      </c>
      <c r="BF116">
        <v>3.0221100000000001</v>
      </c>
      <c r="BG116">
        <v>1.8135564</v>
      </c>
      <c r="BH116">
        <v>1.1174801000000001</v>
      </c>
      <c r="BI116">
        <v>0.32845066000000001</v>
      </c>
      <c r="BJ116">
        <v>4.2456582E-2</v>
      </c>
      <c r="BK116">
        <v>0.61740857000000005</v>
      </c>
      <c r="BL116">
        <v>0.82966925000000002</v>
      </c>
      <c r="BM116">
        <v>2.0057421999999998</v>
      </c>
      <c r="BN116">
        <v>2.9818845</v>
      </c>
      <c r="BO116">
        <v>4.7266949</v>
      </c>
      <c r="BP116">
        <v>6.1821296999999999</v>
      </c>
      <c r="BQ116">
        <v>8.3743297999999999</v>
      </c>
      <c r="BR116">
        <v>10.838374</v>
      </c>
      <c r="BS116">
        <v>13.586667</v>
      </c>
      <c r="BT116">
        <v>16.561019000000002</v>
      </c>
      <c r="BU116">
        <v>19.831747</v>
      </c>
      <c r="BV116">
        <v>23.487048000000001</v>
      </c>
      <c r="BW116">
        <v>27.713939</v>
      </c>
      <c r="BX116">
        <v>31.749542999999999</v>
      </c>
      <c r="BY116">
        <v>36.315319000000002</v>
      </c>
      <c r="BZ116">
        <v>41.011941</v>
      </c>
      <c r="CA116">
        <v>45.979211999999997</v>
      </c>
      <c r="CB116">
        <v>51.301181999999997</v>
      </c>
      <c r="CC116">
        <v>56.828139</v>
      </c>
      <c r="CD116">
        <v>62.697330000000001</v>
      </c>
      <c r="CE116">
        <v>68.839816999999996</v>
      </c>
      <c r="CF116">
        <v>75.326397</v>
      </c>
      <c r="CG116">
        <v>81.977948999999995</v>
      </c>
      <c r="CH116">
        <v>89.147390999999999</v>
      </c>
      <c r="CI116">
        <v>96.522243000000003</v>
      </c>
      <c r="CJ116">
        <v>104.45263</v>
      </c>
      <c r="CK116">
        <v>112.74939000000001</v>
      </c>
      <c r="CL116">
        <v>120.86082</v>
      </c>
      <c r="CM116">
        <v>129.59360000000001</v>
      </c>
      <c r="CN116">
        <v>138.91594000000001</v>
      </c>
      <c r="CO116">
        <v>148.04939999999999</v>
      </c>
      <c r="CP116">
        <v>150</v>
      </c>
      <c r="CQ116">
        <v>150</v>
      </c>
      <c r="CR116">
        <v>150</v>
      </c>
      <c r="CS116">
        <v>150</v>
      </c>
      <c r="CT116">
        <v>150</v>
      </c>
      <c r="CU116">
        <v>150</v>
      </c>
      <c r="CV116">
        <v>150</v>
      </c>
      <c r="CW116">
        <v>150</v>
      </c>
      <c r="CX116">
        <v>150</v>
      </c>
      <c r="CY116">
        <v>150</v>
      </c>
      <c r="CZ116">
        <v>150</v>
      </c>
      <c r="DA116">
        <v>150</v>
      </c>
      <c r="DB116">
        <v>150</v>
      </c>
      <c r="DC116">
        <v>150</v>
      </c>
      <c r="DD116">
        <v>150</v>
      </c>
      <c r="DE116">
        <v>150</v>
      </c>
      <c r="DF116">
        <v>150</v>
      </c>
      <c r="DG116">
        <v>150</v>
      </c>
      <c r="DH116">
        <v>150</v>
      </c>
      <c r="DI116">
        <v>150</v>
      </c>
      <c r="DJ116">
        <v>150</v>
      </c>
      <c r="DK116">
        <v>150</v>
      </c>
      <c r="DL116">
        <v>150</v>
      </c>
      <c r="DM116">
        <v>150</v>
      </c>
      <c r="DN116">
        <v>150</v>
      </c>
      <c r="DO116">
        <v>150</v>
      </c>
      <c r="DP116">
        <v>150</v>
      </c>
      <c r="DQ116">
        <v>150</v>
      </c>
      <c r="DR116">
        <v>150</v>
      </c>
      <c r="DS116">
        <v>150</v>
      </c>
      <c r="DT116">
        <v>150</v>
      </c>
      <c r="DU116">
        <v>150</v>
      </c>
      <c r="DV116">
        <v>150</v>
      </c>
      <c r="DW116">
        <v>150</v>
      </c>
      <c r="DX116">
        <v>150</v>
      </c>
      <c r="DY116">
        <v>150</v>
      </c>
      <c r="DZ116">
        <v>150</v>
      </c>
      <c r="EA116">
        <v>150</v>
      </c>
      <c r="EB116">
        <v>150</v>
      </c>
      <c r="EC116">
        <v>150</v>
      </c>
      <c r="ED116">
        <v>150</v>
      </c>
      <c r="EE116">
        <v>150</v>
      </c>
      <c r="EF116">
        <v>150</v>
      </c>
      <c r="EG116">
        <v>150</v>
      </c>
      <c r="EH116">
        <v>150</v>
      </c>
      <c r="EI116">
        <v>150</v>
      </c>
      <c r="EJ116">
        <v>150</v>
      </c>
      <c r="EK116">
        <v>150</v>
      </c>
      <c r="EL116">
        <v>150</v>
      </c>
      <c r="EM116">
        <v>150</v>
      </c>
      <c r="EN116">
        <v>150</v>
      </c>
      <c r="EO116">
        <v>150</v>
      </c>
      <c r="EP116">
        <v>150</v>
      </c>
      <c r="EQ116">
        <v>150</v>
      </c>
      <c r="ER116">
        <v>150</v>
      </c>
      <c r="ES116">
        <v>150</v>
      </c>
      <c r="ET116">
        <v>150</v>
      </c>
      <c r="EU116">
        <v>150</v>
      </c>
      <c r="EV116">
        <v>150</v>
      </c>
      <c r="EW116">
        <v>150</v>
      </c>
      <c r="EX116">
        <v>150</v>
      </c>
      <c r="EY116">
        <v>150</v>
      </c>
      <c r="EZ116">
        <v>150</v>
      </c>
      <c r="FA116">
        <v>150</v>
      </c>
      <c r="FB116">
        <v>150</v>
      </c>
      <c r="FC116">
        <v>150</v>
      </c>
      <c r="FD116">
        <v>150</v>
      </c>
      <c r="FE116">
        <v>150</v>
      </c>
      <c r="FF116">
        <v>150</v>
      </c>
      <c r="FG116">
        <v>150</v>
      </c>
      <c r="FH116">
        <v>150</v>
      </c>
      <c r="FI116">
        <v>150</v>
      </c>
      <c r="FJ116">
        <v>150</v>
      </c>
      <c r="FK116">
        <v>150</v>
      </c>
      <c r="FL116">
        <v>150</v>
      </c>
      <c r="FM116">
        <v>150</v>
      </c>
      <c r="FN116">
        <v>150</v>
      </c>
      <c r="FO116">
        <v>150</v>
      </c>
      <c r="FP116">
        <v>150</v>
      </c>
      <c r="FQ116">
        <v>150</v>
      </c>
      <c r="FR116">
        <v>150</v>
      </c>
      <c r="FS116">
        <v>150</v>
      </c>
      <c r="FT116">
        <v>150</v>
      </c>
      <c r="FU116">
        <v>150</v>
      </c>
      <c r="FV116">
        <v>150</v>
      </c>
      <c r="FW116">
        <v>150</v>
      </c>
      <c r="FX116">
        <v>150</v>
      </c>
      <c r="FY116">
        <v>150</v>
      </c>
      <c r="FZ116">
        <v>150</v>
      </c>
      <c r="GA116">
        <v>150</v>
      </c>
      <c r="GB116">
        <v>150</v>
      </c>
      <c r="GC116">
        <v>150</v>
      </c>
      <c r="GD116">
        <v>150</v>
      </c>
      <c r="GE116">
        <v>150</v>
      </c>
      <c r="GF116">
        <v>150</v>
      </c>
      <c r="GG116">
        <v>150</v>
      </c>
      <c r="GH116">
        <v>150</v>
      </c>
      <c r="GI116">
        <v>150</v>
      </c>
      <c r="GJ116">
        <v>150</v>
      </c>
      <c r="GK116">
        <v>150</v>
      </c>
      <c r="GL116">
        <v>150</v>
      </c>
      <c r="GM116">
        <v>150</v>
      </c>
      <c r="GN116">
        <v>150</v>
      </c>
      <c r="GO116">
        <v>150</v>
      </c>
      <c r="GP116">
        <v>150</v>
      </c>
      <c r="GQ116">
        <v>150</v>
      </c>
      <c r="GR116">
        <v>150</v>
      </c>
      <c r="GS116">
        <v>150</v>
      </c>
      <c r="GT116">
        <v>150</v>
      </c>
      <c r="GU116">
        <v>150</v>
      </c>
      <c r="GV116">
        <v>150</v>
      </c>
      <c r="GW116">
        <v>150</v>
      </c>
      <c r="GX116">
        <v>150</v>
      </c>
      <c r="GY116">
        <v>150</v>
      </c>
      <c r="GZ116">
        <v>150</v>
      </c>
      <c r="HA116">
        <v>150</v>
      </c>
      <c r="HB116">
        <v>150</v>
      </c>
      <c r="HC116">
        <v>150</v>
      </c>
      <c r="HD116">
        <v>150</v>
      </c>
      <c r="HE116">
        <v>150</v>
      </c>
      <c r="HF116">
        <v>150</v>
      </c>
      <c r="HG116">
        <v>150</v>
      </c>
      <c r="HH116">
        <v>150</v>
      </c>
      <c r="HI116">
        <v>150</v>
      </c>
      <c r="HJ116">
        <v>150</v>
      </c>
      <c r="HK116">
        <v>150</v>
      </c>
      <c r="HL116">
        <v>150</v>
      </c>
      <c r="HM116">
        <v>150</v>
      </c>
      <c r="HN116">
        <v>150</v>
      </c>
      <c r="HO116">
        <v>150</v>
      </c>
      <c r="HP116">
        <v>150</v>
      </c>
      <c r="HQ116">
        <v>150</v>
      </c>
      <c r="HR116">
        <v>150</v>
      </c>
      <c r="HS116">
        <v>150</v>
      </c>
      <c r="HT116">
        <v>150</v>
      </c>
      <c r="HU116">
        <v>150</v>
      </c>
      <c r="HV116">
        <v>150</v>
      </c>
      <c r="HW116">
        <v>150</v>
      </c>
      <c r="HX116">
        <v>150</v>
      </c>
      <c r="HY116">
        <v>150</v>
      </c>
      <c r="HZ116">
        <v>150</v>
      </c>
      <c r="IA116">
        <v>150</v>
      </c>
      <c r="IB116">
        <v>150</v>
      </c>
      <c r="IC116">
        <v>150</v>
      </c>
      <c r="ID116">
        <v>150</v>
      </c>
      <c r="IE116">
        <v>150</v>
      </c>
      <c r="IF116">
        <v>150</v>
      </c>
      <c r="IG116">
        <v>150</v>
      </c>
      <c r="IH116">
        <v>150</v>
      </c>
      <c r="II116">
        <v>150</v>
      </c>
      <c r="IJ116">
        <v>150</v>
      </c>
      <c r="IK116">
        <v>150</v>
      </c>
      <c r="IL116">
        <v>150</v>
      </c>
      <c r="IM116">
        <v>150</v>
      </c>
      <c r="IN116">
        <v>150</v>
      </c>
      <c r="IO116">
        <v>150</v>
      </c>
      <c r="IP116">
        <v>150</v>
      </c>
      <c r="IQ116">
        <v>150</v>
      </c>
      <c r="IR116">
        <v>150</v>
      </c>
      <c r="IS116">
        <v>150</v>
      </c>
      <c r="IT116">
        <v>150</v>
      </c>
      <c r="IU116">
        <v>150</v>
      </c>
      <c r="IV116">
        <v>150</v>
      </c>
      <c r="IW116">
        <v>150</v>
      </c>
      <c r="IX116">
        <v>150</v>
      </c>
      <c r="IY116">
        <v>150</v>
      </c>
      <c r="IZ116">
        <v>150</v>
      </c>
      <c r="JA116">
        <v>150</v>
      </c>
      <c r="JB116">
        <v>150</v>
      </c>
      <c r="JC116">
        <v>150</v>
      </c>
      <c r="JD116">
        <v>150</v>
      </c>
      <c r="JE116">
        <v>150</v>
      </c>
      <c r="JF116">
        <v>150</v>
      </c>
      <c r="JG116">
        <v>150</v>
      </c>
      <c r="JH116">
        <v>150</v>
      </c>
      <c r="JI116">
        <v>150</v>
      </c>
      <c r="JJ116">
        <v>150</v>
      </c>
      <c r="JK116">
        <v>150</v>
      </c>
      <c r="JL116">
        <v>150</v>
      </c>
      <c r="JM116">
        <v>150</v>
      </c>
      <c r="JN116">
        <v>150</v>
      </c>
      <c r="JO116">
        <v>150</v>
      </c>
      <c r="JP116">
        <v>150</v>
      </c>
      <c r="JQ116">
        <v>150</v>
      </c>
      <c r="JR116">
        <v>150</v>
      </c>
      <c r="JS116">
        <v>150</v>
      </c>
      <c r="JT116">
        <v>150</v>
      </c>
      <c r="JU116">
        <v>150</v>
      </c>
      <c r="JV116">
        <v>150</v>
      </c>
      <c r="JW116">
        <v>150</v>
      </c>
      <c r="JX116">
        <v>150</v>
      </c>
      <c r="JY116">
        <v>150</v>
      </c>
      <c r="JZ116">
        <v>150</v>
      </c>
      <c r="KA116">
        <v>150</v>
      </c>
      <c r="KB116">
        <v>150</v>
      </c>
      <c r="KC116">
        <v>150</v>
      </c>
      <c r="KD116">
        <v>150</v>
      </c>
      <c r="KE116">
        <v>150</v>
      </c>
      <c r="KF116">
        <v>150</v>
      </c>
      <c r="KG116">
        <v>150</v>
      </c>
      <c r="KH116">
        <v>150</v>
      </c>
      <c r="KI116">
        <v>150</v>
      </c>
      <c r="KJ116">
        <v>150</v>
      </c>
      <c r="KK116">
        <v>150</v>
      </c>
      <c r="KL116">
        <v>150</v>
      </c>
      <c r="KM116">
        <v>150</v>
      </c>
      <c r="KN116">
        <v>150</v>
      </c>
      <c r="KO116">
        <v>150</v>
      </c>
      <c r="KP116">
        <v>150</v>
      </c>
      <c r="KQ116">
        <v>150</v>
      </c>
      <c r="KR116">
        <v>150</v>
      </c>
      <c r="KS116">
        <v>150</v>
      </c>
      <c r="KT116">
        <v>150</v>
      </c>
      <c r="KU116">
        <v>150</v>
      </c>
      <c r="KV116">
        <v>150</v>
      </c>
      <c r="KW116">
        <v>150</v>
      </c>
      <c r="KX116">
        <v>150</v>
      </c>
      <c r="KY116">
        <v>150</v>
      </c>
      <c r="KZ116">
        <v>150</v>
      </c>
      <c r="LA116">
        <v>150</v>
      </c>
      <c r="LB116">
        <v>150</v>
      </c>
      <c r="LC116">
        <v>150</v>
      </c>
      <c r="LD116">
        <v>150</v>
      </c>
      <c r="LE116">
        <v>150</v>
      </c>
      <c r="LF116">
        <v>150</v>
      </c>
      <c r="LG116">
        <v>150</v>
      </c>
      <c r="LH116">
        <v>150</v>
      </c>
      <c r="LI116">
        <v>150</v>
      </c>
      <c r="LJ116">
        <v>150</v>
      </c>
      <c r="LK116">
        <v>150</v>
      </c>
      <c r="LL116">
        <v>150</v>
      </c>
      <c r="LM116">
        <v>150</v>
      </c>
      <c r="LN116">
        <v>150</v>
      </c>
      <c r="LO116">
        <v>150</v>
      </c>
      <c r="LP116">
        <v>150</v>
      </c>
      <c r="LQ116">
        <v>150</v>
      </c>
      <c r="LR116">
        <v>150</v>
      </c>
      <c r="LS116">
        <v>150</v>
      </c>
      <c r="LT116">
        <v>150</v>
      </c>
      <c r="LU116">
        <v>150</v>
      </c>
      <c r="LV116">
        <v>150</v>
      </c>
      <c r="LW116">
        <v>150</v>
      </c>
      <c r="LX116">
        <v>150</v>
      </c>
      <c r="LY116">
        <v>150</v>
      </c>
      <c r="LZ116">
        <v>150</v>
      </c>
      <c r="MA116">
        <v>150</v>
      </c>
      <c r="MB116">
        <v>150</v>
      </c>
      <c r="MC116">
        <v>150</v>
      </c>
      <c r="MD116">
        <v>150</v>
      </c>
      <c r="ME116">
        <v>150</v>
      </c>
      <c r="MF116">
        <v>150</v>
      </c>
      <c r="MG116">
        <v>150</v>
      </c>
      <c r="MH116">
        <v>150</v>
      </c>
      <c r="MI116">
        <v>150</v>
      </c>
      <c r="MJ116">
        <v>150</v>
      </c>
      <c r="MK116">
        <v>150</v>
      </c>
      <c r="ML116">
        <v>150</v>
      </c>
      <c r="MM116">
        <v>150</v>
      </c>
      <c r="MN116">
        <v>150</v>
      </c>
      <c r="MO116">
        <v>150</v>
      </c>
      <c r="MP116">
        <v>150</v>
      </c>
      <c r="MQ116">
        <v>150</v>
      </c>
      <c r="MR116">
        <v>150</v>
      </c>
      <c r="MS116">
        <v>150</v>
      </c>
      <c r="MT116">
        <v>150</v>
      </c>
      <c r="MU116">
        <v>150</v>
      </c>
      <c r="MV116">
        <v>150</v>
      </c>
      <c r="MW116">
        <v>150</v>
      </c>
      <c r="MX116">
        <v>150</v>
      </c>
      <c r="MY116">
        <v>150</v>
      </c>
      <c r="MZ116">
        <v>150</v>
      </c>
      <c r="NA116">
        <v>150</v>
      </c>
      <c r="NB116">
        <v>150</v>
      </c>
      <c r="NC116">
        <v>150</v>
      </c>
      <c r="ND116">
        <v>150</v>
      </c>
      <c r="NE116">
        <v>150</v>
      </c>
      <c r="NF116">
        <v>150</v>
      </c>
      <c r="NG116">
        <v>150</v>
      </c>
      <c r="NH116">
        <v>150</v>
      </c>
      <c r="NI116">
        <v>150</v>
      </c>
      <c r="NJ116">
        <v>150</v>
      </c>
      <c r="NK116">
        <v>150</v>
      </c>
      <c r="NL116">
        <v>150</v>
      </c>
      <c r="NM116">
        <v>150</v>
      </c>
      <c r="NN116">
        <v>150</v>
      </c>
      <c r="NO116">
        <v>150</v>
      </c>
      <c r="NP116">
        <v>150</v>
      </c>
      <c r="NQ116">
        <v>150</v>
      </c>
      <c r="NR116">
        <v>150</v>
      </c>
      <c r="NS116">
        <v>150</v>
      </c>
      <c r="NT116">
        <v>150</v>
      </c>
      <c r="NU116">
        <v>150</v>
      </c>
      <c r="NV116">
        <v>150</v>
      </c>
      <c r="NW116">
        <v>150</v>
      </c>
      <c r="NX116">
        <v>150</v>
      </c>
      <c r="NY116">
        <v>150</v>
      </c>
      <c r="NZ116">
        <v>150</v>
      </c>
      <c r="OA116">
        <v>150</v>
      </c>
      <c r="OB116">
        <v>150</v>
      </c>
      <c r="OC116">
        <v>150</v>
      </c>
      <c r="OD116">
        <v>150</v>
      </c>
      <c r="OE116">
        <v>150</v>
      </c>
      <c r="OF116">
        <v>150</v>
      </c>
      <c r="OG116">
        <v>150</v>
      </c>
      <c r="OH116">
        <v>150</v>
      </c>
      <c r="OI116">
        <v>150</v>
      </c>
      <c r="OJ116">
        <v>150</v>
      </c>
      <c r="OK116">
        <v>150</v>
      </c>
      <c r="OL116">
        <v>150</v>
      </c>
      <c r="OM116">
        <v>150</v>
      </c>
    </row>
    <row r="117" spans="2:403" x14ac:dyDescent="0.25">
      <c r="B117">
        <v>0.26750000000000002</v>
      </c>
      <c r="C117">
        <v>150</v>
      </c>
      <c r="D117">
        <v>150</v>
      </c>
      <c r="E117">
        <v>150</v>
      </c>
      <c r="F117">
        <v>150</v>
      </c>
      <c r="G117">
        <v>150</v>
      </c>
      <c r="H117">
        <v>150</v>
      </c>
      <c r="I117">
        <v>150</v>
      </c>
      <c r="J117">
        <v>150</v>
      </c>
      <c r="K117">
        <v>150</v>
      </c>
      <c r="L117">
        <v>150</v>
      </c>
      <c r="M117">
        <v>150</v>
      </c>
      <c r="N117">
        <v>150</v>
      </c>
      <c r="O117">
        <v>150</v>
      </c>
      <c r="P117">
        <v>150</v>
      </c>
      <c r="Q117">
        <v>150</v>
      </c>
      <c r="R117">
        <v>150</v>
      </c>
      <c r="S117">
        <v>150</v>
      </c>
      <c r="T117">
        <v>150</v>
      </c>
      <c r="U117">
        <v>150</v>
      </c>
      <c r="V117">
        <v>150</v>
      </c>
      <c r="W117">
        <v>150</v>
      </c>
      <c r="X117">
        <v>150</v>
      </c>
      <c r="Y117">
        <v>150</v>
      </c>
      <c r="Z117">
        <v>150</v>
      </c>
      <c r="AA117">
        <v>150</v>
      </c>
      <c r="AB117">
        <v>150</v>
      </c>
      <c r="AC117">
        <v>150</v>
      </c>
      <c r="AD117">
        <v>150</v>
      </c>
      <c r="AE117">
        <v>150</v>
      </c>
      <c r="AF117">
        <v>150</v>
      </c>
      <c r="AG117">
        <v>150</v>
      </c>
      <c r="AH117">
        <v>150</v>
      </c>
      <c r="AI117">
        <v>150</v>
      </c>
      <c r="AJ117">
        <v>150</v>
      </c>
      <c r="AK117">
        <v>150</v>
      </c>
      <c r="AL117">
        <v>138.87754000000001</v>
      </c>
      <c r="AM117">
        <v>124.75964999999999</v>
      </c>
      <c r="AN117">
        <v>111.96288</v>
      </c>
      <c r="AO117">
        <v>100.43465</v>
      </c>
      <c r="AP117">
        <v>89.235538000000005</v>
      </c>
      <c r="AQ117">
        <v>79.544444999999996</v>
      </c>
      <c r="AR117">
        <v>69.945413000000002</v>
      </c>
      <c r="AS117">
        <v>61.744171999999999</v>
      </c>
      <c r="AT117">
        <v>54.225552999999998</v>
      </c>
      <c r="AU117">
        <v>47.460456000000001</v>
      </c>
      <c r="AV117">
        <v>40.944099999999999</v>
      </c>
      <c r="AW117">
        <v>35.168939000000002</v>
      </c>
      <c r="AX117">
        <v>29.552575999999998</v>
      </c>
      <c r="AY117">
        <v>25.028528999999999</v>
      </c>
      <c r="AZ117">
        <v>20.707539000000001</v>
      </c>
      <c r="BA117">
        <v>16.896798</v>
      </c>
      <c r="BB117">
        <v>13.364537</v>
      </c>
      <c r="BC117">
        <v>10.367869000000001</v>
      </c>
      <c r="BD117">
        <v>8.3326531999999993</v>
      </c>
      <c r="BE117">
        <v>6.2677623999999996</v>
      </c>
      <c r="BF117">
        <v>4.7787872</v>
      </c>
      <c r="BG117">
        <v>3.4119907</v>
      </c>
      <c r="BH117">
        <v>2.3647065999999999</v>
      </c>
      <c r="BI117">
        <v>1.6356272999999999</v>
      </c>
      <c r="BJ117">
        <v>1.207087</v>
      </c>
      <c r="BK117">
        <v>1.6424460000000001</v>
      </c>
      <c r="BL117">
        <v>2.0938195999999998</v>
      </c>
      <c r="BM117">
        <v>3.2442261999999999</v>
      </c>
      <c r="BN117">
        <v>3.9537426</v>
      </c>
      <c r="BO117">
        <v>5.7492007000000003</v>
      </c>
      <c r="BP117">
        <v>7.0674861</v>
      </c>
      <c r="BQ117">
        <v>9.3934266999999991</v>
      </c>
      <c r="BR117">
        <v>11.869630000000001</v>
      </c>
      <c r="BS117">
        <v>14.677716999999999</v>
      </c>
      <c r="BT117">
        <v>17.536491000000002</v>
      </c>
      <c r="BU117">
        <v>20.766566000000001</v>
      </c>
      <c r="BV117">
        <v>24.342155000000002</v>
      </c>
      <c r="BW117">
        <v>28.355699000000001</v>
      </c>
      <c r="BX117">
        <v>32.485962000000001</v>
      </c>
      <c r="BY117">
        <v>36.954937999999999</v>
      </c>
      <c r="BZ117">
        <v>41.363014</v>
      </c>
      <c r="CA117">
        <v>46.61551</v>
      </c>
      <c r="CB117">
        <v>51.863469000000002</v>
      </c>
      <c r="CC117">
        <v>57.226453999999997</v>
      </c>
      <c r="CD117">
        <v>62.651293000000003</v>
      </c>
      <c r="CE117">
        <v>69.079977999999997</v>
      </c>
      <c r="CF117">
        <v>75.597853999999998</v>
      </c>
      <c r="CG117">
        <v>82.152534000000003</v>
      </c>
      <c r="CH117">
        <v>89.391098999999997</v>
      </c>
      <c r="CI117">
        <v>96.824312000000006</v>
      </c>
      <c r="CJ117">
        <v>104.36035</v>
      </c>
      <c r="CK117">
        <v>112.3707</v>
      </c>
      <c r="CL117">
        <v>120.71523000000001</v>
      </c>
      <c r="CM117">
        <v>129.14257000000001</v>
      </c>
      <c r="CN117">
        <v>138.20882</v>
      </c>
      <c r="CO117">
        <v>147.56444999999999</v>
      </c>
      <c r="CP117">
        <v>150</v>
      </c>
      <c r="CQ117">
        <v>150</v>
      </c>
      <c r="CR117">
        <v>150</v>
      </c>
      <c r="CS117">
        <v>150</v>
      </c>
      <c r="CT117">
        <v>150</v>
      </c>
      <c r="CU117">
        <v>150</v>
      </c>
      <c r="CV117">
        <v>150</v>
      </c>
      <c r="CW117">
        <v>150</v>
      </c>
      <c r="CX117">
        <v>150</v>
      </c>
      <c r="CY117">
        <v>150</v>
      </c>
      <c r="CZ117">
        <v>150</v>
      </c>
      <c r="DA117">
        <v>150</v>
      </c>
      <c r="DB117">
        <v>150</v>
      </c>
      <c r="DC117">
        <v>150</v>
      </c>
      <c r="DD117">
        <v>150</v>
      </c>
      <c r="DE117">
        <v>150</v>
      </c>
      <c r="DF117">
        <v>150</v>
      </c>
      <c r="DG117">
        <v>150</v>
      </c>
      <c r="DH117">
        <v>150</v>
      </c>
      <c r="DI117">
        <v>150</v>
      </c>
      <c r="DJ117">
        <v>150</v>
      </c>
      <c r="DK117">
        <v>150</v>
      </c>
      <c r="DL117">
        <v>150</v>
      </c>
      <c r="DM117">
        <v>150</v>
      </c>
      <c r="DN117">
        <v>150</v>
      </c>
      <c r="DO117">
        <v>150</v>
      </c>
      <c r="DP117">
        <v>150</v>
      </c>
      <c r="DQ117">
        <v>150</v>
      </c>
      <c r="DR117">
        <v>150</v>
      </c>
      <c r="DS117">
        <v>150</v>
      </c>
      <c r="DT117">
        <v>150</v>
      </c>
      <c r="DU117">
        <v>150</v>
      </c>
      <c r="DV117">
        <v>150</v>
      </c>
      <c r="DW117">
        <v>150</v>
      </c>
      <c r="DX117">
        <v>150</v>
      </c>
      <c r="DY117">
        <v>150</v>
      </c>
      <c r="DZ117">
        <v>150</v>
      </c>
      <c r="EA117">
        <v>150</v>
      </c>
      <c r="EB117">
        <v>150</v>
      </c>
      <c r="EC117">
        <v>150</v>
      </c>
      <c r="ED117">
        <v>150</v>
      </c>
      <c r="EE117">
        <v>150</v>
      </c>
      <c r="EF117">
        <v>150</v>
      </c>
      <c r="EG117">
        <v>150</v>
      </c>
      <c r="EH117">
        <v>150</v>
      </c>
      <c r="EI117">
        <v>150</v>
      </c>
      <c r="EJ117">
        <v>150</v>
      </c>
      <c r="EK117">
        <v>150</v>
      </c>
      <c r="EL117">
        <v>150</v>
      </c>
      <c r="EM117">
        <v>150</v>
      </c>
      <c r="EN117">
        <v>150</v>
      </c>
      <c r="EO117">
        <v>150</v>
      </c>
      <c r="EP117">
        <v>150</v>
      </c>
      <c r="EQ117">
        <v>150</v>
      </c>
      <c r="ER117">
        <v>150</v>
      </c>
      <c r="ES117">
        <v>150</v>
      </c>
      <c r="ET117">
        <v>150</v>
      </c>
      <c r="EU117">
        <v>150</v>
      </c>
      <c r="EV117">
        <v>150</v>
      </c>
      <c r="EW117">
        <v>150</v>
      </c>
      <c r="EX117">
        <v>150</v>
      </c>
      <c r="EY117">
        <v>150</v>
      </c>
      <c r="EZ117">
        <v>150</v>
      </c>
      <c r="FA117">
        <v>150</v>
      </c>
      <c r="FB117">
        <v>150</v>
      </c>
      <c r="FC117">
        <v>150</v>
      </c>
      <c r="FD117">
        <v>150</v>
      </c>
      <c r="FE117">
        <v>150</v>
      </c>
      <c r="FF117">
        <v>150</v>
      </c>
      <c r="FG117">
        <v>150</v>
      </c>
      <c r="FH117">
        <v>150</v>
      </c>
      <c r="FI117">
        <v>150</v>
      </c>
      <c r="FJ117">
        <v>150</v>
      </c>
      <c r="FK117">
        <v>150</v>
      </c>
      <c r="FL117">
        <v>150</v>
      </c>
      <c r="FM117">
        <v>150</v>
      </c>
      <c r="FN117">
        <v>150</v>
      </c>
      <c r="FO117">
        <v>150</v>
      </c>
      <c r="FP117">
        <v>150</v>
      </c>
      <c r="FQ117">
        <v>150</v>
      </c>
      <c r="FR117">
        <v>150</v>
      </c>
      <c r="FS117">
        <v>150</v>
      </c>
      <c r="FT117">
        <v>150</v>
      </c>
      <c r="FU117">
        <v>150</v>
      </c>
      <c r="FV117">
        <v>150</v>
      </c>
      <c r="FW117">
        <v>150</v>
      </c>
      <c r="FX117">
        <v>150</v>
      </c>
      <c r="FY117">
        <v>150</v>
      </c>
      <c r="FZ117">
        <v>150</v>
      </c>
      <c r="GA117">
        <v>150</v>
      </c>
      <c r="GB117">
        <v>150</v>
      </c>
      <c r="GC117">
        <v>150</v>
      </c>
      <c r="GD117">
        <v>150</v>
      </c>
      <c r="GE117">
        <v>150</v>
      </c>
      <c r="GF117">
        <v>150</v>
      </c>
      <c r="GG117">
        <v>150</v>
      </c>
      <c r="GH117">
        <v>150</v>
      </c>
      <c r="GI117">
        <v>150</v>
      </c>
      <c r="GJ117">
        <v>150</v>
      </c>
      <c r="GK117">
        <v>150</v>
      </c>
      <c r="GL117">
        <v>150</v>
      </c>
      <c r="GM117">
        <v>150</v>
      </c>
      <c r="GN117">
        <v>150</v>
      </c>
      <c r="GO117">
        <v>150</v>
      </c>
      <c r="GP117">
        <v>150</v>
      </c>
      <c r="GQ117">
        <v>150</v>
      </c>
      <c r="GR117">
        <v>150</v>
      </c>
      <c r="GS117">
        <v>150</v>
      </c>
      <c r="GT117">
        <v>150</v>
      </c>
      <c r="GU117">
        <v>150</v>
      </c>
      <c r="GV117">
        <v>150</v>
      </c>
      <c r="GW117">
        <v>150</v>
      </c>
      <c r="GX117">
        <v>150</v>
      </c>
      <c r="GY117">
        <v>150</v>
      </c>
      <c r="GZ117">
        <v>150</v>
      </c>
      <c r="HA117">
        <v>150</v>
      </c>
      <c r="HB117">
        <v>150</v>
      </c>
      <c r="HC117">
        <v>150</v>
      </c>
      <c r="HD117">
        <v>150</v>
      </c>
      <c r="HE117">
        <v>150</v>
      </c>
      <c r="HF117">
        <v>150</v>
      </c>
      <c r="HG117">
        <v>150</v>
      </c>
      <c r="HH117">
        <v>150</v>
      </c>
      <c r="HI117">
        <v>150</v>
      </c>
      <c r="HJ117">
        <v>150</v>
      </c>
      <c r="HK117">
        <v>150</v>
      </c>
      <c r="HL117">
        <v>150</v>
      </c>
      <c r="HM117">
        <v>150</v>
      </c>
      <c r="HN117">
        <v>150</v>
      </c>
      <c r="HO117">
        <v>150</v>
      </c>
      <c r="HP117">
        <v>150</v>
      </c>
      <c r="HQ117">
        <v>150</v>
      </c>
      <c r="HR117">
        <v>150</v>
      </c>
      <c r="HS117">
        <v>150</v>
      </c>
      <c r="HT117">
        <v>150</v>
      </c>
      <c r="HU117">
        <v>150</v>
      </c>
      <c r="HV117">
        <v>150</v>
      </c>
      <c r="HW117">
        <v>150</v>
      </c>
      <c r="HX117">
        <v>150</v>
      </c>
      <c r="HY117">
        <v>150</v>
      </c>
      <c r="HZ117">
        <v>150</v>
      </c>
      <c r="IA117">
        <v>150</v>
      </c>
      <c r="IB117">
        <v>150</v>
      </c>
      <c r="IC117">
        <v>150</v>
      </c>
      <c r="ID117">
        <v>150</v>
      </c>
      <c r="IE117">
        <v>150</v>
      </c>
      <c r="IF117">
        <v>150</v>
      </c>
      <c r="IG117">
        <v>150</v>
      </c>
      <c r="IH117">
        <v>150</v>
      </c>
      <c r="II117">
        <v>150</v>
      </c>
      <c r="IJ117">
        <v>150</v>
      </c>
      <c r="IK117">
        <v>150</v>
      </c>
      <c r="IL117">
        <v>150</v>
      </c>
      <c r="IM117">
        <v>150</v>
      </c>
      <c r="IN117">
        <v>150</v>
      </c>
      <c r="IO117">
        <v>150</v>
      </c>
      <c r="IP117">
        <v>150</v>
      </c>
      <c r="IQ117">
        <v>150</v>
      </c>
      <c r="IR117">
        <v>150</v>
      </c>
      <c r="IS117">
        <v>150</v>
      </c>
      <c r="IT117">
        <v>150</v>
      </c>
      <c r="IU117">
        <v>150</v>
      </c>
      <c r="IV117">
        <v>150</v>
      </c>
      <c r="IW117">
        <v>150</v>
      </c>
      <c r="IX117">
        <v>150</v>
      </c>
      <c r="IY117">
        <v>150</v>
      </c>
      <c r="IZ117">
        <v>150</v>
      </c>
      <c r="JA117">
        <v>150</v>
      </c>
      <c r="JB117">
        <v>150</v>
      </c>
      <c r="JC117">
        <v>150</v>
      </c>
      <c r="JD117">
        <v>150</v>
      </c>
      <c r="JE117">
        <v>150</v>
      </c>
      <c r="JF117">
        <v>150</v>
      </c>
      <c r="JG117">
        <v>150</v>
      </c>
      <c r="JH117">
        <v>150</v>
      </c>
      <c r="JI117">
        <v>150</v>
      </c>
      <c r="JJ117">
        <v>150</v>
      </c>
      <c r="JK117">
        <v>150</v>
      </c>
      <c r="JL117">
        <v>150</v>
      </c>
      <c r="JM117">
        <v>150</v>
      </c>
      <c r="JN117">
        <v>150</v>
      </c>
      <c r="JO117">
        <v>150</v>
      </c>
      <c r="JP117">
        <v>150</v>
      </c>
      <c r="JQ117">
        <v>150</v>
      </c>
      <c r="JR117">
        <v>150</v>
      </c>
      <c r="JS117">
        <v>150</v>
      </c>
      <c r="JT117">
        <v>150</v>
      </c>
      <c r="JU117">
        <v>150</v>
      </c>
      <c r="JV117">
        <v>150</v>
      </c>
      <c r="JW117">
        <v>150</v>
      </c>
      <c r="JX117">
        <v>150</v>
      </c>
      <c r="JY117">
        <v>150</v>
      </c>
      <c r="JZ117">
        <v>150</v>
      </c>
      <c r="KA117">
        <v>150</v>
      </c>
      <c r="KB117">
        <v>150</v>
      </c>
      <c r="KC117">
        <v>150</v>
      </c>
      <c r="KD117">
        <v>150</v>
      </c>
      <c r="KE117">
        <v>150</v>
      </c>
      <c r="KF117">
        <v>150</v>
      </c>
      <c r="KG117">
        <v>150</v>
      </c>
      <c r="KH117">
        <v>150</v>
      </c>
      <c r="KI117">
        <v>150</v>
      </c>
      <c r="KJ117">
        <v>150</v>
      </c>
      <c r="KK117">
        <v>150</v>
      </c>
      <c r="KL117">
        <v>150</v>
      </c>
      <c r="KM117">
        <v>150</v>
      </c>
      <c r="KN117">
        <v>150</v>
      </c>
      <c r="KO117">
        <v>150</v>
      </c>
      <c r="KP117">
        <v>150</v>
      </c>
      <c r="KQ117">
        <v>150</v>
      </c>
      <c r="KR117">
        <v>150</v>
      </c>
      <c r="KS117">
        <v>150</v>
      </c>
      <c r="KT117">
        <v>150</v>
      </c>
      <c r="KU117">
        <v>150</v>
      </c>
      <c r="KV117">
        <v>150</v>
      </c>
      <c r="KW117">
        <v>150</v>
      </c>
      <c r="KX117">
        <v>150</v>
      </c>
      <c r="KY117">
        <v>150</v>
      </c>
      <c r="KZ117">
        <v>150</v>
      </c>
      <c r="LA117">
        <v>150</v>
      </c>
      <c r="LB117">
        <v>150</v>
      </c>
      <c r="LC117">
        <v>150</v>
      </c>
      <c r="LD117">
        <v>150</v>
      </c>
      <c r="LE117">
        <v>150</v>
      </c>
      <c r="LF117">
        <v>150</v>
      </c>
      <c r="LG117">
        <v>150</v>
      </c>
      <c r="LH117">
        <v>150</v>
      </c>
      <c r="LI117">
        <v>150</v>
      </c>
      <c r="LJ117">
        <v>150</v>
      </c>
      <c r="LK117">
        <v>150</v>
      </c>
      <c r="LL117">
        <v>150</v>
      </c>
      <c r="LM117">
        <v>150</v>
      </c>
      <c r="LN117">
        <v>150</v>
      </c>
      <c r="LO117">
        <v>150</v>
      </c>
      <c r="LP117">
        <v>150</v>
      </c>
      <c r="LQ117">
        <v>150</v>
      </c>
      <c r="LR117">
        <v>150</v>
      </c>
      <c r="LS117">
        <v>150</v>
      </c>
      <c r="LT117">
        <v>150</v>
      </c>
      <c r="LU117">
        <v>150</v>
      </c>
      <c r="LV117">
        <v>150</v>
      </c>
      <c r="LW117">
        <v>150</v>
      </c>
      <c r="LX117">
        <v>150</v>
      </c>
      <c r="LY117">
        <v>150</v>
      </c>
      <c r="LZ117">
        <v>150</v>
      </c>
      <c r="MA117">
        <v>150</v>
      </c>
      <c r="MB117">
        <v>150</v>
      </c>
      <c r="MC117">
        <v>150</v>
      </c>
      <c r="MD117">
        <v>150</v>
      </c>
      <c r="ME117">
        <v>150</v>
      </c>
      <c r="MF117">
        <v>150</v>
      </c>
      <c r="MG117">
        <v>150</v>
      </c>
      <c r="MH117">
        <v>150</v>
      </c>
      <c r="MI117">
        <v>150</v>
      </c>
      <c r="MJ117">
        <v>150</v>
      </c>
      <c r="MK117">
        <v>150</v>
      </c>
      <c r="ML117">
        <v>150</v>
      </c>
      <c r="MM117">
        <v>150</v>
      </c>
      <c r="MN117">
        <v>150</v>
      </c>
      <c r="MO117">
        <v>150</v>
      </c>
      <c r="MP117">
        <v>150</v>
      </c>
      <c r="MQ117">
        <v>150</v>
      </c>
      <c r="MR117">
        <v>150</v>
      </c>
      <c r="MS117">
        <v>150</v>
      </c>
      <c r="MT117">
        <v>150</v>
      </c>
      <c r="MU117">
        <v>150</v>
      </c>
      <c r="MV117">
        <v>150</v>
      </c>
      <c r="MW117">
        <v>150</v>
      </c>
      <c r="MX117">
        <v>150</v>
      </c>
      <c r="MY117">
        <v>150</v>
      </c>
      <c r="MZ117">
        <v>150</v>
      </c>
      <c r="NA117">
        <v>150</v>
      </c>
      <c r="NB117">
        <v>150</v>
      </c>
      <c r="NC117">
        <v>150</v>
      </c>
      <c r="ND117">
        <v>150</v>
      </c>
      <c r="NE117">
        <v>150</v>
      </c>
      <c r="NF117">
        <v>150</v>
      </c>
      <c r="NG117">
        <v>150</v>
      </c>
      <c r="NH117">
        <v>150</v>
      </c>
      <c r="NI117">
        <v>150</v>
      </c>
      <c r="NJ117">
        <v>150</v>
      </c>
      <c r="NK117">
        <v>150</v>
      </c>
      <c r="NL117">
        <v>150</v>
      </c>
      <c r="NM117">
        <v>150</v>
      </c>
      <c r="NN117">
        <v>150</v>
      </c>
      <c r="NO117">
        <v>150</v>
      </c>
      <c r="NP117">
        <v>150</v>
      </c>
      <c r="NQ117">
        <v>150</v>
      </c>
      <c r="NR117">
        <v>150</v>
      </c>
      <c r="NS117">
        <v>150</v>
      </c>
      <c r="NT117">
        <v>150</v>
      </c>
      <c r="NU117">
        <v>150</v>
      </c>
      <c r="NV117">
        <v>150</v>
      </c>
      <c r="NW117">
        <v>150</v>
      </c>
      <c r="NX117">
        <v>150</v>
      </c>
      <c r="NY117">
        <v>150</v>
      </c>
      <c r="NZ117">
        <v>150</v>
      </c>
      <c r="OA117">
        <v>150</v>
      </c>
      <c r="OB117">
        <v>150</v>
      </c>
      <c r="OC117">
        <v>150</v>
      </c>
      <c r="OD117">
        <v>150</v>
      </c>
      <c r="OE117">
        <v>150</v>
      </c>
      <c r="OF117">
        <v>150</v>
      </c>
      <c r="OG117">
        <v>150</v>
      </c>
      <c r="OH117">
        <v>150</v>
      </c>
      <c r="OI117">
        <v>150</v>
      </c>
      <c r="OJ117">
        <v>150</v>
      </c>
      <c r="OK117">
        <v>150</v>
      </c>
      <c r="OL117">
        <v>150</v>
      </c>
      <c r="OM117">
        <v>150</v>
      </c>
    </row>
    <row r="118" spans="2:403" x14ac:dyDescent="0.25">
      <c r="B118">
        <v>0.27</v>
      </c>
      <c r="C118">
        <v>150</v>
      </c>
      <c r="D118">
        <v>150</v>
      </c>
      <c r="E118">
        <v>150</v>
      </c>
      <c r="F118">
        <v>150</v>
      </c>
      <c r="G118">
        <v>150</v>
      </c>
      <c r="H118">
        <v>150</v>
      </c>
      <c r="I118">
        <v>150</v>
      </c>
      <c r="J118">
        <v>150</v>
      </c>
      <c r="K118">
        <v>150</v>
      </c>
      <c r="L118">
        <v>150</v>
      </c>
      <c r="M118">
        <v>150</v>
      </c>
      <c r="N118">
        <v>150</v>
      </c>
      <c r="O118">
        <v>150</v>
      </c>
      <c r="P118">
        <v>150</v>
      </c>
      <c r="Q118">
        <v>150</v>
      </c>
      <c r="R118">
        <v>150</v>
      </c>
      <c r="S118">
        <v>150</v>
      </c>
      <c r="T118">
        <v>150</v>
      </c>
      <c r="U118">
        <v>150</v>
      </c>
      <c r="V118">
        <v>150</v>
      </c>
      <c r="W118">
        <v>150</v>
      </c>
      <c r="X118">
        <v>150</v>
      </c>
      <c r="Y118">
        <v>150</v>
      </c>
      <c r="Z118">
        <v>150</v>
      </c>
      <c r="AA118">
        <v>150</v>
      </c>
      <c r="AB118">
        <v>150</v>
      </c>
      <c r="AC118">
        <v>150</v>
      </c>
      <c r="AD118">
        <v>150</v>
      </c>
      <c r="AE118">
        <v>150</v>
      </c>
      <c r="AF118">
        <v>150</v>
      </c>
      <c r="AG118">
        <v>150</v>
      </c>
      <c r="AH118">
        <v>150</v>
      </c>
      <c r="AI118">
        <v>150</v>
      </c>
      <c r="AJ118">
        <v>150</v>
      </c>
      <c r="AK118">
        <v>150</v>
      </c>
      <c r="AL118">
        <v>141.74279999999999</v>
      </c>
      <c r="AM118">
        <v>127.86579</v>
      </c>
      <c r="AN118">
        <v>115.20684</v>
      </c>
      <c r="AO118">
        <v>103.00984</v>
      </c>
      <c r="AP118">
        <v>92.468176999999997</v>
      </c>
      <c r="AQ118">
        <v>82.148964000000007</v>
      </c>
      <c r="AR118">
        <v>72.783071000000007</v>
      </c>
      <c r="AS118">
        <v>63.944017000000002</v>
      </c>
      <c r="AT118">
        <v>56.176707999999998</v>
      </c>
      <c r="AU118">
        <v>49.360529</v>
      </c>
      <c r="AV118">
        <v>43.174225</v>
      </c>
      <c r="AW118">
        <v>36.843440000000001</v>
      </c>
      <c r="AX118">
        <v>31.734956</v>
      </c>
      <c r="AY118">
        <v>27.092886</v>
      </c>
      <c r="AZ118">
        <v>22.547017</v>
      </c>
      <c r="BA118">
        <v>18.586131000000002</v>
      </c>
      <c r="BB118">
        <v>15.309983000000001</v>
      </c>
      <c r="BC118">
        <v>12.050499</v>
      </c>
      <c r="BD118">
        <v>9.6064202999999999</v>
      </c>
      <c r="BE118">
        <v>7.8166111000000003</v>
      </c>
      <c r="BF118">
        <v>5.9311696999999999</v>
      </c>
      <c r="BG118">
        <v>4.6619561000000003</v>
      </c>
      <c r="BH118">
        <v>3.5958942999999999</v>
      </c>
      <c r="BI118">
        <v>3.0811972000000001</v>
      </c>
      <c r="BJ118">
        <v>2.9830714999999999</v>
      </c>
      <c r="BK118">
        <v>2.9125611999999999</v>
      </c>
      <c r="BL118">
        <v>3.3976549</v>
      </c>
      <c r="BM118">
        <v>4.0309210999999996</v>
      </c>
      <c r="BN118">
        <v>5.4897013000000001</v>
      </c>
      <c r="BO118">
        <v>6.5657373999999997</v>
      </c>
      <c r="BP118">
        <v>8.3680579000000002</v>
      </c>
      <c r="BQ118">
        <v>10.365345</v>
      </c>
      <c r="BR118">
        <v>12.60299</v>
      </c>
      <c r="BS118">
        <v>15.36788</v>
      </c>
      <c r="BT118">
        <v>18.137007000000001</v>
      </c>
      <c r="BU118">
        <v>21.343302999999999</v>
      </c>
      <c r="BV118">
        <v>25.114369</v>
      </c>
      <c r="BW118">
        <v>28.634029000000002</v>
      </c>
      <c r="BX118">
        <v>32.969059999999999</v>
      </c>
      <c r="BY118">
        <v>37.380788000000003</v>
      </c>
      <c r="BZ118">
        <v>42.063969999999998</v>
      </c>
      <c r="CA118">
        <v>47.196094000000002</v>
      </c>
      <c r="CB118">
        <v>52.293958000000003</v>
      </c>
      <c r="CC118">
        <v>57.673102999999998</v>
      </c>
      <c r="CD118">
        <v>63.216377999999999</v>
      </c>
      <c r="CE118">
        <v>69.559635999999998</v>
      </c>
      <c r="CF118">
        <v>75.979844</v>
      </c>
      <c r="CG118">
        <v>82.290608000000006</v>
      </c>
      <c r="CH118">
        <v>89.481731999999994</v>
      </c>
      <c r="CI118">
        <v>96.629330999999993</v>
      </c>
      <c r="CJ118">
        <v>104.23293</v>
      </c>
      <c r="CK118">
        <v>112.17254</v>
      </c>
      <c r="CL118">
        <v>120.17552000000001</v>
      </c>
      <c r="CM118">
        <v>128.99421000000001</v>
      </c>
      <c r="CN118">
        <v>137.80324999999999</v>
      </c>
      <c r="CO118">
        <v>146.96885</v>
      </c>
      <c r="CP118">
        <v>150</v>
      </c>
      <c r="CQ118">
        <v>150</v>
      </c>
      <c r="CR118">
        <v>150</v>
      </c>
      <c r="CS118">
        <v>150</v>
      </c>
      <c r="CT118">
        <v>150</v>
      </c>
      <c r="CU118">
        <v>150</v>
      </c>
      <c r="CV118">
        <v>150</v>
      </c>
      <c r="CW118">
        <v>150</v>
      </c>
      <c r="CX118">
        <v>150</v>
      </c>
      <c r="CY118">
        <v>150</v>
      </c>
      <c r="CZ118">
        <v>150</v>
      </c>
      <c r="DA118">
        <v>150</v>
      </c>
      <c r="DB118">
        <v>150</v>
      </c>
      <c r="DC118">
        <v>150</v>
      </c>
      <c r="DD118">
        <v>150</v>
      </c>
      <c r="DE118">
        <v>150</v>
      </c>
      <c r="DF118">
        <v>150</v>
      </c>
      <c r="DG118">
        <v>150</v>
      </c>
      <c r="DH118">
        <v>150</v>
      </c>
      <c r="DI118">
        <v>150</v>
      </c>
      <c r="DJ118">
        <v>150</v>
      </c>
      <c r="DK118">
        <v>150</v>
      </c>
      <c r="DL118">
        <v>150</v>
      </c>
      <c r="DM118">
        <v>150</v>
      </c>
      <c r="DN118">
        <v>150</v>
      </c>
      <c r="DO118">
        <v>150</v>
      </c>
      <c r="DP118">
        <v>150</v>
      </c>
      <c r="DQ118">
        <v>150</v>
      </c>
      <c r="DR118">
        <v>150</v>
      </c>
      <c r="DS118">
        <v>150</v>
      </c>
      <c r="DT118">
        <v>150</v>
      </c>
      <c r="DU118">
        <v>150</v>
      </c>
      <c r="DV118">
        <v>150</v>
      </c>
      <c r="DW118">
        <v>150</v>
      </c>
      <c r="DX118">
        <v>150</v>
      </c>
      <c r="DY118">
        <v>150</v>
      </c>
      <c r="DZ118">
        <v>150</v>
      </c>
      <c r="EA118">
        <v>150</v>
      </c>
      <c r="EB118">
        <v>150</v>
      </c>
      <c r="EC118">
        <v>150</v>
      </c>
      <c r="ED118">
        <v>150</v>
      </c>
      <c r="EE118">
        <v>150</v>
      </c>
      <c r="EF118">
        <v>150</v>
      </c>
      <c r="EG118">
        <v>150</v>
      </c>
      <c r="EH118">
        <v>150</v>
      </c>
      <c r="EI118">
        <v>150</v>
      </c>
      <c r="EJ118">
        <v>150</v>
      </c>
      <c r="EK118">
        <v>150</v>
      </c>
      <c r="EL118">
        <v>150</v>
      </c>
      <c r="EM118">
        <v>150</v>
      </c>
      <c r="EN118">
        <v>150</v>
      </c>
      <c r="EO118">
        <v>150</v>
      </c>
      <c r="EP118">
        <v>150</v>
      </c>
      <c r="EQ118">
        <v>150</v>
      </c>
      <c r="ER118">
        <v>150</v>
      </c>
      <c r="ES118">
        <v>150</v>
      </c>
      <c r="ET118">
        <v>150</v>
      </c>
      <c r="EU118">
        <v>150</v>
      </c>
      <c r="EV118">
        <v>150</v>
      </c>
      <c r="EW118">
        <v>150</v>
      </c>
      <c r="EX118">
        <v>150</v>
      </c>
      <c r="EY118">
        <v>150</v>
      </c>
      <c r="EZ118">
        <v>150</v>
      </c>
      <c r="FA118">
        <v>150</v>
      </c>
      <c r="FB118">
        <v>150</v>
      </c>
      <c r="FC118">
        <v>150</v>
      </c>
      <c r="FD118">
        <v>150</v>
      </c>
      <c r="FE118">
        <v>150</v>
      </c>
      <c r="FF118">
        <v>150</v>
      </c>
      <c r="FG118">
        <v>150</v>
      </c>
      <c r="FH118">
        <v>150</v>
      </c>
      <c r="FI118">
        <v>150</v>
      </c>
      <c r="FJ118">
        <v>150</v>
      </c>
      <c r="FK118">
        <v>150</v>
      </c>
      <c r="FL118">
        <v>150</v>
      </c>
      <c r="FM118">
        <v>150</v>
      </c>
      <c r="FN118">
        <v>150</v>
      </c>
      <c r="FO118">
        <v>150</v>
      </c>
      <c r="FP118">
        <v>150</v>
      </c>
      <c r="FQ118">
        <v>150</v>
      </c>
      <c r="FR118">
        <v>150</v>
      </c>
      <c r="FS118">
        <v>150</v>
      </c>
      <c r="FT118">
        <v>150</v>
      </c>
      <c r="FU118">
        <v>150</v>
      </c>
      <c r="FV118">
        <v>150</v>
      </c>
      <c r="FW118">
        <v>150</v>
      </c>
      <c r="FX118">
        <v>150</v>
      </c>
      <c r="FY118">
        <v>150</v>
      </c>
      <c r="FZ118">
        <v>150</v>
      </c>
      <c r="GA118">
        <v>150</v>
      </c>
      <c r="GB118">
        <v>150</v>
      </c>
      <c r="GC118">
        <v>150</v>
      </c>
      <c r="GD118">
        <v>150</v>
      </c>
      <c r="GE118">
        <v>150</v>
      </c>
      <c r="GF118">
        <v>150</v>
      </c>
      <c r="GG118">
        <v>150</v>
      </c>
      <c r="GH118">
        <v>150</v>
      </c>
      <c r="GI118">
        <v>150</v>
      </c>
      <c r="GJ118">
        <v>150</v>
      </c>
      <c r="GK118">
        <v>150</v>
      </c>
      <c r="GL118">
        <v>150</v>
      </c>
      <c r="GM118">
        <v>150</v>
      </c>
      <c r="GN118">
        <v>150</v>
      </c>
      <c r="GO118">
        <v>150</v>
      </c>
      <c r="GP118">
        <v>150</v>
      </c>
      <c r="GQ118">
        <v>150</v>
      </c>
      <c r="GR118">
        <v>150</v>
      </c>
      <c r="GS118">
        <v>150</v>
      </c>
      <c r="GT118">
        <v>150</v>
      </c>
      <c r="GU118">
        <v>150</v>
      </c>
      <c r="GV118">
        <v>150</v>
      </c>
      <c r="GW118">
        <v>150</v>
      </c>
      <c r="GX118">
        <v>150</v>
      </c>
      <c r="GY118">
        <v>150</v>
      </c>
      <c r="GZ118">
        <v>150</v>
      </c>
      <c r="HA118">
        <v>150</v>
      </c>
      <c r="HB118">
        <v>150</v>
      </c>
      <c r="HC118">
        <v>150</v>
      </c>
      <c r="HD118">
        <v>150</v>
      </c>
      <c r="HE118">
        <v>150</v>
      </c>
      <c r="HF118">
        <v>150</v>
      </c>
      <c r="HG118">
        <v>150</v>
      </c>
      <c r="HH118">
        <v>150</v>
      </c>
      <c r="HI118">
        <v>150</v>
      </c>
      <c r="HJ118">
        <v>150</v>
      </c>
      <c r="HK118">
        <v>150</v>
      </c>
      <c r="HL118">
        <v>150</v>
      </c>
      <c r="HM118">
        <v>150</v>
      </c>
      <c r="HN118">
        <v>150</v>
      </c>
      <c r="HO118">
        <v>150</v>
      </c>
      <c r="HP118">
        <v>150</v>
      </c>
      <c r="HQ118">
        <v>150</v>
      </c>
      <c r="HR118">
        <v>150</v>
      </c>
      <c r="HS118">
        <v>150</v>
      </c>
      <c r="HT118">
        <v>150</v>
      </c>
      <c r="HU118">
        <v>150</v>
      </c>
      <c r="HV118">
        <v>150</v>
      </c>
      <c r="HW118">
        <v>150</v>
      </c>
      <c r="HX118">
        <v>150</v>
      </c>
      <c r="HY118">
        <v>150</v>
      </c>
      <c r="HZ118">
        <v>150</v>
      </c>
      <c r="IA118">
        <v>150</v>
      </c>
      <c r="IB118">
        <v>150</v>
      </c>
      <c r="IC118">
        <v>150</v>
      </c>
      <c r="ID118">
        <v>150</v>
      </c>
      <c r="IE118">
        <v>150</v>
      </c>
      <c r="IF118">
        <v>150</v>
      </c>
      <c r="IG118">
        <v>150</v>
      </c>
      <c r="IH118">
        <v>150</v>
      </c>
      <c r="II118">
        <v>150</v>
      </c>
      <c r="IJ118">
        <v>150</v>
      </c>
      <c r="IK118">
        <v>150</v>
      </c>
      <c r="IL118">
        <v>150</v>
      </c>
      <c r="IM118">
        <v>150</v>
      </c>
      <c r="IN118">
        <v>150</v>
      </c>
      <c r="IO118">
        <v>150</v>
      </c>
      <c r="IP118">
        <v>150</v>
      </c>
      <c r="IQ118">
        <v>150</v>
      </c>
      <c r="IR118">
        <v>150</v>
      </c>
      <c r="IS118">
        <v>150</v>
      </c>
      <c r="IT118">
        <v>150</v>
      </c>
      <c r="IU118">
        <v>150</v>
      </c>
      <c r="IV118">
        <v>150</v>
      </c>
      <c r="IW118">
        <v>150</v>
      </c>
      <c r="IX118">
        <v>150</v>
      </c>
      <c r="IY118">
        <v>150</v>
      </c>
      <c r="IZ118">
        <v>150</v>
      </c>
      <c r="JA118">
        <v>150</v>
      </c>
      <c r="JB118">
        <v>150</v>
      </c>
      <c r="JC118">
        <v>150</v>
      </c>
      <c r="JD118">
        <v>150</v>
      </c>
      <c r="JE118">
        <v>150</v>
      </c>
      <c r="JF118">
        <v>150</v>
      </c>
      <c r="JG118">
        <v>150</v>
      </c>
      <c r="JH118">
        <v>150</v>
      </c>
      <c r="JI118">
        <v>150</v>
      </c>
      <c r="JJ118">
        <v>150</v>
      </c>
      <c r="JK118">
        <v>150</v>
      </c>
      <c r="JL118">
        <v>150</v>
      </c>
      <c r="JM118">
        <v>150</v>
      </c>
      <c r="JN118">
        <v>150</v>
      </c>
      <c r="JO118">
        <v>150</v>
      </c>
      <c r="JP118">
        <v>150</v>
      </c>
      <c r="JQ118">
        <v>150</v>
      </c>
      <c r="JR118">
        <v>150</v>
      </c>
      <c r="JS118">
        <v>150</v>
      </c>
      <c r="JT118">
        <v>150</v>
      </c>
      <c r="JU118">
        <v>150</v>
      </c>
      <c r="JV118">
        <v>150</v>
      </c>
      <c r="JW118">
        <v>150</v>
      </c>
      <c r="JX118">
        <v>150</v>
      </c>
      <c r="JY118">
        <v>150</v>
      </c>
      <c r="JZ118">
        <v>150</v>
      </c>
      <c r="KA118">
        <v>150</v>
      </c>
      <c r="KB118">
        <v>150</v>
      </c>
      <c r="KC118">
        <v>150</v>
      </c>
      <c r="KD118">
        <v>150</v>
      </c>
      <c r="KE118">
        <v>150</v>
      </c>
      <c r="KF118">
        <v>150</v>
      </c>
      <c r="KG118">
        <v>150</v>
      </c>
      <c r="KH118">
        <v>150</v>
      </c>
      <c r="KI118">
        <v>150</v>
      </c>
      <c r="KJ118">
        <v>150</v>
      </c>
      <c r="KK118">
        <v>150</v>
      </c>
      <c r="KL118">
        <v>150</v>
      </c>
      <c r="KM118">
        <v>150</v>
      </c>
      <c r="KN118">
        <v>150</v>
      </c>
      <c r="KO118">
        <v>150</v>
      </c>
      <c r="KP118">
        <v>150</v>
      </c>
      <c r="KQ118">
        <v>150</v>
      </c>
      <c r="KR118">
        <v>150</v>
      </c>
      <c r="KS118">
        <v>150</v>
      </c>
      <c r="KT118">
        <v>150</v>
      </c>
      <c r="KU118">
        <v>150</v>
      </c>
      <c r="KV118">
        <v>150</v>
      </c>
      <c r="KW118">
        <v>150</v>
      </c>
      <c r="KX118">
        <v>150</v>
      </c>
      <c r="KY118">
        <v>150</v>
      </c>
      <c r="KZ118">
        <v>150</v>
      </c>
      <c r="LA118">
        <v>150</v>
      </c>
      <c r="LB118">
        <v>150</v>
      </c>
      <c r="LC118">
        <v>150</v>
      </c>
      <c r="LD118">
        <v>150</v>
      </c>
      <c r="LE118">
        <v>150</v>
      </c>
      <c r="LF118">
        <v>150</v>
      </c>
      <c r="LG118">
        <v>150</v>
      </c>
      <c r="LH118">
        <v>150</v>
      </c>
      <c r="LI118">
        <v>150</v>
      </c>
      <c r="LJ118">
        <v>150</v>
      </c>
      <c r="LK118">
        <v>150</v>
      </c>
      <c r="LL118">
        <v>150</v>
      </c>
      <c r="LM118">
        <v>150</v>
      </c>
      <c r="LN118">
        <v>150</v>
      </c>
      <c r="LO118">
        <v>150</v>
      </c>
      <c r="LP118">
        <v>150</v>
      </c>
      <c r="LQ118">
        <v>150</v>
      </c>
      <c r="LR118">
        <v>150</v>
      </c>
      <c r="LS118">
        <v>150</v>
      </c>
      <c r="LT118">
        <v>150</v>
      </c>
      <c r="LU118">
        <v>150</v>
      </c>
      <c r="LV118">
        <v>150</v>
      </c>
      <c r="LW118">
        <v>150</v>
      </c>
      <c r="LX118">
        <v>150</v>
      </c>
      <c r="LY118">
        <v>150</v>
      </c>
      <c r="LZ118">
        <v>150</v>
      </c>
      <c r="MA118">
        <v>150</v>
      </c>
      <c r="MB118">
        <v>150</v>
      </c>
      <c r="MC118">
        <v>150</v>
      </c>
      <c r="MD118">
        <v>150</v>
      </c>
      <c r="ME118">
        <v>150</v>
      </c>
      <c r="MF118">
        <v>150</v>
      </c>
      <c r="MG118">
        <v>150</v>
      </c>
      <c r="MH118">
        <v>150</v>
      </c>
      <c r="MI118">
        <v>150</v>
      </c>
      <c r="MJ118">
        <v>150</v>
      </c>
      <c r="MK118">
        <v>150</v>
      </c>
      <c r="ML118">
        <v>150</v>
      </c>
      <c r="MM118">
        <v>150</v>
      </c>
      <c r="MN118">
        <v>150</v>
      </c>
      <c r="MO118">
        <v>150</v>
      </c>
      <c r="MP118">
        <v>150</v>
      </c>
      <c r="MQ118">
        <v>150</v>
      </c>
      <c r="MR118">
        <v>150</v>
      </c>
      <c r="MS118">
        <v>150</v>
      </c>
      <c r="MT118">
        <v>150</v>
      </c>
      <c r="MU118">
        <v>150</v>
      </c>
      <c r="MV118">
        <v>150</v>
      </c>
      <c r="MW118">
        <v>150</v>
      </c>
      <c r="MX118">
        <v>150</v>
      </c>
      <c r="MY118">
        <v>150</v>
      </c>
      <c r="MZ118">
        <v>150</v>
      </c>
      <c r="NA118">
        <v>150</v>
      </c>
      <c r="NB118">
        <v>150</v>
      </c>
      <c r="NC118">
        <v>150</v>
      </c>
      <c r="ND118">
        <v>150</v>
      </c>
      <c r="NE118">
        <v>150</v>
      </c>
      <c r="NF118">
        <v>150</v>
      </c>
      <c r="NG118">
        <v>150</v>
      </c>
      <c r="NH118">
        <v>150</v>
      </c>
      <c r="NI118">
        <v>150</v>
      </c>
      <c r="NJ118">
        <v>150</v>
      </c>
      <c r="NK118">
        <v>150</v>
      </c>
      <c r="NL118">
        <v>150</v>
      </c>
      <c r="NM118">
        <v>150</v>
      </c>
      <c r="NN118">
        <v>150</v>
      </c>
      <c r="NO118">
        <v>150</v>
      </c>
      <c r="NP118">
        <v>150</v>
      </c>
      <c r="NQ118">
        <v>150</v>
      </c>
      <c r="NR118">
        <v>150</v>
      </c>
      <c r="NS118">
        <v>150</v>
      </c>
      <c r="NT118">
        <v>150</v>
      </c>
      <c r="NU118">
        <v>150</v>
      </c>
      <c r="NV118">
        <v>150</v>
      </c>
      <c r="NW118">
        <v>150</v>
      </c>
      <c r="NX118">
        <v>150</v>
      </c>
      <c r="NY118">
        <v>150</v>
      </c>
      <c r="NZ118">
        <v>150</v>
      </c>
      <c r="OA118">
        <v>150</v>
      </c>
      <c r="OB118">
        <v>150</v>
      </c>
      <c r="OC118">
        <v>150</v>
      </c>
      <c r="OD118">
        <v>150</v>
      </c>
      <c r="OE118">
        <v>150</v>
      </c>
      <c r="OF118">
        <v>150</v>
      </c>
      <c r="OG118">
        <v>150</v>
      </c>
      <c r="OH118">
        <v>150</v>
      </c>
      <c r="OI118">
        <v>150</v>
      </c>
      <c r="OJ118">
        <v>150</v>
      </c>
      <c r="OK118">
        <v>150</v>
      </c>
      <c r="OL118">
        <v>150</v>
      </c>
      <c r="OM118">
        <v>150</v>
      </c>
    </row>
    <row r="119" spans="2:403" x14ac:dyDescent="0.25">
      <c r="B119">
        <v>0.27250000000000002</v>
      </c>
      <c r="C119">
        <v>150</v>
      </c>
      <c r="D119">
        <v>150</v>
      </c>
      <c r="E119">
        <v>150</v>
      </c>
      <c r="F119">
        <v>150</v>
      </c>
      <c r="G119">
        <v>150</v>
      </c>
      <c r="H119">
        <v>150</v>
      </c>
      <c r="I119">
        <v>150</v>
      </c>
      <c r="J119">
        <v>150</v>
      </c>
      <c r="K119">
        <v>150</v>
      </c>
      <c r="L119">
        <v>150</v>
      </c>
      <c r="M119">
        <v>150</v>
      </c>
      <c r="N119">
        <v>150</v>
      </c>
      <c r="O119">
        <v>150</v>
      </c>
      <c r="P119">
        <v>150</v>
      </c>
      <c r="Q119">
        <v>150</v>
      </c>
      <c r="R119">
        <v>150</v>
      </c>
      <c r="S119">
        <v>150</v>
      </c>
      <c r="T119">
        <v>150</v>
      </c>
      <c r="U119">
        <v>150</v>
      </c>
      <c r="V119">
        <v>150</v>
      </c>
      <c r="W119">
        <v>150</v>
      </c>
      <c r="X119">
        <v>150</v>
      </c>
      <c r="Y119">
        <v>150</v>
      </c>
      <c r="Z119">
        <v>150</v>
      </c>
      <c r="AA119">
        <v>150</v>
      </c>
      <c r="AB119">
        <v>150</v>
      </c>
      <c r="AC119">
        <v>150</v>
      </c>
      <c r="AD119">
        <v>150</v>
      </c>
      <c r="AE119">
        <v>150</v>
      </c>
      <c r="AF119">
        <v>150</v>
      </c>
      <c r="AG119">
        <v>150</v>
      </c>
      <c r="AH119">
        <v>150</v>
      </c>
      <c r="AI119">
        <v>150</v>
      </c>
      <c r="AJ119">
        <v>150</v>
      </c>
      <c r="AK119">
        <v>150</v>
      </c>
      <c r="AL119">
        <v>145.34227000000001</v>
      </c>
      <c r="AM119">
        <v>130.87877</v>
      </c>
      <c r="AN119">
        <v>117.59811000000001</v>
      </c>
      <c r="AO119">
        <v>106.23057</v>
      </c>
      <c r="AP119">
        <v>95.039244999999994</v>
      </c>
      <c r="AQ119">
        <v>84.402310999999997</v>
      </c>
      <c r="AR119">
        <v>75.149602999999999</v>
      </c>
      <c r="AS119">
        <v>66.358594999999994</v>
      </c>
      <c r="AT119">
        <v>58.61759</v>
      </c>
      <c r="AU119">
        <v>51.574351</v>
      </c>
      <c r="AV119">
        <v>45.155316999999997</v>
      </c>
      <c r="AW119">
        <v>38.690069999999999</v>
      </c>
      <c r="AX119">
        <v>33.532080999999998</v>
      </c>
      <c r="AY119">
        <v>28.692682000000001</v>
      </c>
      <c r="AZ119">
        <v>24.514634000000001</v>
      </c>
      <c r="BA119">
        <v>20.276228</v>
      </c>
      <c r="BB119">
        <v>17.013303000000001</v>
      </c>
      <c r="BC119">
        <v>13.754678999999999</v>
      </c>
      <c r="BD119">
        <v>11.123879000000001</v>
      </c>
      <c r="BE119">
        <v>9.2838957999999998</v>
      </c>
      <c r="BF119">
        <v>7.3481163</v>
      </c>
      <c r="BG119">
        <v>5.7746918000000003</v>
      </c>
      <c r="BH119">
        <v>4.8570772</v>
      </c>
      <c r="BI119">
        <v>4.2087338000000001</v>
      </c>
      <c r="BJ119">
        <v>3.9336676000000002</v>
      </c>
      <c r="BK119">
        <v>4.1188371000000004</v>
      </c>
      <c r="BL119">
        <v>4.5118321000000003</v>
      </c>
      <c r="BM119">
        <v>5.2076165999999997</v>
      </c>
      <c r="BN119">
        <v>6.4332634999999998</v>
      </c>
      <c r="BO119">
        <v>7.6310639</v>
      </c>
      <c r="BP119">
        <v>9.3978678999999996</v>
      </c>
      <c r="BQ119">
        <v>11.558693</v>
      </c>
      <c r="BR119">
        <v>13.540228000000001</v>
      </c>
      <c r="BS119">
        <v>15.937272</v>
      </c>
      <c r="BT119">
        <v>18.928267999999999</v>
      </c>
      <c r="BU119">
        <v>22.151361000000001</v>
      </c>
      <c r="BV119">
        <v>25.793358000000001</v>
      </c>
      <c r="BW119">
        <v>29.434867000000001</v>
      </c>
      <c r="BX119">
        <v>33.641866</v>
      </c>
      <c r="BY119">
        <v>37.942901999999997</v>
      </c>
      <c r="BZ119">
        <v>42.541271000000002</v>
      </c>
      <c r="CA119">
        <v>47.456727999999998</v>
      </c>
      <c r="CB119">
        <v>52.704976000000002</v>
      </c>
      <c r="CC119">
        <v>58.093240999999999</v>
      </c>
      <c r="CD119">
        <v>63.716279</v>
      </c>
      <c r="CE119">
        <v>69.778459999999995</v>
      </c>
      <c r="CF119">
        <v>75.979239000000007</v>
      </c>
      <c r="CG119">
        <v>82.424910999999994</v>
      </c>
      <c r="CH119">
        <v>89.310524999999998</v>
      </c>
      <c r="CI119">
        <v>96.776989999999998</v>
      </c>
      <c r="CJ119">
        <v>104.12764</v>
      </c>
      <c r="CK119">
        <v>111.80307999999999</v>
      </c>
      <c r="CL119">
        <v>119.96782</v>
      </c>
      <c r="CM119">
        <v>128.80250000000001</v>
      </c>
      <c r="CN119">
        <v>137.55691999999999</v>
      </c>
      <c r="CO119">
        <v>146.64079000000001</v>
      </c>
      <c r="CP119">
        <v>150</v>
      </c>
      <c r="CQ119">
        <v>150</v>
      </c>
      <c r="CR119">
        <v>150</v>
      </c>
      <c r="CS119">
        <v>150</v>
      </c>
      <c r="CT119">
        <v>150</v>
      </c>
      <c r="CU119">
        <v>150</v>
      </c>
      <c r="CV119">
        <v>150</v>
      </c>
      <c r="CW119">
        <v>150</v>
      </c>
      <c r="CX119">
        <v>150</v>
      </c>
      <c r="CY119">
        <v>150</v>
      </c>
      <c r="CZ119">
        <v>150</v>
      </c>
      <c r="DA119">
        <v>150</v>
      </c>
      <c r="DB119">
        <v>150</v>
      </c>
      <c r="DC119">
        <v>150</v>
      </c>
      <c r="DD119">
        <v>150</v>
      </c>
      <c r="DE119">
        <v>150</v>
      </c>
      <c r="DF119">
        <v>150</v>
      </c>
      <c r="DG119">
        <v>150</v>
      </c>
      <c r="DH119">
        <v>150</v>
      </c>
      <c r="DI119">
        <v>150</v>
      </c>
      <c r="DJ119">
        <v>150</v>
      </c>
      <c r="DK119">
        <v>150</v>
      </c>
      <c r="DL119">
        <v>150</v>
      </c>
      <c r="DM119">
        <v>150</v>
      </c>
      <c r="DN119">
        <v>150</v>
      </c>
      <c r="DO119">
        <v>150</v>
      </c>
      <c r="DP119">
        <v>150</v>
      </c>
      <c r="DQ119">
        <v>150</v>
      </c>
      <c r="DR119">
        <v>150</v>
      </c>
      <c r="DS119">
        <v>150</v>
      </c>
      <c r="DT119">
        <v>150</v>
      </c>
      <c r="DU119">
        <v>150</v>
      </c>
      <c r="DV119">
        <v>150</v>
      </c>
      <c r="DW119">
        <v>150</v>
      </c>
      <c r="DX119">
        <v>150</v>
      </c>
      <c r="DY119">
        <v>150</v>
      </c>
      <c r="DZ119">
        <v>150</v>
      </c>
      <c r="EA119">
        <v>150</v>
      </c>
      <c r="EB119">
        <v>150</v>
      </c>
      <c r="EC119">
        <v>150</v>
      </c>
      <c r="ED119">
        <v>150</v>
      </c>
      <c r="EE119">
        <v>150</v>
      </c>
      <c r="EF119">
        <v>150</v>
      </c>
      <c r="EG119">
        <v>150</v>
      </c>
      <c r="EH119">
        <v>150</v>
      </c>
      <c r="EI119">
        <v>150</v>
      </c>
      <c r="EJ119">
        <v>150</v>
      </c>
      <c r="EK119">
        <v>150</v>
      </c>
      <c r="EL119">
        <v>150</v>
      </c>
      <c r="EM119">
        <v>150</v>
      </c>
      <c r="EN119">
        <v>150</v>
      </c>
      <c r="EO119">
        <v>150</v>
      </c>
      <c r="EP119">
        <v>150</v>
      </c>
      <c r="EQ119">
        <v>150</v>
      </c>
      <c r="ER119">
        <v>150</v>
      </c>
      <c r="ES119">
        <v>150</v>
      </c>
      <c r="ET119">
        <v>150</v>
      </c>
      <c r="EU119">
        <v>150</v>
      </c>
      <c r="EV119">
        <v>150</v>
      </c>
      <c r="EW119">
        <v>150</v>
      </c>
      <c r="EX119">
        <v>150</v>
      </c>
      <c r="EY119">
        <v>150</v>
      </c>
      <c r="EZ119">
        <v>150</v>
      </c>
      <c r="FA119">
        <v>150</v>
      </c>
      <c r="FB119">
        <v>150</v>
      </c>
      <c r="FC119">
        <v>150</v>
      </c>
      <c r="FD119">
        <v>150</v>
      </c>
      <c r="FE119">
        <v>150</v>
      </c>
      <c r="FF119">
        <v>150</v>
      </c>
      <c r="FG119">
        <v>150</v>
      </c>
      <c r="FH119">
        <v>150</v>
      </c>
      <c r="FI119">
        <v>150</v>
      </c>
      <c r="FJ119">
        <v>150</v>
      </c>
      <c r="FK119">
        <v>150</v>
      </c>
      <c r="FL119">
        <v>150</v>
      </c>
      <c r="FM119">
        <v>150</v>
      </c>
      <c r="FN119">
        <v>150</v>
      </c>
      <c r="FO119">
        <v>150</v>
      </c>
      <c r="FP119">
        <v>150</v>
      </c>
      <c r="FQ119">
        <v>150</v>
      </c>
      <c r="FR119">
        <v>150</v>
      </c>
      <c r="FS119">
        <v>150</v>
      </c>
      <c r="FT119">
        <v>150</v>
      </c>
      <c r="FU119">
        <v>150</v>
      </c>
      <c r="FV119">
        <v>150</v>
      </c>
      <c r="FW119">
        <v>150</v>
      </c>
      <c r="FX119">
        <v>150</v>
      </c>
      <c r="FY119">
        <v>150</v>
      </c>
      <c r="FZ119">
        <v>150</v>
      </c>
      <c r="GA119">
        <v>150</v>
      </c>
      <c r="GB119">
        <v>150</v>
      </c>
      <c r="GC119">
        <v>150</v>
      </c>
      <c r="GD119">
        <v>150</v>
      </c>
      <c r="GE119">
        <v>150</v>
      </c>
      <c r="GF119">
        <v>150</v>
      </c>
      <c r="GG119">
        <v>150</v>
      </c>
      <c r="GH119">
        <v>150</v>
      </c>
      <c r="GI119">
        <v>150</v>
      </c>
      <c r="GJ119">
        <v>150</v>
      </c>
      <c r="GK119">
        <v>150</v>
      </c>
      <c r="GL119">
        <v>150</v>
      </c>
      <c r="GM119">
        <v>150</v>
      </c>
      <c r="GN119">
        <v>150</v>
      </c>
      <c r="GO119">
        <v>150</v>
      </c>
      <c r="GP119">
        <v>150</v>
      </c>
      <c r="GQ119">
        <v>150</v>
      </c>
      <c r="GR119">
        <v>150</v>
      </c>
      <c r="GS119">
        <v>150</v>
      </c>
      <c r="GT119">
        <v>150</v>
      </c>
      <c r="GU119">
        <v>150</v>
      </c>
      <c r="GV119">
        <v>150</v>
      </c>
      <c r="GW119">
        <v>150</v>
      </c>
      <c r="GX119">
        <v>150</v>
      </c>
      <c r="GY119">
        <v>150</v>
      </c>
      <c r="GZ119">
        <v>150</v>
      </c>
      <c r="HA119">
        <v>150</v>
      </c>
      <c r="HB119">
        <v>150</v>
      </c>
      <c r="HC119">
        <v>150</v>
      </c>
      <c r="HD119">
        <v>150</v>
      </c>
      <c r="HE119">
        <v>150</v>
      </c>
      <c r="HF119">
        <v>150</v>
      </c>
      <c r="HG119">
        <v>150</v>
      </c>
      <c r="HH119">
        <v>150</v>
      </c>
      <c r="HI119">
        <v>150</v>
      </c>
      <c r="HJ119">
        <v>150</v>
      </c>
      <c r="HK119">
        <v>150</v>
      </c>
      <c r="HL119">
        <v>150</v>
      </c>
      <c r="HM119">
        <v>150</v>
      </c>
      <c r="HN119">
        <v>150</v>
      </c>
      <c r="HO119">
        <v>150</v>
      </c>
      <c r="HP119">
        <v>150</v>
      </c>
      <c r="HQ119">
        <v>150</v>
      </c>
      <c r="HR119">
        <v>150</v>
      </c>
      <c r="HS119">
        <v>150</v>
      </c>
      <c r="HT119">
        <v>150</v>
      </c>
      <c r="HU119">
        <v>150</v>
      </c>
      <c r="HV119">
        <v>150</v>
      </c>
      <c r="HW119">
        <v>150</v>
      </c>
      <c r="HX119">
        <v>150</v>
      </c>
      <c r="HY119">
        <v>150</v>
      </c>
      <c r="HZ119">
        <v>150</v>
      </c>
      <c r="IA119">
        <v>150</v>
      </c>
      <c r="IB119">
        <v>150</v>
      </c>
      <c r="IC119">
        <v>150</v>
      </c>
      <c r="ID119">
        <v>150</v>
      </c>
      <c r="IE119">
        <v>150</v>
      </c>
      <c r="IF119">
        <v>150</v>
      </c>
      <c r="IG119">
        <v>150</v>
      </c>
      <c r="IH119">
        <v>150</v>
      </c>
      <c r="II119">
        <v>150</v>
      </c>
      <c r="IJ119">
        <v>150</v>
      </c>
      <c r="IK119">
        <v>150</v>
      </c>
      <c r="IL119">
        <v>150</v>
      </c>
      <c r="IM119">
        <v>150</v>
      </c>
      <c r="IN119">
        <v>150</v>
      </c>
      <c r="IO119">
        <v>150</v>
      </c>
      <c r="IP119">
        <v>150</v>
      </c>
      <c r="IQ119">
        <v>150</v>
      </c>
      <c r="IR119">
        <v>150</v>
      </c>
      <c r="IS119">
        <v>150</v>
      </c>
      <c r="IT119">
        <v>150</v>
      </c>
      <c r="IU119">
        <v>150</v>
      </c>
      <c r="IV119">
        <v>150</v>
      </c>
      <c r="IW119">
        <v>150</v>
      </c>
      <c r="IX119">
        <v>150</v>
      </c>
      <c r="IY119">
        <v>150</v>
      </c>
      <c r="IZ119">
        <v>150</v>
      </c>
      <c r="JA119">
        <v>150</v>
      </c>
      <c r="JB119">
        <v>150</v>
      </c>
      <c r="JC119">
        <v>150</v>
      </c>
      <c r="JD119">
        <v>150</v>
      </c>
      <c r="JE119">
        <v>150</v>
      </c>
      <c r="JF119">
        <v>150</v>
      </c>
      <c r="JG119">
        <v>150</v>
      </c>
      <c r="JH119">
        <v>150</v>
      </c>
      <c r="JI119">
        <v>150</v>
      </c>
      <c r="JJ119">
        <v>150</v>
      </c>
      <c r="JK119">
        <v>150</v>
      </c>
      <c r="JL119">
        <v>150</v>
      </c>
      <c r="JM119">
        <v>150</v>
      </c>
      <c r="JN119">
        <v>150</v>
      </c>
      <c r="JO119">
        <v>150</v>
      </c>
      <c r="JP119">
        <v>150</v>
      </c>
      <c r="JQ119">
        <v>150</v>
      </c>
      <c r="JR119">
        <v>150</v>
      </c>
      <c r="JS119">
        <v>150</v>
      </c>
      <c r="JT119">
        <v>150</v>
      </c>
      <c r="JU119">
        <v>150</v>
      </c>
      <c r="JV119">
        <v>150</v>
      </c>
      <c r="JW119">
        <v>150</v>
      </c>
      <c r="JX119">
        <v>150</v>
      </c>
      <c r="JY119">
        <v>150</v>
      </c>
      <c r="JZ119">
        <v>150</v>
      </c>
      <c r="KA119">
        <v>150</v>
      </c>
      <c r="KB119">
        <v>150</v>
      </c>
      <c r="KC119">
        <v>150</v>
      </c>
      <c r="KD119">
        <v>150</v>
      </c>
      <c r="KE119">
        <v>150</v>
      </c>
      <c r="KF119">
        <v>150</v>
      </c>
      <c r="KG119">
        <v>150</v>
      </c>
      <c r="KH119">
        <v>150</v>
      </c>
      <c r="KI119">
        <v>150</v>
      </c>
      <c r="KJ119">
        <v>150</v>
      </c>
      <c r="KK119">
        <v>150</v>
      </c>
      <c r="KL119">
        <v>150</v>
      </c>
      <c r="KM119">
        <v>150</v>
      </c>
      <c r="KN119">
        <v>150</v>
      </c>
      <c r="KO119">
        <v>150</v>
      </c>
      <c r="KP119">
        <v>150</v>
      </c>
      <c r="KQ119">
        <v>150</v>
      </c>
      <c r="KR119">
        <v>150</v>
      </c>
      <c r="KS119">
        <v>150</v>
      </c>
      <c r="KT119">
        <v>150</v>
      </c>
      <c r="KU119">
        <v>150</v>
      </c>
      <c r="KV119">
        <v>150</v>
      </c>
      <c r="KW119">
        <v>150</v>
      </c>
      <c r="KX119">
        <v>150</v>
      </c>
      <c r="KY119">
        <v>150</v>
      </c>
      <c r="KZ119">
        <v>150</v>
      </c>
      <c r="LA119">
        <v>150</v>
      </c>
      <c r="LB119">
        <v>150</v>
      </c>
      <c r="LC119">
        <v>150</v>
      </c>
      <c r="LD119">
        <v>150</v>
      </c>
      <c r="LE119">
        <v>150</v>
      </c>
      <c r="LF119">
        <v>150</v>
      </c>
      <c r="LG119">
        <v>150</v>
      </c>
      <c r="LH119">
        <v>150</v>
      </c>
      <c r="LI119">
        <v>150</v>
      </c>
      <c r="LJ119">
        <v>150</v>
      </c>
      <c r="LK119">
        <v>150</v>
      </c>
      <c r="LL119">
        <v>150</v>
      </c>
      <c r="LM119">
        <v>150</v>
      </c>
      <c r="LN119">
        <v>150</v>
      </c>
      <c r="LO119">
        <v>150</v>
      </c>
      <c r="LP119">
        <v>150</v>
      </c>
      <c r="LQ119">
        <v>150</v>
      </c>
      <c r="LR119">
        <v>150</v>
      </c>
      <c r="LS119">
        <v>150</v>
      </c>
      <c r="LT119">
        <v>150</v>
      </c>
      <c r="LU119">
        <v>150</v>
      </c>
      <c r="LV119">
        <v>150</v>
      </c>
      <c r="LW119">
        <v>150</v>
      </c>
      <c r="LX119">
        <v>150</v>
      </c>
      <c r="LY119">
        <v>150</v>
      </c>
      <c r="LZ119">
        <v>150</v>
      </c>
      <c r="MA119">
        <v>150</v>
      </c>
      <c r="MB119">
        <v>150</v>
      </c>
      <c r="MC119">
        <v>150</v>
      </c>
      <c r="MD119">
        <v>150</v>
      </c>
      <c r="ME119">
        <v>150</v>
      </c>
      <c r="MF119">
        <v>150</v>
      </c>
      <c r="MG119">
        <v>150</v>
      </c>
      <c r="MH119">
        <v>150</v>
      </c>
      <c r="MI119">
        <v>150</v>
      </c>
      <c r="MJ119">
        <v>150</v>
      </c>
      <c r="MK119">
        <v>150</v>
      </c>
      <c r="ML119">
        <v>150</v>
      </c>
      <c r="MM119">
        <v>150</v>
      </c>
      <c r="MN119">
        <v>150</v>
      </c>
      <c r="MO119">
        <v>150</v>
      </c>
      <c r="MP119">
        <v>150</v>
      </c>
      <c r="MQ119">
        <v>150</v>
      </c>
      <c r="MR119">
        <v>150</v>
      </c>
      <c r="MS119">
        <v>150</v>
      </c>
      <c r="MT119">
        <v>150</v>
      </c>
      <c r="MU119">
        <v>150</v>
      </c>
      <c r="MV119">
        <v>150</v>
      </c>
      <c r="MW119">
        <v>150</v>
      </c>
      <c r="MX119">
        <v>150</v>
      </c>
      <c r="MY119">
        <v>150</v>
      </c>
      <c r="MZ119">
        <v>150</v>
      </c>
      <c r="NA119">
        <v>150</v>
      </c>
      <c r="NB119">
        <v>150</v>
      </c>
      <c r="NC119">
        <v>150</v>
      </c>
      <c r="ND119">
        <v>150</v>
      </c>
      <c r="NE119">
        <v>150</v>
      </c>
      <c r="NF119">
        <v>150</v>
      </c>
      <c r="NG119">
        <v>150</v>
      </c>
      <c r="NH119">
        <v>150</v>
      </c>
      <c r="NI119">
        <v>150</v>
      </c>
      <c r="NJ119">
        <v>150</v>
      </c>
      <c r="NK119">
        <v>150</v>
      </c>
      <c r="NL119">
        <v>150</v>
      </c>
      <c r="NM119">
        <v>150</v>
      </c>
      <c r="NN119">
        <v>150</v>
      </c>
      <c r="NO119">
        <v>150</v>
      </c>
      <c r="NP119">
        <v>150</v>
      </c>
      <c r="NQ119">
        <v>150</v>
      </c>
      <c r="NR119">
        <v>150</v>
      </c>
      <c r="NS119">
        <v>150</v>
      </c>
      <c r="NT119">
        <v>150</v>
      </c>
      <c r="NU119">
        <v>150</v>
      </c>
      <c r="NV119">
        <v>150</v>
      </c>
      <c r="NW119">
        <v>150</v>
      </c>
      <c r="NX119">
        <v>150</v>
      </c>
      <c r="NY119">
        <v>150</v>
      </c>
      <c r="NZ119">
        <v>150</v>
      </c>
      <c r="OA119">
        <v>150</v>
      </c>
      <c r="OB119">
        <v>150</v>
      </c>
      <c r="OC119">
        <v>150</v>
      </c>
      <c r="OD119">
        <v>150</v>
      </c>
      <c r="OE119">
        <v>150</v>
      </c>
      <c r="OF119">
        <v>150</v>
      </c>
      <c r="OG119">
        <v>150</v>
      </c>
      <c r="OH119">
        <v>150</v>
      </c>
      <c r="OI119">
        <v>150</v>
      </c>
      <c r="OJ119">
        <v>150</v>
      </c>
      <c r="OK119">
        <v>150</v>
      </c>
      <c r="OL119">
        <v>150</v>
      </c>
      <c r="OM119">
        <v>150</v>
      </c>
    </row>
    <row r="120" spans="2:403" x14ac:dyDescent="0.25">
      <c r="B120">
        <v>0.27500000000000002</v>
      </c>
      <c r="C120">
        <v>150</v>
      </c>
      <c r="D120">
        <v>150</v>
      </c>
      <c r="E120">
        <v>150</v>
      </c>
      <c r="F120">
        <v>150</v>
      </c>
      <c r="G120">
        <v>150</v>
      </c>
      <c r="H120">
        <v>150</v>
      </c>
      <c r="I120">
        <v>150</v>
      </c>
      <c r="J120">
        <v>150</v>
      </c>
      <c r="K120">
        <v>150</v>
      </c>
      <c r="L120">
        <v>150</v>
      </c>
      <c r="M120">
        <v>150</v>
      </c>
      <c r="N120">
        <v>150</v>
      </c>
      <c r="O120">
        <v>150</v>
      </c>
      <c r="P120">
        <v>150</v>
      </c>
      <c r="Q120">
        <v>150</v>
      </c>
      <c r="R120">
        <v>150</v>
      </c>
      <c r="S120">
        <v>150</v>
      </c>
      <c r="T120">
        <v>150</v>
      </c>
      <c r="U120">
        <v>150</v>
      </c>
      <c r="V120">
        <v>150</v>
      </c>
      <c r="W120">
        <v>150</v>
      </c>
      <c r="X120">
        <v>150</v>
      </c>
      <c r="Y120">
        <v>150</v>
      </c>
      <c r="Z120">
        <v>150</v>
      </c>
      <c r="AA120">
        <v>150</v>
      </c>
      <c r="AB120">
        <v>150</v>
      </c>
      <c r="AC120">
        <v>150</v>
      </c>
      <c r="AD120">
        <v>150</v>
      </c>
      <c r="AE120">
        <v>150</v>
      </c>
      <c r="AF120">
        <v>150</v>
      </c>
      <c r="AG120">
        <v>150</v>
      </c>
      <c r="AH120">
        <v>150</v>
      </c>
      <c r="AI120">
        <v>150</v>
      </c>
      <c r="AJ120">
        <v>150</v>
      </c>
      <c r="AK120">
        <v>150</v>
      </c>
      <c r="AL120">
        <v>148.21326999999999</v>
      </c>
      <c r="AM120">
        <v>133.63596000000001</v>
      </c>
      <c r="AN120">
        <v>121.05001</v>
      </c>
      <c r="AO120">
        <v>108.72651999999999</v>
      </c>
      <c r="AP120">
        <v>97.764735999999999</v>
      </c>
      <c r="AQ120">
        <v>87.392825000000002</v>
      </c>
      <c r="AR120">
        <v>77.272437999999994</v>
      </c>
      <c r="AS120">
        <v>68.661135000000002</v>
      </c>
      <c r="AT120">
        <v>60.949630999999997</v>
      </c>
      <c r="AU120">
        <v>53.939562000000002</v>
      </c>
      <c r="AV120">
        <v>46.753435000000003</v>
      </c>
      <c r="AW120">
        <v>40.871062999999999</v>
      </c>
      <c r="AX120">
        <v>35.091425000000001</v>
      </c>
      <c r="AY120">
        <v>30.600415999999999</v>
      </c>
      <c r="AZ120">
        <v>26.087430000000001</v>
      </c>
      <c r="BA120">
        <v>22.088612000000001</v>
      </c>
      <c r="BB120">
        <v>18.926290999999999</v>
      </c>
      <c r="BC120">
        <v>15.554978999999999</v>
      </c>
      <c r="BD120">
        <v>12.767009</v>
      </c>
      <c r="BE120">
        <v>10.508686000000001</v>
      </c>
      <c r="BF120">
        <v>8.7632323999999997</v>
      </c>
      <c r="BG120">
        <v>7.2556520000000004</v>
      </c>
      <c r="BH120">
        <v>6.2857729999999998</v>
      </c>
      <c r="BI120">
        <v>5.4628274000000001</v>
      </c>
      <c r="BJ120">
        <v>5.176253</v>
      </c>
      <c r="BK120">
        <v>5.4530972000000002</v>
      </c>
      <c r="BL120">
        <v>5.7469473000000004</v>
      </c>
      <c r="BM120">
        <v>6.0730788000000002</v>
      </c>
      <c r="BN120">
        <v>7.2022786999999999</v>
      </c>
      <c r="BO120">
        <v>8.6933597999999996</v>
      </c>
      <c r="BP120">
        <v>10.318123999999999</v>
      </c>
      <c r="BQ120">
        <v>12.230249000000001</v>
      </c>
      <c r="BR120">
        <v>14.267567</v>
      </c>
      <c r="BS120">
        <v>16.899508000000001</v>
      </c>
      <c r="BT120">
        <v>19.787022</v>
      </c>
      <c r="BU120">
        <v>23.019693</v>
      </c>
      <c r="BV120">
        <v>26.228366000000001</v>
      </c>
      <c r="BW120">
        <v>30.318218999999999</v>
      </c>
      <c r="BX120">
        <v>34.385382999999997</v>
      </c>
      <c r="BY120">
        <v>38.656326999999997</v>
      </c>
      <c r="BZ120">
        <v>42.994551000000001</v>
      </c>
      <c r="CA120">
        <v>47.683684</v>
      </c>
      <c r="CB120">
        <v>53.024683000000003</v>
      </c>
      <c r="CC120">
        <v>58.534075999999999</v>
      </c>
      <c r="CD120">
        <v>64.048502999999997</v>
      </c>
      <c r="CE120">
        <v>69.691710999999998</v>
      </c>
      <c r="CF120">
        <v>76.349170000000001</v>
      </c>
      <c r="CG120">
        <v>82.554478000000003</v>
      </c>
      <c r="CH120">
        <v>89.574230999999997</v>
      </c>
      <c r="CI120">
        <v>96.592595000000003</v>
      </c>
      <c r="CJ120">
        <v>104.02455999999999</v>
      </c>
      <c r="CK120">
        <v>111.78086</v>
      </c>
      <c r="CL120">
        <v>119.98505</v>
      </c>
      <c r="CM120">
        <v>128.36543</v>
      </c>
      <c r="CN120">
        <v>136.87008</v>
      </c>
      <c r="CO120">
        <v>146.34432000000001</v>
      </c>
      <c r="CP120">
        <v>150</v>
      </c>
      <c r="CQ120">
        <v>150</v>
      </c>
      <c r="CR120">
        <v>150</v>
      </c>
      <c r="CS120">
        <v>150</v>
      </c>
      <c r="CT120">
        <v>150</v>
      </c>
      <c r="CU120">
        <v>150</v>
      </c>
      <c r="CV120">
        <v>150</v>
      </c>
      <c r="CW120">
        <v>150</v>
      </c>
      <c r="CX120">
        <v>150</v>
      </c>
      <c r="CY120">
        <v>150</v>
      </c>
      <c r="CZ120">
        <v>150</v>
      </c>
      <c r="DA120">
        <v>150</v>
      </c>
      <c r="DB120">
        <v>150</v>
      </c>
      <c r="DC120">
        <v>150</v>
      </c>
      <c r="DD120">
        <v>150</v>
      </c>
      <c r="DE120">
        <v>150</v>
      </c>
      <c r="DF120">
        <v>150</v>
      </c>
      <c r="DG120">
        <v>150</v>
      </c>
      <c r="DH120">
        <v>150</v>
      </c>
      <c r="DI120">
        <v>150</v>
      </c>
      <c r="DJ120">
        <v>150</v>
      </c>
      <c r="DK120">
        <v>150</v>
      </c>
      <c r="DL120">
        <v>150</v>
      </c>
      <c r="DM120">
        <v>150</v>
      </c>
      <c r="DN120">
        <v>150</v>
      </c>
      <c r="DO120">
        <v>150</v>
      </c>
      <c r="DP120">
        <v>150</v>
      </c>
      <c r="DQ120">
        <v>150</v>
      </c>
      <c r="DR120">
        <v>150</v>
      </c>
      <c r="DS120">
        <v>150</v>
      </c>
      <c r="DT120">
        <v>150</v>
      </c>
      <c r="DU120">
        <v>150</v>
      </c>
      <c r="DV120">
        <v>150</v>
      </c>
      <c r="DW120">
        <v>150</v>
      </c>
      <c r="DX120">
        <v>150</v>
      </c>
      <c r="DY120">
        <v>150</v>
      </c>
      <c r="DZ120">
        <v>150</v>
      </c>
      <c r="EA120">
        <v>150</v>
      </c>
      <c r="EB120">
        <v>150</v>
      </c>
      <c r="EC120">
        <v>150</v>
      </c>
      <c r="ED120">
        <v>150</v>
      </c>
      <c r="EE120">
        <v>150</v>
      </c>
      <c r="EF120">
        <v>150</v>
      </c>
      <c r="EG120">
        <v>150</v>
      </c>
      <c r="EH120">
        <v>150</v>
      </c>
      <c r="EI120">
        <v>150</v>
      </c>
      <c r="EJ120">
        <v>150</v>
      </c>
      <c r="EK120">
        <v>150</v>
      </c>
      <c r="EL120">
        <v>150</v>
      </c>
      <c r="EM120">
        <v>150</v>
      </c>
      <c r="EN120">
        <v>150</v>
      </c>
      <c r="EO120">
        <v>150</v>
      </c>
      <c r="EP120">
        <v>150</v>
      </c>
      <c r="EQ120">
        <v>150</v>
      </c>
      <c r="ER120">
        <v>150</v>
      </c>
      <c r="ES120">
        <v>150</v>
      </c>
      <c r="ET120">
        <v>150</v>
      </c>
      <c r="EU120">
        <v>150</v>
      </c>
      <c r="EV120">
        <v>150</v>
      </c>
      <c r="EW120">
        <v>150</v>
      </c>
      <c r="EX120">
        <v>150</v>
      </c>
      <c r="EY120">
        <v>150</v>
      </c>
      <c r="EZ120">
        <v>150</v>
      </c>
      <c r="FA120">
        <v>150</v>
      </c>
      <c r="FB120">
        <v>150</v>
      </c>
      <c r="FC120">
        <v>150</v>
      </c>
      <c r="FD120">
        <v>150</v>
      </c>
      <c r="FE120">
        <v>150</v>
      </c>
      <c r="FF120">
        <v>150</v>
      </c>
      <c r="FG120">
        <v>150</v>
      </c>
      <c r="FH120">
        <v>150</v>
      </c>
      <c r="FI120">
        <v>150</v>
      </c>
      <c r="FJ120">
        <v>150</v>
      </c>
      <c r="FK120">
        <v>150</v>
      </c>
      <c r="FL120">
        <v>150</v>
      </c>
      <c r="FM120">
        <v>150</v>
      </c>
      <c r="FN120">
        <v>150</v>
      </c>
      <c r="FO120">
        <v>150</v>
      </c>
      <c r="FP120">
        <v>150</v>
      </c>
      <c r="FQ120">
        <v>150</v>
      </c>
      <c r="FR120">
        <v>150</v>
      </c>
      <c r="FS120">
        <v>150</v>
      </c>
      <c r="FT120">
        <v>150</v>
      </c>
      <c r="FU120">
        <v>150</v>
      </c>
      <c r="FV120">
        <v>150</v>
      </c>
      <c r="FW120">
        <v>150</v>
      </c>
      <c r="FX120">
        <v>150</v>
      </c>
      <c r="FY120">
        <v>150</v>
      </c>
      <c r="FZ120">
        <v>150</v>
      </c>
      <c r="GA120">
        <v>150</v>
      </c>
      <c r="GB120">
        <v>150</v>
      </c>
      <c r="GC120">
        <v>150</v>
      </c>
      <c r="GD120">
        <v>150</v>
      </c>
      <c r="GE120">
        <v>150</v>
      </c>
      <c r="GF120">
        <v>150</v>
      </c>
      <c r="GG120">
        <v>150</v>
      </c>
      <c r="GH120">
        <v>150</v>
      </c>
      <c r="GI120">
        <v>150</v>
      </c>
      <c r="GJ120">
        <v>150</v>
      </c>
      <c r="GK120">
        <v>150</v>
      </c>
      <c r="GL120">
        <v>150</v>
      </c>
      <c r="GM120">
        <v>150</v>
      </c>
      <c r="GN120">
        <v>150</v>
      </c>
      <c r="GO120">
        <v>150</v>
      </c>
      <c r="GP120">
        <v>150</v>
      </c>
      <c r="GQ120">
        <v>150</v>
      </c>
      <c r="GR120">
        <v>150</v>
      </c>
      <c r="GS120">
        <v>150</v>
      </c>
      <c r="GT120">
        <v>150</v>
      </c>
      <c r="GU120">
        <v>150</v>
      </c>
      <c r="GV120">
        <v>150</v>
      </c>
      <c r="GW120">
        <v>150</v>
      </c>
      <c r="GX120">
        <v>150</v>
      </c>
      <c r="GY120">
        <v>150</v>
      </c>
      <c r="GZ120">
        <v>150</v>
      </c>
      <c r="HA120">
        <v>150</v>
      </c>
      <c r="HB120">
        <v>150</v>
      </c>
      <c r="HC120">
        <v>150</v>
      </c>
      <c r="HD120">
        <v>150</v>
      </c>
      <c r="HE120">
        <v>150</v>
      </c>
      <c r="HF120">
        <v>150</v>
      </c>
      <c r="HG120">
        <v>150</v>
      </c>
      <c r="HH120">
        <v>150</v>
      </c>
      <c r="HI120">
        <v>150</v>
      </c>
      <c r="HJ120">
        <v>150</v>
      </c>
      <c r="HK120">
        <v>150</v>
      </c>
      <c r="HL120">
        <v>150</v>
      </c>
      <c r="HM120">
        <v>150</v>
      </c>
      <c r="HN120">
        <v>150</v>
      </c>
      <c r="HO120">
        <v>150</v>
      </c>
      <c r="HP120">
        <v>150</v>
      </c>
      <c r="HQ120">
        <v>150</v>
      </c>
      <c r="HR120">
        <v>150</v>
      </c>
      <c r="HS120">
        <v>150</v>
      </c>
      <c r="HT120">
        <v>150</v>
      </c>
      <c r="HU120">
        <v>150</v>
      </c>
      <c r="HV120">
        <v>150</v>
      </c>
      <c r="HW120">
        <v>150</v>
      </c>
      <c r="HX120">
        <v>150</v>
      </c>
      <c r="HY120">
        <v>150</v>
      </c>
      <c r="HZ120">
        <v>150</v>
      </c>
      <c r="IA120">
        <v>150</v>
      </c>
      <c r="IB120">
        <v>150</v>
      </c>
      <c r="IC120">
        <v>150</v>
      </c>
      <c r="ID120">
        <v>150</v>
      </c>
      <c r="IE120">
        <v>150</v>
      </c>
      <c r="IF120">
        <v>150</v>
      </c>
      <c r="IG120">
        <v>150</v>
      </c>
      <c r="IH120">
        <v>150</v>
      </c>
      <c r="II120">
        <v>150</v>
      </c>
      <c r="IJ120">
        <v>150</v>
      </c>
      <c r="IK120">
        <v>150</v>
      </c>
      <c r="IL120">
        <v>150</v>
      </c>
      <c r="IM120">
        <v>150</v>
      </c>
      <c r="IN120">
        <v>150</v>
      </c>
      <c r="IO120">
        <v>150</v>
      </c>
      <c r="IP120">
        <v>150</v>
      </c>
      <c r="IQ120">
        <v>150</v>
      </c>
      <c r="IR120">
        <v>150</v>
      </c>
      <c r="IS120">
        <v>150</v>
      </c>
      <c r="IT120">
        <v>150</v>
      </c>
      <c r="IU120">
        <v>150</v>
      </c>
      <c r="IV120">
        <v>150</v>
      </c>
      <c r="IW120">
        <v>150</v>
      </c>
      <c r="IX120">
        <v>150</v>
      </c>
      <c r="IY120">
        <v>150</v>
      </c>
      <c r="IZ120">
        <v>150</v>
      </c>
      <c r="JA120">
        <v>150</v>
      </c>
      <c r="JB120">
        <v>150</v>
      </c>
      <c r="JC120">
        <v>150</v>
      </c>
      <c r="JD120">
        <v>150</v>
      </c>
      <c r="JE120">
        <v>150</v>
      </c>
      <c r="JF120">
        <v>150</v>
      </c>
      <c r="JG120">
        <v>150</v>
      </c>
      <c r="JH120">
        <v>150</v>
      </c>
      <c r="JI120">
        <v>150</v>
      </c>
      <c r="JJ120">
        <v>150</v>
      </c>
      <c r="JK120">
        <v>150</v>
      </c>
      <c r="JL120">
        <v>150</v>
      </c>
      <c r="JM120">
        <v>150</v>
      </c>
      <c r="JN120">
        <v>150</v>
      </c>
      <c r="JO120">
        <v>150</v>
      </c>
      <c r="JP120">
        <v>150</v>
      </c>
      <c r="JQ120">
        <v>150</v>
      </c>
      <c r="JR120">
        <v>150</v>
      </c>
      <c r="JS120">
        <v>150</v>
      </c>
      <c r="JT120">
        <v>150</v>
      </c>
      <c r="JU120">
        <v>150</v>
      </c>
      <c r="JV120">
        <v>150</v>
      </c>
      <c r="JW120">
        <v>150</v>
      </c>
      <c r="JX120">
        <v>150</v>
      </c>
      <c r="JY120">
        <v>150</v>
      </c>
      <c r="JZ120">
        <v>150</v>
      </c>
      <c r="KA120">
        <v>150</v>
      </c>
      <c r="KB120">
        <v>150</v>
      </c>
      <c r="KC120">
        <v>150</v>
      </c>
      <c r="KD120">
        <v>150</v>
      </c>
      <c r="KE120">
        <v>150</v>
      </c>
      <c r="KF120">
        <v>150</v>
      </c>
      <c r="KG120">
        <v>150</v>
      </c>
      <c r="KH120">
        <v>150</v>
      </c>
      <c r="KI120">
        <v>150</v>
      </c>
      <c r="KJ120">
        <v>150</v>
      </c>
      <c r="KK120">
        <v>150</v>
      </c>
      <c r="KL120">
        <v>150</v>
      </c>
      <c r="KM120">
        <v>150</v>
      </c>
      <c r="KN120">
        <v>150</v>
      </c>
      <c r="KO120">
        <v>150</v>
      </c>
      <c r="KP120">
        <v>150</v>
      </c>
      <c r="KQ120">
        <v>150</v>
      </c>
      <c r="KR120">
        <v>150</v>
      </c>
      <c r="KS120">
        <v>150</v>
      </c>
      <c r="KT120">
        <v>150</v>
      </c>
      <c r="KU120">
        <v>150</v>
      </c>
      <c r="KV120">
        <v>150</v>
      </c>
      <c r="KW120">
        <v>150</v>
      </c>
      <c r="KX120">
        <v>150</v>
      </c>
      <c r="KY120">
        <v>150</v>
      </c>
      <c r="KZ120">
        <v>150</v>
      </c>
      <c r="LA120">
        <v>150</v>
      </c>
      <c r="LB120">
        <v>150</v>
      </c>
      <c r="LC120">
        <v>150</v>
      </c>
      <c r="LD120">
        <v>150</v>
      </c>
      <c r="LE120">
        <v>150</v>
      </c>
      <c r="LF120">
        <v>150</v>
      </c>
      <c r="LG120">
        <v>150</v>
      </c>
      <c r="LH120">
        <v>150</v>
      </c>
      <c r="LI120">
        <v>150</v>
      </c>
      <c r="LJ120">
        <v>150</v>
      </c>
      <c r="LK120">
        <v>150</v>
      </c>
      <c r="LL120">
        <v>150</v>
      </c>
      <c r="LM120">
        <v>150</v>
      </c>
      <c r="LN120">
        <v>150</v>
      </c>
      <c r="LO120">
        <v>150</v>
      </c>
      <c r="LP120">
        <v>150</v>
      </c>
      <c r="LQ120">
        <v>150</v>
      </c>
      <c r="LR120">
        <v>150</v>
      </c>
      <c r="LS120">
        <v>150</v>
      </c>
      <c r="LT120">
        <v>150</v>
      </c>
      <c r="LU120">
        <v>150</v>
      </c>
      <c r="LV120">
        <v>150</v>
      </c>
      <c r="LW120">
        <v>150</v>
      </c>
      <c r="LX120">
        <v>150</v>
      </c>
      <c r="LY120">
        <v>150</v>
      </c>
      <c r="LZ120">
        <v>150</v>
      </c>
      <c r="MA120">
        <v>150</v>
      </c>
      <c r="MB120">
        <v>150</v>
      </c>
      <c r="MC120">
        <v>150</v>
      </c>
      <c r="MD120">
        <v>150</v>
      </c>
      <c r="ME120">
        <v>150</v>
      </c>
      <c r="MF120">
        <v>150</v>
      </c>
      <c r="MG120">
        <v>150</v>
      </c>
      <c r="MH120">
        <v>150</v>
      </c>
      <c r="MI120">
        <v>150</v>
      </c>
      <c r="MJ120">
        <v>150</v>
      </c>
      <c r="MK120">
        <v>150</v>
      </c>
      <c r="ML120">
        <v>150</v>
      </c>
      <c r="MM120">
        <v>150</v>
      </c>
      <c r="MN120">
        <v>150</v>
      </c>
      <c r="MO120">
        <v>150</v>
      </c>
      <c r="MP120">
        <v>150</v>
      </c>
      <c r="MQ120">
        <v>150</v>
      </c>
      <c r="MR120">
        <v>150</v>
      </c>
      <c r="MS120">
        <v>150</v>
      </c>
      <c r="MT120">
        <v>150</v>
      </c>
      <c r="MU120">
        <v>150</v>
      </c>
      <c r="MV120">
        <v>150</v>
      </c>
      <c r="MW120">
        <v>150</v>
      </c>
      <c r="MX120">
        <v>150</v>
      </c>
      <c r="MY120">
        <v>150</v>
      </c>
      <c r="MZ120">
        <v>150</v>
      </c>
      <c r="NA120">
        <v>150</v>
      </c>
      <c r="NB120">
        <v>150</v>
      </c>
      <c r="NC120">
        <v>150</v>
      </c>
      <c r="ND120">
        <v>150</v>
      </c>
      <c r="NE120">
        <v>150</v>
      </c>
      <c r="NF120">
        <v>150</v>
      </c>
      <c r="NG120">
        <v>150</v>
      </c>
      <c r="NH120">
        <v>150</v>
      </c>
      <c r="NI120">
        <v>150</v>
      </c>
      <c r="NJ120">
        <v>150</v>
      </c>
      <c r="NK120">
        <v>150</v>
      </c>
      <c r="NL120">
        <v>150</v>
      </c>
      <c r="NM120">
        <v>150</v>
      </c>
      <c r="NN120">
        <v>150</v>
      </c>
      <c r="NO120">
        <v>150</v>
      </c>
      <c r="NP120">
        <v>150</v>
      </c>
      <c r="NQ120">
        <v>150</v>
      </c>
      <c r="NR120">
        <v>150</v>
      </c>
      <c r="NS120">
        <v>150</v>
      </c>
      <c r="NT120">
        <v>150</v>
      </c>
      <c r="NU120">
        <v>150</v>
      </c>
      <c r="NV120">
        <v>150</v>
      </c>
      <c r="NW120">
        <v>150</v>
      </c>
      <c r="NX120">
        <v>150</v>
      </c>
      <c r="NY120">
        <v>150</v>
      </c>
      <c r="NZ120">
        <v>150</v>
      </c>
      <c r="OA120">
        <v>150</v>
      </c>
      <c r="OB120">
        <v>150</v>
      </c>
      <c r="OC120">
        <v>150</v>
      </c>
      <c r="OD120">
        <v>150</v>
      </c>
      <c r="OE120">
        <v>150</v>
      </c>
      <c r="OF120">
        <v>150</v>
      </c>
      <c r="OG120">
        <v>150</v>
      </c>
      <c r="OH120">
        <v>150</v>
      </c>
      <c r="OI120">
        <v>150</v>
      </c>
      <c r="OJ120">
        <v>150</v>
      </c>
      <c r="OK120">
        <v>150</v>
      </c>
      <c r="OL120">
        <v>150</v>
      </c>
      <c r="OM120">
        <v>150</v>
      </c>
    </row>
    <row r="121" spans="2:403" x14ac:dyDescent="0.25">
      <c r="B121">
        <v>0.27750000000000002</v>
      </c>
      <c r="C121">
        <v>150</v>
      </c>
      <c r="D121">
        <v>150</v>
      </c>
      <c r="E121">
        <v>150</v>
      </c>
      <c r="F121">
        <v>150</v>
      </c>
      <c r="G121">
        <v>150</v>
      </c>
      <c r="H121">
        <v>150</v>
      </c>
      <c r="I121">
        <v>150</v>
      </c>
      <c r="J121">
        <v>150</v>
      </c>
      <c r="K121">
        <v>150</v>
      </c>
      <c r="L121">
        <v>150</v>
      </c>
      <c r="M121">
        <v>150</v>
      </c>
      <c r="N121">
        <v>150</v>
      </c>
      <c r="O121">
        <v>150</v>
      </c>
      <c r="P121">
        <v>150</v>
      </c>
      <c r="Q121">
        <v>150</v>
      </c>
      <c r="R121">
        <v>150</v>
      </c>
      <c r="S121">
        <v>150</v>
      </c>
      <c r="T121">
        <v>150</v>
      </c>
      <c r="U121">
        <v>150</v>
      </c>
      <c r="V121">
        <v>150</v>
      </c>
      <c r="W121">
        <v>150</v>
      </c>
      <c r="X121">
        <v>150</v>
      </c>
      <c r="Y121">
        <v>150</v>
      </c>
      <c r="Z121">
        <v>150</v>
      </c>
      <c r="AA121">
        <v>150</v>
      </c>
      <c r="AB121">
        <v>150</v>
      </c>
      <c r="AC121">
        <v>150</v>
      </c>
      <c r="AD121">
        <v>150</v>
      </c>
      <c r="AE121">
        <v>150</v>
      </c>
      <c r="AF121">
        <v>150</v>
      </c>
      <c r="AG121">
        <v>150</v>
      </c>
      <c r="AH121">
        <v>150</v>
      </c>
      <c r="AI121">
        <v>150</v>
      </c>
      <c r="AJ121">
        <v>150</v>
      </c>
      <c r="AK121">
        <v>150</v>
      </c>
      <c r="AL121">
        <v>150</v>
      </c>
      <c r="AM121">
        <v>136.72069999999999</v>
      </c>
      <c r="AN121">
        <v>123.96883</v>
      </c>
      <c r="AO121">
        <v>111.73112</v>
      </c>
      <c r="AP121">
        <v>100.43243</v>
      </c>
      <c r="AQ121">
        <v>89.493753999999996</v>
      </c>
      <c r="AR121">
        <v>79.979174999999998</v>
      </c>
      <c r="AS121">
        <v>70.932980000000001</v>
      </c>
      <c r="AT121">
        <v>63.040796</v>
      </c>
      <c r="AU121">
        <v>55.803100000000001</v>
      </c>
      <c r="AV121">
        <v>48.629600000000003</v>
      </c>
      <c r="AW121">
        <v>43.060752999999998</v>
      </c>
      <c r="AX121">
        <v>36.996358000000001</v>
      </c>
      <c r="AY121">
        <v>32.274251999999997</v>
      </c>
      <c r="AZ121">
        <v>27.618312</v>
      </c>
      <c r="BA121">
        <v>23.987380000000002</v>
      </c>
      <c r="BB121">
        <v>20.211501999999999</v>
      </c>
      <c r="BC121">
        <v>17.175415000000001</v>
      </c>
      <c r="BD121">
        <v>14.065732000000001</v>
      </c>
      <c r="BE121">
        <v>12.102504</v>
      </c>
      <c r="BF121">
        <v>9.9050882999999992</v>
      </c>
      <c r="BG121">
        <v>8.5990464000000006</v>
      </c>
      <c r="BH121">
        <v>7.5909966999999998</v>
      </c>
      <c r="BI121">
        <v>7.1644823000000004</v>
      </c>
      <c r="BJ121">
        <v>6.5181190999999998</v>
      </c>
      <c r="BK121">
        <v>6.4332894999999999</v>
      </c>
      <c r="BL121">
        <v>7.0449653000000003</v>
      </c>
      <c r="BM121">
        <v>7.6599684000000003</v>
      </c>
      <c r="BN121">
        <v>8.2753513000000005</v>
      </c>
      <c r="BO121">
        <v>9.7794253999999992</v>
      </c>
      <c r="BP121">
        <v>11.233980000000001</v>
      </c>
      <c r="BQ121">
        <v>13.207833000000001</v>
      </c>
      <c r="BR121">
        <v>15.238265999999999</v>
      </c>
      <c r="BS121">
        <v>17.92726</v>
      </c>
      <c r="BT121">
        <v>20.719902999999999</v>
      </c>
      <c r="BU121">
        <v>24.052098999999998</v>
      </c>
      <c r="BV121">
        <v>27.060651</v>
      </c>
      <c r="BW121">
        <v>30.787137999999999</v>
      </c>
      <c r="BX121">
        <v>34.927166999999997</v>
      </c>
      <c r="BY121">
        <v>39.039163000000002</v>
      </c>
      <c r="BZ121">
        <v>43.661594000000001</v>
      </c>
      <c r="CA121">
        <v>48.129401000000001</v>
      </c>
      <c r="CB121">
        <v>53.269615999999999</v>
      </c>
      <c r="CC121">
        <v>59.091949999999997</v>
      </c>
      <c r="CD121">
        <v>64.618705000000006</v>
      </c>
      <c r="CE121">
        <v>70.267043000000001</v>
      </c>
      <c r="CF121">
        <v>76.380185999999995</v>
      </c>
      <c r="CG121">
        <v>82.876575000000003</v>
      </c>
      <c r="CH121">
        <v>89.582714999999993</v>
      </c>
      <c r="CI121">
        <v>96.750867</v>
      </c>
      <c r="CJ121">
        <v>104.21907</v>
      </c>
      <c r="CK121">
        <v>111.83664</v>
      </c>
      <c r="CL121">
        <v>119.79122</v>
      </c>
      <c r="CM121">
        <v>128.02851999999999</v>
      </c>
      <c r="CN121">
        <v>136.84737999999999</v>
      </c>
      <c r="CO121">
        <v>145.63706999999999</v>
      </c>
      <c r="CP121">
        <v>150</v>
      </c>
      <c r="CQ121">
        <v>150</v>
      </c>
      <c r="CR121">
        <v>150</v>
      </c>
      <c r="CS121">
        <v>150</v>
      </c>
      <c r="CT121">
        <v>150</v>
      </c>
      <c r="CU121">
        <v>150</v>
      </c>
      <c r="CV121">
        <v>150</v>
      </c>
      <c r="CW121">
        <v>150</v>
      </c>
      <c r="CX121">
        <v>150</v>
      </c>
      <c r="CY121">
        <v>150</v>
      </c>
      <c r="CZ121">
        <v>150</v>
      </c>
      <c r="DA121">
        <v>150</v>
      </c>
      <c r="DB121">
        <v>150</v>
      </c>
      <c r="DC121">
        <v>150</v>
      </c>
      <c r="DD121">
        <v>150</v>
      </c>
      <c r="DE121">
        <v>150</v>
      </c>
      <c r="DF121">
        <v>150</v>
      </c>
      <c r="DG121">
        <v>150</v>
      </c>
      <c r="DH121">
        <v>150</v>
      </c>
      <c r="DI121">
        <v>150</v>
      </c>
      <c r="DJ121">
        <v>150</v>
      </c>
      <c r="DK121">
        <v>150</v>
      </c>
      <c r="DL121">
        <v>150</v>
      </c>
      <c r="DM121">
        <v>150</v>
      </c>
      <c r="DN121">
        <v>150</v>
      </c>
      <c r="DO121">
        <v>150</v>
      </c>
      <c r="DP121">
        <v>150</v>
      </c>
      <c r="DQ121">
        <v>150</v>
      </c>
      <c r="DR121">
        <v>150</v>
      </c>
      <c r="DS121">
        <v>150</v>
      </c>
      <c r="DT121">
        <v>150</v>
      </c>
      <c r="DU121">
        <v>150</v>
      </c>
      <c r="DV121">
        <v>150</v>
      </c>
      <c r="DW121">
        <v>150</v>
      </c>
      <c r="DX121">
        <v>150</v>
      </c>
      <c r="DY121">
        <v>150</v>
      </c>
      <c r="DZ121">
        <v>150</v>
      </c>
      <c r="EA121">
        <v>150</v>
      </c>
      <c r="EB121">
        <v>150</v>
      </c>
      <c r="EC121">
        <v>150</v>
      </c>
      <c r="ED121">
        <v>150</v>
      </c>
      <c r="EE121">
        <v>150</v>
      </c>
      <c r="EF121">
        <v>150</v>
      </c>
      <c r="EG121">
        <v>150</v>
      </c>
      <c r="EH121">
        <v>150</v>
      </c>
      <c r="EI121">
        <v>150</v>
      </c>
      <c r="EJ121">
        <v>150</v>
      </c>
      <c r="EK121">
        <v>150</v>
      </c>
      <c r="EL121">
        <v>150</v>
      </c>
      <c r="EM121">
        <v>150</v>
      </c>
      <c r="EN121">
        <v>150</v>
      </c>
      <c r="EO121">
        <v>150</v>
      </c>
      <c r="EP121">
        <v>150</v>
      </c>
      <c r="EQ121">
        <v>150</v>
      </c>
      <c r="ER121">
        <v>150</v>
      </c>
      <c r="ES121">
        <v>150</v>
      </c>
      <c r="ET121">
        <v>150</v>
      </c>
      <c r="EU121">
        <v>150</v>
      </c>
      <c r="EV121">
        <v>150</v>
      </c>
      <c r="EW121">
        <v>150</v>
      </c>
      <c r="EX121">
        <v>150</v>
      </c>
      <c r="EY121">
        <v>150</v>
      </c>
      <c r="EZ121">
        <v>150</v>
      </c>
      <c r="FA121">
        <v>150</v>
      </c>
      <c r="FB121">
        <v>150</v>
      </c>
      <c r="FC121">
        <v>150</v>
      </c>
      <c r="FD121">
        <v>150</v>
      </c>
      <c r="FE121">
        <v>150</v>
      </c>
      <c r="FF121">
        <v>150</v>
      </c>
      <c r="FG121">
        <v>150</v>
      </c>
      <c r="FH121">
        <v>150</v>
      </c>
      <c r="FI121">
        <v>150</v>
      </c>
      <c r="FJ121">
        <v>150</v>
      </c>
      <c r="FK121">
        <v>150</v>
      </c>
      <c r="FL121">
        <v>150</v>
      </c>
      <c r="FM121">
        <v>150</v>
      </c>
      <c r="FN121">
        <v>150</v>
      </c>
      <c r="FO121">
        <v>150</v>
      </c>
      <c r="FP121">
        <v>150</v>
      </c>
      <c r="FQ121">
        <v>150</v>
      </c>
      <c r="FR121">
        <v>150</v>
      </c>
      <c r="FS121">
        <v>150</v>
      </c>
      <c r="FT121">
        <v>150</v>
      </c>
      <c r="FU121">
        <v>150</v>
      </c>
      <c r="FV121">
        <v>150</v>
      </c>
      <c r="FW121">
        <v>150</v>
      </c>
      <c r="FX121">
        <v>150</v>
      </c>
      <c r="FY121">
        <v>150</v>
      </c>
      <c r="FZ121">
        <v>150</v>
      </c>
      <c r="GA121">
        <v>150</v>
      </c>
      <c r="GB121">
        <v>150</v>
      </c>
      <c r="GC121">
        <v>150</v>
      </c>
      <c r="GD121">
        <v>150</v>
      </c>
      <c r="GE121">
        <v>150</v>
      </c>
      <c r="GF121">
        <v>150</v>
      </c>
      <c r="GG121">
        <v>150</v>
      </c>
      <c r="GH121">
        <v>150</v>
      </c>
      <c r="GI121">
        <v>150</v>
      </c>
      <c r="GJ121">
        <v>150</v>
      </c>
      <c r="GK121">
        <v>150</v>
      </c>
      <c r="GL121">
        <v>150</v>
      </c>
      <c r="GM121">
        <v>150</v>
      </c>
      <c r="GN121">
        <v>150</v>
      </c>
      <c r="GO121">
        <v>150</v>
      </c>
      <c r="GP121">
        <v>150</v>
      </c>
      <c r="GQ121">
        <v>150</v>
      </c>
      <c r="GR121">
        <v>150</v>
      </c>
      <c r="GS121">
        <v>150</v>
      </c>
      <c r="GT121">
        <v>150</v>
      </c>
      <c r="GU121">
        <v>150</v>
      </c>
      <c r="GV121">
        <v>150</v>
      </c>
      <c r="GW121">
        <v>150</v>
      </c>
      <c r="GX121">
        <v>150</v>
      </c>
      <c r="GY121">
        <v>150</v>
      </c>
      <c r="GZ121">
        <v>150</v>
      </c>
      <c r="HA121">
        <v>150</v>
      </c>
      <c r="HB121">
        <v>150</v>
      </c>
      <c r="HC121">
        <v>150</v>
      </c>
      <c r="HD121">
        <v>150</v>
      </c>
      <c r="HE121">
        <v>150</v>
      </c>
      <c r="HF121">
        <v>150</v>
      </c>
      <c r="HG121">
        <v>150</v>
      </c>
      <c r="HH121">
        <v>150</v>
      </c>
      <c r="HI121">
        <v>150</v>
      </c>
      <c r="HJ121">
        <v>150</v>
      </c>
      <c r="HK121">
        <v>150</v>
      </c>
      <c r="HL121">
        <v>150</v>
      </c>
      <c r="HM121">
        <v>150</v>
      </c>
      <c r="HN121">
        <v>150</v>
      </c>
      <c r="HO121">
        <v>150</v>
      </c>
      <c r="HP121">
        <v>150</v>
      </c>
      <c r="HQ121">
        <v>150</v>
      </c>
      <c r="HR121">
        <v>150</v>
      </c>
      <c r="HS121">
        <v>150</v>
      </c>
      <c r="HT121">
        <v>150</v>
      </c>
      <c r="HU121">
        <v>150</v>
      </c>
      <c r="HV121">
        <v>150</v>
      </c>
      <c r="HW121">
        <v>150</v>
      </c>
      <c r="HX121">
        <v>150</v>
      </c>
      <c r="HY121">
        <v>150</v>
      </c>
      <c r="HZ121">
        <v>150</v>
      </c>
      <c r="IA121">
        <v>150</v>
      </c>
      <c r="IB121">
        <v>150</v>
      </c>
      <c r="IC121">
        <v>150</v>
      </c>
      <c r="ID121">
        <v>150</v>
      </c>
      <c r="IE121">
        <v>150</v>
      </c>
      <c r="IF121">
        <v>150</v>
      </c>
      <c r="IG121">
        <v>150</v>
      </c>
      <c r="IH121">
        <v>150</v>
      </c>
      <c r="II121">
        <v>150</v>
      </c>
      <c r="IJ121">
        <v>150</v>
      </c>
      <c r="IK121">
        <v>150</v>
      </c>
      <c r="IL121">
        <v>150</v>
      </c>
      <c r="IM121">
        <v>150</v>
      </c>
      <c r="IN121">
        <v>150</v>
      </c>
      <c r="IO121">
        <v>150</v>
      </c>
      <c r="IP121">
        <v>150</v>
      </c>
      <c r="IQ121">
        <v>150</v>
      </c>
      <c r="IR121">
        <v>150</v>
      </c>
      <c r="IS121">
        <v>150</v>
      </c>
      <c r="IT121">
        <v>150</v>
      </c>
      <c r="IU121">
        <v>150</v>
      </c>
      <c r="IV121">
        <v>150</v>
      </c>
      <c r="IW121">
        <v>150</v>
      </c>
      <c r="IX121">
        <v>150</v>
      </c>
      <c r="IY121">
        <v>150</v>
      </c>
      <c r="IZ121">
        <v>150</v>
      </c>
      <c r="JA121">
        <v>150</v>
      </c>
      <c r="JB121">
        <v>150</v>
      </c>
      <c r="JC121">
        <v>150</v>
      </c>
      <c r="JD121">
        <v>150</v>
      </c>
      <c r="JE121">
        <v>150</v>
      </c>
      <c r="JF121">
        <v>150</v>
      </c>
      <c r="JG121">
        <v>150</v>
      </c>
      <c r="JH121">
        <v>150</v>
      </c>
      <c r="JI121">
        <v>150</v>
      </c>
      <c r="JJ121">
        <v>150</v>
      </c>
      <c r="JK121">
        <v>150</v>
      </c>
      <c r="JL121">
        <v>150</v>
      </c>
      <c r="JM121">
        <v>150</v>
      </c>
      <c r="JN121">
        <v>150</v>
      </c>
      <c r="JO121">
        <v>150</v>
      </c>
      <c r="JP121">
        <v>150</v>
      </c>
      <c r="JQ121">
        <v>150</v>
      </c>
      <c r="JR121">
        <v>150</v>
      </c>
      <c r="JS121">
        <v>150</v>
      </c>
      <c r="JT121">
        <v>150</v>
      </c>
      <c r="JU121">
        <v>150</v>
      </c>
      <c r="JV121">
        <v>150</v>
      </c>
      <c r="JW121">
        <v>150</v>
      </c>
      <c r="JX121">
        <v>150</v>
      </c>
      <c r="JY121">
        <v>150</v>
      </c>
      <c r="JZ121">
        <v>150</v>
      </c>
      <c r="KA121">
        <v>150</v>
      </c>
      <c r="KB121">
        <v>150</v>
      </c>
      <c r="KC121">
        <v>150</v>
      </c>
      <c r="KD121">
        <v>150</v>
      </c>
      <c r="KE121">
        <v>150</v>
      </c>
      <c r="KF121">
        <v>150</v>
      </c>
      <c r="KG121">
        <v>150</v>
      </c>
      <c r="KH121">
        <v>150</v>
      </c>
      <c r="KI121">
        <v>150</v>
      </c>
      <c r="KJ121">
        <v>150</v>
      </c>
      <c r="KK121">
        <v>150</v>
      </c>
      <c r="KL121">
        <v>150</v>
      </c>
      <c r="KM121">
        <v>150</v>
      </c>
      <c r="KN121">
        <v>150</v>
      </c>
      <c r="KO121">
        <v>150</v>
      </c>
      <c r="KP121">
        <v>150</v>
      </c>
      <c r="KQ121">
        <v>150</v>
      </c>
      <c r="KR121">
        <v>150</v>
      </c>
      <c r="KS121">
        <v>150</v>
      </c>
      <c r="KT121">
        <v>150</v>
      </c>
      <c r="KU121">
        <v>150</v>
      </c>
      <c r="KV121">
        <v>150</v>
      </c>
      <c r="KW121">
        <v>150</v>
      </c>
      <c r="KX121">
        <v>150</v>
      </c>
      <c r="KY121">
        <v>150</v>
      </c>
      <c r="KZ121">
        <v>150</v>
      </c>
      <c r="LA121">
        <v>150</v>
      </c>
      <c r="LB121">
        <v>150</v>
      </c>
      <c r="LC121">
        <v>150</v>
      </c>
      <c r="LD121">
        <v>150</v>
      </c>
      <c r="LE121">
        <v>150</v>
      </c>
      <c r="LF121">
        <v>150</v>
      </c>
      <c r="LG121">
        <v>150</v>
      </c>
      <c r="LH121">
        <v>150</v>
      </c>
      <c r="LI121">
        <v>150</v>
      </c>
      <c r="LJ121">
        <v>150</v>
      </c>
      <c r="LK121">
        <v>150</v>
      </c>
      <c r="LL121">
        <v>150</v>
      </c>
      <c r="LM121">
        <v>150</v>
      </c>
      <c r="LN121">
        <v>150</v>
      </c>
      <c r="LO121">
        <v>150</v>
      </c>
      <c r="LP121">
        <v>150</v>
      </c>
      <c r="LQ121">
        <v>150</v>
      </c>
      <c r="LR121">
        <v>150</v>
      </c>
      <c r="LS121">
        <v>150</v>
      </c>
      <c r="LT121">
        <v>150</v>
      </c>
      <c r="LU121">
        <v>150</v>
      </c>
      <c r="LV121">
        <v>150</v>
      </c>
      <c r="LW121">
        <v>150</v>
      </c>
      <c r="LX121">
        <v>150</v>
      </c>
      <c r="LY121">
        <v>150</v>
      </c>
      <c r="LZ121">
        <v>150</v>
      </c>
      <c r="MA121">
        <v>150</v>
      </c>
      <c r="MB121">
        <v>150</v>
      </c>
      <c r="MC121">
        <v>150</v>
      </c>
      <c r="MD121">
        <v>150</v>
      </c>
      <c r="ME121">
        <v>150</v>
      </c>
      <c r="MF121">
        <v>150</v>
      </c>
      <c r="MG121">
        <v>150</v>
      </c>
      <c r="MH121">
        <v>150</v>
      </c>
      <c r="MI121">
        <v>150</v>
      </c>
      <c r="MJ121">
        <v>150</v>
      </c>
      <c r="MK121">
        <v>150</v>
      </c>
      <c r="ML121">
        <v>150</v>
      </c>
      <c r="MM121">
        <v>150</v>
      </c>
      <c r="MN121">
        <v>150</v>
      </c>
      <c r="MO121">
        <v>150</v>
      </c>
      <c r="MP121">
        <v>150</v>
      </c>
      <c r="MQ121">
        <v>150</v>
      </c>
      <c r="MR121">
        <v>150</v>
      </c>
      <c r="MS121">
        <v>150</v>
      </c>
      <c r="MT121">
        <v>150</v>
      </c>
      <c r="MU121">
        <v>150</v>
      </c>
      <c r="MV121">
        <v>150</v>
      </c>
      <c r="MW121">
        <v>150</v>
      </c>
      <c r="MX121">
        <v>150</v>
      </c>
      <c r="MY121">
        <v>150</v>
      </c>
      <c r="MZ121">
        <v>150</v>
      </c>
      <c r="NA121">
        <v>150</v>
      </c>
      <c r="NB121">
        <v>150</v>
      </c>
      <c r="NC121">
        <v>150</v>
      </c>
      <c r="ND121">
        <v>150</v>
      </c>
      <c r="NE121">
        <v>150</v>
      </c>
      <c r="NF121">
        <v>150</v>
      </c>
      <c r="NG121">
        <v>150</v>
      </c>
      <c r="NH121">
        <v>150</v>
      </c>
      <c r="NI121">
        <v>150</v>
      </c>
      <c r="NJ121">
        <v>150</v>
      </c>
      <c r="NK121">
        <v>150</v>
      </c>
      <c r="NL121">
        <v>150</v>
      </c>
      <c r="NM121">
        <v>150</v>
      </c>
      <c r="NN121">
        <v>150</v>
      </c>
      <c r="NO121">
        <v>150</v>
      </c>
      <c r="NP121">
        <v>150</v>
      </c>
      <c r="NQ121">
        <v>150</v>
      </c>
      <c r="NR121">
        <v>150</v>
      </c>
      <c r="NS121">
        <v>150</v>
      </c>
      <c r="NT121">
        <v>150</v>
      </c>
      <c r="NU121">
        <v>150</v>
      </c>
      <c r="NV121">
        <v>150</v>
      </c>
      <c r="NW121">
        <v>150</v>
      </c>
      <c r="NX121">
        <v>150</v>
      </c>
      <c r="NY121">
        <v>150</v>
      </c>
      <c r="NZ121">
        <v>150</v>
      </c>
      <c r="OA121">
        <v>150</v>
      </c>
      <c r="OB121">
        <v>150</v>
      </c>
      <c r="OC121">
        <v>150</v>
      </c>
      <c r="OD121">
        <v>150</v>
      </c>
      <c r="OE121">
        <v>150</v>
      </c>
      <c r="OF121">
        <v>150</v>
      </c>
      <c r="OG121">
        <v>150</v>
      </c>
      <c r="OH121">
        <v>150</v>
      </c>
      <c r="OI121">
        <v>150</v>
      </c>
      <c r="OJ121">
        <v>150</v>
      </c>
      <c r="OK121">
        <v>150</v>
      </c>
      <c r="OL121">
        <v>150</v>
      </c>
      <c r="OM121">
        <v>150</v>
      </c>
    </row>
    <row r="122" spans="2:403" x14ac:dyDescent="0.25">
      <c r="B122">
        <v>0.28000000000000003</v>
      </c>
      <c r="C122">
        <v>150</v>
      </c>
      <c r="D122">
        <v>150</v>
      </c>
      <c r="E122">
        <v>150</v>
      </c>
      <c r="F122">
        <v>150</v>
      </c>
      <c r="G122">
        <v>150</v>
      </c>
      <c r="H122">
        <v>150</v>
      </c>
      <c r="I122">
        <v>150</v>
      </c>
      <c r="J122">
        <v>150</v>
      </c>
      <c r="K122">
        <v>150</v>
      </c>
      <c r="L122">
        <v>150</v>
      </c>
      <c r="M122">
        <v>150</v>
      </c>
      <c r="N122">
        <v>150</v>
      </c>
      <c r="O122">
        <v>150</v>
      </c>
      <c r="P122">
        <v>150</v>
      </c>
      <c r="Q122">
        <v>150</v>
      </c>
      <c r="R122">
        <v>150</v>
      </c>
      <c r="S122">
        <v>150</v>
      </c>
      <c r="T122">
        <v>150</v>
      </c>
      <c r="U122">
        <v>150</v>
      </c>
      <c r="V122">
        <v>150</v>
      </c>
      <c r="W122">
        <v>150</v>
      </c>
      <c r="X122">
        <v>150</v>
      </c>
      <c r="Y122">
        <v>150</v>
      </c>
      <c r="Z122">
        <v>150</v>
      </c>
      <c r="AA122">
        <v>150</v>
      </c>
      <c r="AB122">
        <v>150</v>
      </c>
      <c r="AC122">
        <v>150</v>
      </c>
      <c r="AD122">
        <v>150</v>
      </c>
      <c r="AE122">
        <v>150</v>
      </c>
      <c r="AF122">
        <v>150</v>
      </c>
      <c r="AG122">
        <v>150</v>
      </c>
      <c r="AH122">
        <v>150</v>
      </c>
      <c r="AI122">
        <v>150</v>
      </c>
      <c r="AJ122">
        <v>150</v>
      </c>
      <c r="AK122">
        <v>150</v>
      </c>
      <c r="AL122">
        <v>150</v>
      </c>
      <c r="AM122">
        <v>139.59709000000001</v>
      </c>
      <c r="AN122">
        <v>126.79701</v>
      </c>
      <c r="AO122">
        <v>114.17743</v>
      </c>
      <c r="AP122">
        <v>102.64212000000001</v>
      </c>
      <c r="AQ122">
        <v>91.941592</v>
      </c>
      <c r="AR122">
        <v>82.146696000000006</v>
      </c>
      <c r="AS122">
        <v>73.205270999999996</v>
      </c>
      <c r="AT122">
        <v>65.391537999999997</v>
      </c>
      <c r="AU122">
        <v>57.580255000000001</v>
      </c>
      <c r="AV122">
        <v>51.125576000000002</v>
      </c>
      <c r="AW122">
        <v>45.020417000000002</v>
      </c>
      <c r="AX122">
        <v>39.117662000000003</v>
      </c>
      <c r="AY122">
        <v>34.204101000000001</v>
      </c>
      <c r="AZ122">
        <v>29.543223999999999</v>
      </c>
      <c r="BA122">
        <v>25.380061000000001</v>
      </c>
      <c r="BB122">
        <v>21.915296999999999</v>
      </c>
      <c r="BC122">
        <v>18.864401000000001</v>
      </c>
      <c r="BD122">
        <v>16.004232999999999</v>
      </c>
      <c r="BE122">
        <v>13.608737</v>
      </c>
      <c r="BF122">
        <v>11.576501</v>
      </c>
      <c r="BG122">
        <v>9.9572859000000005</v>
      </c>
      <c r="BH122">
        <v>8.8766700000000007</v>
      </c>
      <c r="BI122">
        <v>8.0478590000000008</v>
      </c>
      <c r="BJ122">
        <v>7.7592521000000003</v>
      </c>
      <c r="BK122">
        <v>7.8164273</v>
      </c>
      <c r="BL122">
        <v>7.9298086000000003</v>
      </c>
      <c r="BM122">
        <v>8.7481244</v>
      </c>
      <c r="BN122">
        <v>9.3475953000000001</v>
      </c>
      <c r="BO122">
        <v>10.556025</v>
      </c>
      <c r="BP122">
        <v>12.173501999999999</v>
      </c>
      <c r="BQ122">
        <v>14.151878</v>
      </c>
      <c r="BR122">
        <v>16.176031999999999</v>
      </c>
      <c r="BS122">
        <v>18.590195000000001</v>
      </c>
      <c r="BT122">
        <v>21.545939000000001</v>
      </c>
      <c r="BU122">
        <v>24.590351999999999</v>
      </c>
      <c r="BV122">
        <v>27.755545999999999</v>
      </c>
      <c r="BW122">
        <v>31.472987</v>
      </c>
      <c r="BX122">
        <v>35.291752000000002</v>
      </c>
      <c r="BY122">
        <v>39.575471</v>
      </c>
      <c r="BZ122">
        <v>44.194671</v>
      </c>
      <c r="CA122">
        <v>48.853237999999997</v>
      </c>
      <c r="CB122">
        <v>53.908185000000003</v>
      </c>
      <c r="CC122">
        <v>59.258875000000003</v>
      </c>
      <c r="CD122">
        <v>64.709299000000001</v>
      </c>
      <c r="CE122">
        <v>70.745474000000002</v>
      </c>
      <c r="CF122">
        <v>76.678922</v>
      </c>
      <c r="CG122">
        <v>83.142758000000001</v>
      </c>
      <c r="CH122">
        <v>89.742362999999997</v>
      </c>
      <c r="CI122">
        <v>96.814355000000006</v>
      </c>
      <c r="CJ122">
        <v>104.23402</v>
      </c>
      <c r="CK122">
        <v>111.65340999999999</v>
      </c>
      <c r="CL122">
        <v>119.75721</v>
      </c>
      <c r="CM122">
        <v>127.72927</v>
      </c>
      <c r="CN122">
        <v>136.41835</v>
      </c>
      <c r="CO122">
        <v>145.02016</v>
      </c>
      <c r="CP122">
        <v>150</v>
      </c>
      <c r="CQ122">
        <v>150</v>
      </c>
      <c r="CR122">
        <v>150</v>
      </c>
      <c r="CS122">
        <v>150</v>
      </c>
      <c r="CT122">
        <v>150</v>
      </c>
      <c r="CU122">
        <v>150</v>
      </c>
      <c r="CV122">
        <v>150</v>
      </c>
      <c r="CW122">
        <v>150</v>
      </c>
      <c r="CX122">
        <v>150</v>
      </c>
      <c r="CY122">
        <v>150</v>
      </c>
      <c r="CZ122">
        <v>150</v>
      </c>
      <c r="DA122">
        <v>150</v>
      </c>
      <c r="DB122">
        <v>150</v>
      </c>
      <c r="DC122">
        <v>150</v>
      </c>
      <c r="DD122">
        <v>150</v>
      </c>
      <c r="DE122">
        <v>150</v>
      </c>
      <c r="DF122">
        <v>150</v>
      </c>
      <c r="DG122">
        <v>150</v>
      </c>
      <c r="DH122">
        <v>150</v>
      </c>
      <c r="DI122">
        <v>150</v>
      </c>
      <c r="DJ122">
        <v>150</v>
      </c>
      <c r="DK122">
        <v>150</v>
      </c>
      <c r="DL122">
        <v>150</v>
      </c>
      <c r="DM122">
        <v>150</v>
      </c>
      <c r="DN122">
        <v>150</v>
      </c>
      <c r="DO122">
        <v>150</v>
      </c>
      <c r="DP122">
        <v>150</v>
      </c>
      <c r="DQ122">
        <v>150</v>
      </c>
      <c r="DR122">
        <v>150</v>
      </c>
      <c r="DS122">
        <v>150</v>
      </c>
      <c r="DT122">
        <v>150</v>
      </c>
      <c r="DU122">
        <v>150</v>
      </c>
      <c r="DV122">
        <v>150</v>
      </c>
      <c r="DW122">
        <v>150</v>
      </c>
      <c r="DX122">
        <v>150</v>
      </c>
      <c r="DY122">
        <v>150</v>
      </c>
      <c r="DZ122">
        <v>150</v>
      </c>
      <c r="EA122">
        <v>150</v>
      </c>
      <c r="EB122">
        <v>150</v>
      </c>
      <c r="EC122">
        <v>150</v>
      </c>
      <c r="ED122">
        <v>150</v>
      </c>
      <c r="EE122">
        <v>150</v>
      </c>
      <c r="EF122">
        <v>150</v>
      </c>
      <c r="EG122">
        <v>150</v>
      </c>
      <c r="EH122">
        <v>150</v>
      </c>
      <c r="EI122">
        <v>150</v>
      </c>
      <c r="EJ122">
        <v>150</v>
      </c>
      <c r="EK122">
        <v>150</v>
      </c>
      <c r="EL122">
        <v>150</v>
      </c>
      <c r="EM122">
        <v>150</v>
      </c>
      <c r="EN122">
        <v>150</v>
      </c>
      <c r="EO122">
        <v>150</v>
      </c>
      <c r="EP122">
        <v>150</v>
      </c>
      <c r="EQ122">
        <v>150</v>
      </c>
      <c r="ER122">
        <v>150</v>
      </c>
      <c r="ES122">
        <v>150</v>
      </c>
      <c r="ET122">
        <v>150</v>
      </c>
      <c r="EU122">
        <v>150</v>
      </c>
      <c r="EV122">
        <v>150</v>
      </c>
      <c r="EW122">
        <v>150</v>
      </c>
      <c r="EX122">
        <v>150</v>
      </c>
      <c r="EY122">
        <v>150</v>
      </c>
      <c r="EZ122">
        <v>150</v>
      </c>
      <c r="FA122">
        <v>150</v>
      </c>
      <c r="FB122">
        <v>150</v>
      </c>
      <c r="FC122">
        <v>150</v>
      </c>
      <c r="FD122">
        <v>150</v>
      </c>
      <c r="FE122">
        <v>150</v>
      </c>
      <c r="FF122">
        <v>150</v>
      </c>
      <c r="FG122">
        <v>150</v>
      </c>
      <c r="FH122">
        <v>150</v>
      </c>
      <c r="FI122">
        <v>150</v>
      </c>
      <c r="FJ122">
        <v>150</v>
      </c>
      <c r="FK122">
        <v>150</v>
      </c>
      <c r="FL122">
        <v>150</v>
      </c>
      <c r="FM122">
        <v>150</v>
      </c>
      <c r="FN122">
        <v>150</v>
      </c>
      <c r="FO122">
        <v>150</v>
      </c>
      <c r="FP122">
        <v>150</v>
      </c>
      <c r="FQ122">
        <v>150</v>
      </c>
      <c r="FR122">
        <v>150</v>
      </c>
      <c r="FS122">
        <v>150</v>
      </c>
      <c r="FT122">
        <v>150</v>
      </c>
      <c r="FU122">
        <v>150</v>
      </c>
      <c r="FV122">
        <v>150</v>
      </c>
      <c r="FW122">
        <v>150</v>
      </c>
      <c r="FX122">
        <v>150</v>
      </c>
      <c r="FY122">
        <v>150</v>
      </c>
      <c r="FZ122">
        <v>150</v>
      </c>
      <c r="GA122">
        <v>150</v>
      </c>
      <c r="GB122">
        <v>150</v>
      </c>
      <c r="GC122">
        <v>150</v>
      </c>
      <c r="GD122">
        <v>150</v>
      </c>
      <c r="GE122">
        <v>150</v>
      </c>
      <c r="GF122">
        <v>150</v>
      </c>
      <c r="GG122">
        <v>150</v>
      </c>
      <c r="GH122">
        <v>150</v>
      </c>
      <c r="GI122">
        <v>150</v>
      </c>
      <c r="GJ122">
        <v>150</v>
      </c>
      <c r="GK122">
        <v>150</v>
      </c>
      <c r="GL122">
        <v>150</v>
      </c>
      <c r="GM122">
        <v>150</v>
      </c>
      <c r="GN122">
        <v>150</v>
      </c>
      <c r="GO122">
        <v>150</v>
      </c>
      <c r="GP122">
        <v>150</v>
      </c>
      <c r="GQ122">
        <v>150</v>
      </c>
      <c r="GR122">
        <v>150</v>
      </c>
      <c r="GS122">
        <v>150</v>
      </c>
      <c r="GT122">
        <v>150</v>
      </c>
      <c r="GU122">
        <v>150</v>
      </c>
      <c r="GV122">
        <v>150</v>
      </c>
      <c r="GW122">
        <v>150</v>
      </c>
      <c r="GX122">
        <v>150</v>
      </c>
      <c r="GY122">
        <v>150</v>
      </c>
      <c r="GZ122">
        <v>150</v>
      </c>
      <c r="HA122">
        <v>150</v>
      </c>
      <c r="HB122">
        <v>150</v>
      </c>
      <c r="HC122">
        <v>150</v>
      </c>
      <c r="HD122">
        <v>150</v>
      </c>
      <c r="HE122">
        <v>150</v>
      </c>
      <c r="HF122">
        <v>150</v>
      </c>
      <c r="HG122">
        <v>150</v>
      </c>
      <c r="HH122">
        <v>150</v>
      </c>
      <c r="HI122">
        <v>150</v>
      </c>
      <c r="HJ122">
        <v>150</v>
      </c>
      <c r="HK122">
        <v>150</v>
      </c>
      <c r="HL122">
        <v>150</v>
      </c>
      <c r="HM122">
        <v>150</v>
      </c>
      <c r="HN122">
        <v>150</v>
      </c>
      <c r="HO122">
        <v>150</v>
      </c>
      <c r="HP122">
        <v>150</v>
      </c>
      <c r="HQ122">
        <v>150</v>
      </c>
      <c r="HR122">
        <v>150</v>
      </c>
      <c r="HS122">
        <v>150</v>
      </c>
      <c r="HT122">
        <v>150</v>
      </c>
      <c r="HU122">
        <v>150</v>
      </c>
      <c r="HV122">
        <v>150</v>
      </c>
      <c r="HW122">
        <v>150</v>
      </c>
      <c r="HX122">
        <v>150</v>
      </c>
      <c r="HY122">
        <v>150</v>
      </c>
      <c r="HZ122">
        <v>150</v>
      </c>
      <c r="IA122">
        <v>150</v>
      </c>
      <c r="IB122">
        <v>150</v>
      </c>
      <c r="IC122">
        <v>150</v>
      </c>
      <c r="ID122">
        <v>150</v>
      </c>
      <c r="IE122">
        <v>150</v>
      </c>
      <c r="IF122">
        <v>150</v>
      </c>
      <c r="IG122">
        <v>150</v>
      </c>
      <c r="IH122">
        <v>150</v>
      </c>
      <c r="II122">
        <v>150</v>
      </c>
      <c r="IJ122">
        <v>150</v>
      </c>
      <c r="IK122">
        <v>150</v>
      </c>
      <c r="IL122">
        <v>150</v>
      </c>
      <c r="IM122">
        <v>150</v>
      </c>
      <c r="IN122">
        <v>150</v>
      </c>
      <c r="IO122">
        <v>150</v>
      </c>
      <c r="IP122">
        <v>150</v>
      </c>
      <c r="IQ122">
        <v>150</v>
      </c>
      <c r="IR122">
        <v>150</v>
      </c>
      <c r="IS122">
        <v>150</v>
      </c>
      <c r="IT122">
        <v>150</v>
      </c>
      <c r="IU122">
        <v>150</v>
      </c>
      <c r="IV122">
        <v>150</v>
      </c>
      <c r="IW122">
        <v>150</v>
      </c>
      <c r="IX122">
        <v>150</v>
      </c>
      <c r="IY122">
        <v>150</v>
      </c>
      <c r="IZ122">
        <v>150</v>
      </c>
      <c r="JA122">
        <v>150</v>
      </c>
      <c r="JB122">
        <v>150</v>
      </c>
      <c r="JC122">
        <v>150</v>
      </c>
      <c r="JD122">
        <v>150</v>
      </c>
      <c r="JE122">
        <v>150</v>
      </c>
      <c r="JF122">
        <v>150</v>
      </c>
      <c r="JG122">
        <v>150</v>
      </c>
      <c r="JH122">
        <v>150</v>
      </c>
      <c r="JI122">
        <v>150</v>
      </c>
      <c r="JJ122">
        <v>150</v>
      </c>
      <c r="JK122">
        <v>150</v>
      </c>
      <c r="JL122">
        <v>150</v>
      </c>
      <c r="JM122">
        <v>150</v>
      </c>
      <c r="JN122">
        <v>150</v>
      </c>
      <c r="JO122">
        <v>150</v>
      </c>
      <c r="JP122">
        <v>150</v>
      </c>
      <c r="JQ122">
        <v>150</v>
      </c>
      <c r="JR122">
        <v>150</v>
      </c>
      <c r="JS122">
        <v>150</v>
      </c>
      <c r="JT122">
        <v>150</v>
      </c>
      <c r="JU122">
        <v>150</v>
      </c>
      <c r="JV122">
        <v>150</v>
      </c>
      <c r="JW122">
        <v>150</v>
      </c>
      <c r="JX122">
        <v>150</v>
      </c>
      <c r="JY122">
        <v>150</v>
      </c>
      <c r="JZ122">
        <v>150</v>
      </c>
      <c r="KA122">
        <v>150</v>
      </c>
      <c r="KB122">
        <v>150</v>
      </c>
      <c r="KC122">
        <v>150</v>
      </c>
      <c r="KD122">
        <v>150</v>
      </c>
      <c r="KE122">
        <v>150</v>
      </c>
      <c r="KF122">
        <v>150</v>
      </c>
      <c r="KG122">
        <v>150</v>
      </c>
      <c r="KH122">
        <v>150</v>
      </c>
      <c r="KI122">
        <v>150</v>
      </c>
      <c r="KJ122">
        <v>150</v>
      </c>
      <c r="KK122">
        <v>150</v>
      </c>
      <c r="KL122">
        <v>150</v>
      </c>
      <c r="KM122">
        <v>150</v>
      </c>
      <c r="KN122">
        <v>150</v>
      </c>
      <c r="KO122">
        <v>150</v>
      </c>
      <c r="KP122">
        <v>150</v>
      </c>
      <c r="KQ122">
        <v>150</v>
      </c>
      <c r="KR122">
        <v>150</v>
      </c>
      <c r="KS122">
        <v>150</v>
      </c>
      <c r="KT122">
        <v>150</v>
      </c>
      <c r="KU122">
        <v>150</v>
      </c>
      <c r="KV122">
        <v>150</v>
      </c>
      <c r="KW122">
        <v>150</v>
      </c>
      <c r="KX122">
        <v>150</v>
      </c>
      <c r="KY122">
        <v>150</v>
      </c>
      <c r="KZ122">
        <v>150</v>
      </c>
      <c r="LA122">
        <v>150</v>
      </c>
      <c r="LB122">
        <v>150</v>
      </c>
      <c r="LC122">
        <v>150</v>
      </c>
      <c r="LD122">
        <v>150</v>
      </c>
      <c r="LE122">
        <v>150</v>
      </c>
      <c r="LF122">
        <v>150</v>
      </c>
      <c r="LG122">
        <v>150</v>
      </c>
      <c r="LH122">
        <v>150</v>
      </c>
      <c r="LI122">
        <v>150</v>
      </c>
      <c r="LJ122">
        <v>150</v>
      </c>
      <c r="LK122">
        <v>150</v>
      </c>
      <c r="LL122">
        <v>150</v>
      </c>
      <c r="LM122">
        <v>150</v>
      </c>
      <c r="LN122">
        <v>150</v>
      </c>
      <c r="LO122">
        <v>150</v>
      </c>
      <c r="LP122">
        <v>150</v>
      </c>
      <c r="LQ122">
        <v>150</v>
      </c>
      <c r="LR122">
        <v>150</v>
      </c>
      <c r="LS122">
        <v>150</v>
      </c>
      <c r="LT122">
        <v>150</v>
      </c>
      <c r="LU122">
        <v>150</v>
      </c>
      <c r="LV122">
        <v>150</v>
      </c>
      <c r="LW122">
        <v>150</v>
      </c>
      <c r="LX122">
        <v>150</v>
      </c>
      <c r="LY122">
        <v>150</v>
      </c>
      <c r="LZ122">
        <v>150</v>
      </c>
      <c r="MA122">
        <v>150</v>
      </c>
      <c r="MB122">
        <v>150</v>
      </c>
      <c r="MC122">
        <v>150</v>
      </c>
      <c r="MD122">
        <v>150</v>
      </c>
      <c r="ME122">
        <v>150</v>
      </c>
      <c r="MF122">
        <v>150</v>
      </c>
      <c r="MG122">
        <v>150</v>
      </c>
      <c r="MH122">
        <v>150</v>
      </c>
      <c r="MI122">
        <v>150</v>
      </c>
      <c r="MJ122">
        <v>150</v>
      </c>
      <c r="MK122">
        <v>150</v>
      </c>
      <c r="ML122">
        <v>150</v>
      </c>
      <c r="MM122">
        <v>150</v>
      </c>
      <c r="MN122">
        <v>150</v>
      </c>
      <c r="MO122">
        <v>150</v>
      </c>
      <c r="MP122">
        <v>150</v>
      </c>
      <c r="MQ122">
        <v>150</v>
      </c>
      <c r="MR122">
        <v>150</v>
      </c>
      <c r="MS122">
        <v>150</v>
      </c>
      <c r="MT122">
        <v>150</v>
      </c>
      <c r="MU122">
        <v>150</v>
      </c>
      <c r="MV122">
        <v>150</v>
      </c>
      <c r="MW122">
        <v>150</v>
      </c>
      <c r="MX122">
        <v>150</v>
      </c>
      <c r="MY122">
        <v>150</v>
      </c>
      <c r="MZ122">
        <v>150</v>
      </c>
      <c r="NA122">
        <v>150</v>
      </c>
      <c r="NB122">
        <v>150</v>
      </c>
      <c r="NC122">
        <v>150</v>
      </c>
      <c r="ND122">
        <v>150</v>
      </c>
      <c r="NE122">
        <v>150</v>
      </c>
      <c r="NF122">
        <v>150</v>
      </c>
      <c r="NG122">
        <v>150</v>
      </c>
      <c r="NH122">
        <v>150</v>
      </c>
      <c r="NI122">
        <v>150</v>
      </c>
      <c r="NJ122">
        <v>150</v>
      </c>
      <c r="NK122">
        <v>150</v>
      </c>
      <c r="NL122">
        <v>150</v>
      </c>
      <c r="NM122">
        <v>150</v>
      </c>
      <c r="NN122">
        <v>150</v>
      </c>
      <c r="NO122">
        <v>150</v>
      </c>
      <c r="NP122">
        <v>150</v>
      </c>
      <c r="NQ122">
        <v>150</v>
      </c>
      <c r="NR122">
        <v>150</v>
      </c>
      <c r="NS122">
        <v>150</v>
      </c>
      <c r="NT122">
        <v>150</v>
      </c>
      <c r="NU122">
        <v>150</v>
      </c>
      <c r="NV122">
        <v>150</v>
      </c>
      <c r="NW122">
        <v>150</v>
      </c>
      <c r="NX122">
        <v>150</v>
      </c>
      <c r="NY122">
        <v>150</v>
      </c>
      <c r="NZ122">
        <v>150</v>
      </c>
      <c r="OA122">
        <v>150</v>
      </c>
      <c r="OB122">
        <v>150</v>
      </c>
      <c r="OC122">
        <v>150</v>
      </c>
      <c r="OD122">
        <v>150</v>
      </c>
      <c r="OE122">
        <v>150</v>
      </c>
      <c r="OF122">
        <v>150</v>
      </c>
      <c r="OG122">
        <v>150</v>
      </c>
      <c r="OH122">
        <v>150</v>
      </c>
      <c r="OI122">
        <v>150</v>
      </c>
      <c r="OJ122">
        <v>150</v>
      </c>
      <c r="OK122">
        <v>150</v>
      </c>
      <c r="OL122">
        <v>150</v>
      </c>
      <c r="OM122">
        <v>150</v>
      </c>
    </row>
    <row r="123" spans="2:403" x14ac:dyDescent="0.25">
      <c r="B123">
        <v>0.28249999999999997</v>
      </c>
      <c r="C123">
        <v>150</v>
      </c>
      <c r="D123">
        <v>150</v>
      </c>
      <c r="E123">
        <v>150</v>
      </c>
      <c r="F123">
        <v>150</v>
      </c>
      <c r="G123">
        <v>150</v>
      </c>
      <c r="H123">
        <v>150</v>
      </c>
      <c r="I123">
        <v>150</v>
      </c>
      <c r="J123">
        <v>150</v>
      </c>
      <c r="K123">
        <v>150</v>
      </c>
      <c r="L123">
        <v>150</v>
      </c>
      <c r="M123">
        <v>150</v>
      </c>
      <c r="N123">
        <v>150</v>
      </c>
      <c r="O123">
        <v>150</v>
      </c>
      <c r="P123">
        <v>150</v>
      </c>
      <c r="Q123">
        <v>150</v>
      </c>
      <c r="R123">
        <v>150</v>
      </c>
      <c r="S123">
        <v>150</v>
      </c>
      <c r="T123">
        <v>150</v>
      </c>
      <c r="U123">
        <v>150</v>
      </c>
      <c r="V123">
        <v>150</v>
      </c>
      <c r="W123">
        <v>150</v>
      </c>
      <c r="X123">
        <v>150</v>
      </c>
      <c r="Y123">
        <v>150</v>
      </c>
      <c r="Z123">
        <v>150</v>
      </c>
      <c r="AA123">
        <v>150</v>
      </c>
      <c r="AB123">
        <v>150</v>
      </c>
      <c r="AC123">
        <v>150</v>
      </c>
      <c r="AD123">
        <v>150</v>
      </c>
      <c r="AE123">
        <v>150</v>
      </c>
      <c r="AF123">
        <v>150</v>
      </c>
      <c r="AG123">
        <v>150</v>
      </c>
      <c r="AH123">
        <v>150</v>
      </c>
      <c r="AI123">
        <v>150</v>
      </c>
      <c r="AJ123">
        <v>150</v>
      </c>
      <c r="AK123">
        <v>150</v>
      </c>
      <c r="AL123">
        <v>150</v>
      </c>
      <c r="AM123">
        <v>143.077</v>
      </c>
      <c r="AN123">
        <v>129.45330999999999</v>
      </c>
      <c r="AO123">
        <v>117.38376</v>
      </c>
      <c r="AP123">
        <v>105.46447999999999</v>
      </c>
      <c r="AQ123">
        <v>94.505916999999997</v>
      </c>
      <c r="AR123">
        <v>84.673925999999994</v>
      </c>
      <c r="AS123">
        <v>75.374966000000001</v>
      </c>
      <c r="AT123">
        <v>67.648512999999994</v>
      </c>
      <c r="AU123">
        <v>59.815224999999998</v>
      </c>
      <c r="AV123">
        <v>53.256411</v>
      </c>
      <c r="AW123">
        <v>46.686850999999997</v>
      </c>
      <c r="AX123">
        <v>41.041091999999999</v>
      </c>
      <c r="AY123">
        <v>35.848999999999997</v>
      </c>
      <c r="AZ123">
        <v>31.538906999999998</v>
      </c>
      <c r="BA123">
        <v>26.853176999999999</v>
      </c>
      <c r="BB123">
        <v>23.397324999999999</v>
      </c>
      <c r="BC123">
        <v>19.844940999999999</v>
      </c>
      <c r="BD123">
        <v>17.109563999999999</v>
      </c>
      <c r="BE123">
        <v>15.389552999999999</v>
      </c>
      <c r="BF123">
        <v>13.006031999999999</v>
      </c>
      <c r="BG123">
        <v>11.161970999999999</v>
      </c>
      <c r="BH123">
        <v>10.239603000000001</v>
      </c>
      <c r="BI123">
        <v>9.5426528000000008</v>
      </c>
      <c r="BJ123">
        <v>9.1358619999999995</v>
      </c>
      <c r="BK123">
        <v>9.0450944</v>
      </c>
      <c r="BL123">
        <v>8.9889937</v>
      </c>
      <c r="BM123">
        <v>9.6430480999999997</v>
      </c>
      <c r="BN123">
        <v>10.29472</v>
      </c>
      <c r="BO123">
        <v>11.603035</v>
      </c>
      <c r="BP123">
        <v>13.068745</v>
      </c>
      <c r="BQ123">
        <v>15.034075</v>
      </c>
      <c r="BR123">
        <v>17.369706000000001</v>
      </c>
      <c r="BS123">
        <v>19.398997000000001</v>
      </c>
      <c r="BT123">
        <v>22.354147000000001</v>
      </c>
      <c r="BU123">
        <v>25.246109000000001</v>
      </c>
      <c r="BV123">
        <v>28.481615999999999</v>
      </c>
      <c r="BW123">
        <v>31.951809000000001</v>
      </c>
      <c r="BX123">
        <v>35.955139000000003</v>
      </c>
      <c r="BY123">
        <v>40.242955000000002</v>
      </c>
      <c r="BZ123">
        <v>44.584378999999998</v>
      </c>
      <c r="CA123">
        <v>49.377068999999999</v>
      </c>
      <c r="CB123">
        <v>54.518374999999999</v>
      </c>
      <c r="CC123">
        <v>59.546731999999999</v>
      </c>
      <c r="CD123">
        <v>65.050533000000001</v>
      </c>
      <c r="CE123">
        <v>70.920552000000001</v>
      </c>
      <c r="CF123">
        <v>76.947377000000003</v>
      </c>
      <c r="CG123">
        <v>83.288912999999994</v>
      </c>
      <c r="CH123">
        <v>89.781060999999994</v>
      </c>
      <c r="CI123">
        <v>96.834524000000002</v>
      </c>
      <c r="CJ123">
        <v>104.25314</v>
      </c>
      <c r="CK123">
        <v>111.66705</v>
      </c>
      <c r="CL123">
        <v>119.60569</v>
      </c>
      <c r="CM123">
        <v>127.83663</v>
      </c>
      <c r="CN123">
        <v>136.29687000000001</v>
      </c>
      <c r="CO123">
        <v>144.94266999999999</v>
      </c>
      <c r="CP123">
        <v>150</v>
      </c>
      <c r="CQ123">
        <v>150</v>
      </c>
      <c r="CR123">
        <v>150</v>
      </c>
      <c r="CS123">
        <v>150</v>
      </c>
      <c r="CT123">
        <v>150</v>
      </c>
      <c r="CU123">
        <v>150</v>
      </c>
      <c r="CV123">
        <v>150</v>
      </c>
      <c r="CW123">
        <v>150</v>
      </c>
      <c r="CX123">
        <v>150</v>
      </c>
      <c r="CY123">
        <v>150</v>
      </c>
      <c r="CZ123">
        <v>150</v>
      </c>
      <c r="DA123">
        <v>150</v>
      </c>
      <c r="DB123">
        <v>150</v>
      </c>
      <c r="DC123">
        <v>150</v>
      </c>
      <c r="DD123">
        <v>150</v>
      </c>
      <c r="DE123">
        <v>150</v>
      </c>
      <c r="DF123">
        <v>150</v>
      </c>
      <c r="DG123">
        <v>150</v>
      </c>
      <c r="DH123">
        <v>150</v>
      </c>
      <c r="DI123">
        <v>150</v>
      </c>
      <c r="DJ123">
        <v>150</v>
      </c>
      <c r="DK123">
        <v>150</v>
      </c>
      <c r="DL123">
        <v>150</v>
      </c>
      <c r="DM123">
        <v>150</v>
      </c>
      <c r="DN123">
        <v>150</v>
      </c>
      <c r="DO123">
        <v>150</v>
      </c>
      <c r="DP123">
        <v>150</v>
      </c>
      <c r="DQ123">
        <v>150</v>
      </c>
      <c r="DR123">
        <v>150</v>
      </c>
      <c r="DS123">
        <v>150</v>
      </c>
      <c r="DT123">
        <v>150</v>
      </c>
      <c r="DU123">
        <v>150</v>
      </c>
      <c r="DV123">
        <v>150</v>
      </c>
      <c r="DW123">
        <v>150</v>
      </c>
      <c r="DX123">
        <v>150</v>
      </c>
      <c r="DY123">
        <v>150</v>
      </c>
      <c r="DZ123">
        <v>150</v>
      </c>
      <c r="EA123">
        <v>150</v>
      </c>
      <c r="EB123">
        <v>150</v>
      </c>
      <c r="EC123">
        <v>150</v>
      </c>
      <c r="ED123">
        <v>150</v>
      </c>
      <c r="EE123">
        <v>150</v>
      </c>
      <c r="EF123">
        <v>150</v>
      </c>
      <c r="EG123">
        <v>150</v>
      </c>
      <c r="EH123">
        <v>150</v>
      </c>
      <c r="EI123">
        <v>150</v>
      </c>
      <c r="EJ123">
        <v>150</v>
      </c>
      <c r="EK123">
        <v>150</v>
      </c>
      <c r="EL123">
        <v>150</v>
      </c>
      <c r="EM123">
        <v>150</v>
      </c>
      <c r="EN123">
        <v>150</v>
      </c>
      <c r="EO123">
        <v>150</v>
      </c>
      <c r="EP123">
        <v>150</v>
      </c>
      <c r="EQ123">
        <v>150</v>
      </c>
      <c r="ER123">
        <v>150</v>
      </c>
      <c r="ES123">
        <v>150</v>
      </c>
      <c r="ET123">
        <v>150</v>
      </c>
      <c r="EU123">
        <v>150</v>
      </c>
      <c r="EV123">
        <v>150</v>
      </c>
      <c r="EW123">
        <v>150</v>
      </c>
      <c r="EX123">
        <v>150</v>
      </c>
      <c r="EY123">
        <v>150</v>
      </c>
      <c r="EZ123">
        <v>150</v>
      </c>
      <c r="FA123">
        <v>150</v>
      </c>
      <c r="FB123">
        <v>150</v>
      </c>
      <c r="FC123">
        <v>150</v>
      </c>
      <c r="FD123">
        <v>150</v>
      </c>
      <c r="FE123">
        <v>150</v>
      </c>
      <c r="FF123">
        <v>150</v>
      </c>
      <c r="FG123">
        <v>150</v>
      </c>
      <c r="FH123">
        <v>150</v>
      </c>
      <c r="FI123">
        <v>150</v>
      </c>
      <c r="FJ123">
        <v>150</v>
      </c>
      <c r="FK123">
        <v>150</v>
      </c>
      <c r="FL123">
        <v>150</v>
      </c>
      <c r="FM123">
        <v>150</v>
      </c>
      <c r="FN123">
        <v>150</v>
      </c>
      <c r="FO123">
        <v>150</v>
      </c>
      <c r="FP123">
        <v>150</v>
      </c>
      <c r="FQ123">
        <v>150</v>
      </c>
      <c r="FR123">
        <v>150</v>
      </c>
      <c r="FS123">
        <v>150</v>
      </c>
      <c r="FT123">
        <v>150</v>
      </c>
      <c r="FU123">
        <v>150</v>
      </c>
      <c r="FV123">
        <v>150</v>
      </c>
      <c r="FW123">
        <v>150</v>
      </c>
      <c r="FX123">
        <v>150</v>
      </c>
      <c r="FY123">
        <v>150</v>
      </c>
      <c r="FZ123">
        <v>150</v>
      </c>
      <c r="GA123">
        <v>150</v>
      </c>
      <c r="GB123">
        <v>150</v>
      </c>
      <c r="GC123">
        <v>150</v>
      </c>
      <c r="GD123">
        <v>150</v>
      </c>
      <c r="GE123">
        <v>150</v>
      </c>
      <c r="GF123">
        <v>150</v>
      </c>
      <c r="GG123">
        <v>150</v>
      </c>
      <c r="GH123">
        <v>150</v>
      </c>
      <c r="GI123">
        <v>150</v>
      </c>
      <c r="GJ123">
        <v>150</v>
      </c>
      <c r="GK123">
        <v>150</v>
      </c>
      <c r="GL123">
        <v>150</v>
      </c>
      <c r="GM123">
        <v>150</v>
      </c>
      <c r="GN123">
        <v>150</v>
      </c>
      <c r="GO123">
        <v>150</v>
      </c>
      <c r="GP123">
        <v>150</v>
      </c>
      <c r="GQ123">
        <v>150</v>
      </c>
      <c r="GR123">
        <v>150</v>
      </c>
      <c r="GS123">
        <v>150</v>
      </c>
      <c r="GT123">
        <v>150</v>
      </c>
      <c r="GU123">
        <v>150</v>
      </c>
      <c r="GV123">
        <v>150</v>
      </c>
      <c r="GW123">
        <v>150</v>
      </c>
      <c r="GX123">
        <v>150</v>
      </c>
      <c r="GY123">
        <v>150</v>
      </c>
      <c r="GZ123">
        <v>150</v>
      </c>
      <c r="HA123">
        <v>150</v>
      </c>
      <c r="HB123">
        <v>150</v>
      </c>
      <c r="HC123">
        <v>150</v>
      </c>
      <c r="HD123">
        <v>150</v>
      </c>
      <c r="HE123">
        <v>150</v>
      </c>
      <c r="HF123">
        <v>150</v>
      </c>
      <c r="HG123">
        <v>150</v>
      </c>
      <c r="HH123">
        <v>150</v>
      </c>
      <c r="HI123">
        <v>150</v>
      </c>
      <c r="HJ123">
        <v>150</v>
      </c>
      <c r="HK123">
        <v>150</v>
      </c>
      <c r="HL123">
        <v>150</v>
      </c>
      <c r="HM123">
        <v>150</v>
      </c>
      <c r="HN123">
        <v>150</v>
      </c>
      <c r="HO123">
        <v>150</v>
      </c>
      <c r="HP123">
        <v>150</v>
      </c>
      <c r="HQ123">
        <v>150</v>
      </c>
      <c r="HR123">
        <v>150</v>
      </c>
      <c r="HS123">
        <v>150</v>
      </c>
      <c r="HT123">
        <v>150</v>
      </c>
      <c r="HU123">
        <v>150</v>
      </c>
      <c r="HV123">
        <v>150</v>
      </c>
      <c r="HW123">
        <v>150</v>
      </c>
      <c r="HX123">
        <v>150</v>
      </c>
      <c r="HY123">
        <v>150</v>
      </c>
      <c r="HZ123">
        <v>150</v>
      </c>
      <c r="IA123">
        <v>150</v>
      </c>
      <c r="IB123">
        <v>150</v>
      </c>
      <c r="IC123">
        <v>150</v>
      </c>
      <c r="ID123">
        <v>150</v>
      </c>
      <c r="IE123">
        <v>150</v>
      </c>
      <c r="IF123">
        <v>150</v>
      </c>
      <c r="IG123">
        <v>150</v>
      </c>
      <c r="IH123">
        <v>150</v>
      </c>
      <c r="II123">
        <v>150</v>
      </c>
      <c r="IJ123">
        <v>150</v>
      </c>
      <c r="IK123">
        <v>150</v>
      </c>
      <c r="IL123">
        <v>150</v>
      </c>
      <c r="IM123">
        <v>150</v>
      </c>
      <c r="IN123">
        <v>150</v>
      </c>
      <c r="IO123">
        <v>150</v>
      </c>
      <c r="IP123">
        <v>150</v>
      </c>
      <c r="IQ123">
        <v>150</v>
      </c>
      <c r="IR123">
        <v>150</v>
      </c>
      <c r="IS123">
        <v>150</v>
      </c>
      <c r="IT123">
        <v>150</v>
      </c>
      <c r="IU123">
        <v>150</v>
      </c>
      <c r="IV123">
        <v>150</v>
      </c>
      <c r="IW123">
        <v>150</v>
      </c>
      <c r="IX123">
        <v>150</v>
      </c>
      <c r="IY123">
        <v>150</v>
      </c>
      <c r="IZ123">
        <v>150</v>
      </c>
      <c r="JA123">
        <v>150</v>
      </c>
      <c r="JB123">
        <v>150</v>
      </c>
      <c r="JC123">
        <v>150</v>
      </c>
      <c r="JD123">
        <v>150</v>
      </c>
      <c r="JE123">
        <v>150</v>
      </c>
      <c r="JF123">
        <v>150</v>
      </c>
      <c r="JG123">
        <v>150</v>
      </c>
      <c r="JH123">
        <v>150</v>
      </c>
      <c r="JI123">
        <v>150</v>
      </c>
      <c r="JJ123">
        <v>150</v>
      </c>
      <c r="JK123">
        <v>150</v>
      </c>
      <c r="JL123">
        <v>150</v>
      </c>
      <c r="JM123">
        <v>150</v>
      </c>
      <c r="JN123">
        <v>150</v>
      </c>
      <c r="JO123">
        <v>150</v>
      </c>
      <c r="JP123">
        <v>150</v>
      </c>
      <c r="JQ123">
        <v>150</v>
      </c>
      <c r="JR123">
        <v>150</v>
      </c>
      <c r="JS123">
        <v>150</v>
      </c>
      <c r="JT123">
        <v>150</v>
      </c>
      <c r="JU123">
        <v>150</v>
      </c>
      <c r="JV123">
        <v>150</v>
      </c>
      <c r="JW123">
        <v>150</v>
      </c>
      <c r="JX123">
        <v>150</v>
      </c>
      <c r="JY123">
        <v>150</v>
      </c>
      <c r="JZ123">
        <v>150</v>
      </c>
      <c r="KA123">
        <v>150</v>
      </c>
      <c r="KB123">
        <v>150</v>
      </c>
      <c r="KC123">
        <v>150</v>
      </c>
      <c r="KD123">
        <v>150</v>
      </c>
      <c r="KE123">
        <v>150</v>
      </c>
      <c r="KF123">
        <v>150</v>
      </c>
      <c r="KG123">
        <v>150</v>
      </c>
      <c r="KH123">
        <v>150</v>
      </c>
      <c r="KI123">
        <v>150</v>
      </c>
      <c r="KJ123">
        <v>150</v>
      </c>
      <c r="KK123">
        <v>150</v>
      </c>
      <c r="KL123">
        <v>150</v>
      </c>
      <c r="KM123">
        <v>150</v>
      </c>
      <c r="KN123">
        <v>150</v>
      </c>
      <c r="KO123">
        <v>150</v>
      </c>
      <c r="KP123">
        <v>150</v>
      </c>
      <c r="KQ123">
        <v>150</v>
      </c>
      <c r="KR123">
        <v>150</v>
      </c>
      <c r="KS123">
        <v>150</v>
      </c>
      <c r="KT123">
        <v>150</v>
      </c>
      <c r="KU123">
        <v>150</v>
      </c>
      <c r="KV123">
        <v>150</v>
      </c>
      <c r="KW123">
        <v>150</v>
      </c>
      <c r="KX123">
        <v>150</v>
      </c>
      <c r="KY123">
        <v>150</v>
      </c>
      <c r="KZ123">
        <v>150</v>
      </c>
      <c r="LA123">
        <v>150</v>
      </c>
      <c r="LB123">
        <v>150</v>
      </c>
      <c r="LC123">
        <v>150</v>
      </c>
      <c r="LD123">
        <v>150</v>
      </c>
      <c r="LE123">
        <v>150</v>
      </c>
      <c r="LF123">
        <v>150</v>
      </c>
      <c r="LG123">
        <v>150</v>
      </c>
      <c r="LH123">
        <v>150</v>
      </c>
      <c r="LI123">
        <v>150</v>
      </c>
      <c r="LJ123">
        <v>150</v>
      </c>
      <c r="LK123">
        <v>150</v>
      </c>
      <c r="LL123">
        <v>150</v>
      </c>
      <c r="LM123">
        <v>150</v>
      </c>
      <c r="LN123">
        <v>150</v>
      </c>
      <c r="LO123">
        <v>150</v>
      </c>
      <c r="LP123">
        <v>150</v>
      </c>
      <c r="LQ123">
        <v>150</v>
      </c>
      <c r="LR123">
        <v>150</v>
      </c>
      <c r="LS123">
        <v>150</v>
      </c>
      <c r="LT123">
        <v>150</v>
      </c>
      <c r="LU123">
        <v>150</v>
      </c>
      <c r="LV123">
        <v>150</v>
      </c>
      <c r="LW123">
        <v>150</v>
      </c>
      <c r="LX123">
        <v>150</v>
      </c>
      <c r="LY123">
        <v>150</v>
      </c>
      <c r="LZ123">
        <v>150</v>
      </c>
      <c r="MA123">
        <v>150</v>
      </c>
      <c r="MB123">
        <v>150</v>
      </c>
      <c r="MC123">
        <v>150</v>
      </c>
      <c r="MD123">
        <v>150</v>
      </c>
      <c r="ME123">
        <v>150</v>
      </c>
      <c r="MF123">
        <v>150</v>
      </c>
      <c r="MG123">
        <v>150</v>
      </c>
      <c r="MH123">
        <v>150</v>
      </c>
      <c r="MI123">
        <v>150</v>
      </c>
      <c r="MJ123">
        <v>150</v>
      </c>
      <c r="MK123">
        <v>150</v>
      </c>
      <c r="ML123">
        <v>150</v>
      </c>
      <c r="MM123">
        <v>150</v>
      </c>
      <c r="MN123">
        <v>150</v>
      </c>
      <c r="MO123">
        <v>150</v>
      </c>
      <c r="MP123">
        <v>150</v>
      </c>
      <c r="MQ123">
        <v>150</v>
      </c>
      <c r="MR123">
        <v>150</v>
      </c>
      <c r="MS123">
        <v>150</v>
      </c>
      <c r="MT123">
        <v>150</v>
      </c>
      <c r="MU123">
        <v>150</v>
      </c>
      <c r="MV123">
        <v>150</v>
      </c>
      <c r="MW123">
        <v>150</v>
      </c>
      <c r="MX123">
        <v>150</v>
      </c>
      <c r="MY123">
        <v>150</v>
      </c>
      <c r="MZ123">
        <v>150</v>
      </c>
      <c r="NA123">
        <v>150</v>
      </c>
      <c r="NB123">
        <v>150</v>
      </c>
      <c r="NC123">
        <v>150</v>
      </c>
      <c r="ND123">
        <v>150</v>
      </c>
      <c r="NE123">
        <v>150</v>
      </c>
      <c r="NF123">
        <v>150</v>
      </c>
      <c r="NG123">
        <v>150</v>
      </c>
      <c r="NH123">
        <v>150</v>
      </c>
      <c r="NI123">
        <v>150</v>
      </c>
      <c r="NJ123">
        <v>150</v>
      </c>
      <c r="NK123">
        <v>150</v>
      </c>
      <c r="NL123">
        <v>150</v>
      </c>
      <c r="NM123">
        <v>150</v>
      </c>
      <c r="NN123">
        <v>150</v>
      </c>
      <c r="NO123">
        <v>150</v>
      </c>
      <c r="NP123">
        <v>150</v>
      </c>
      <c r="NQ123">
        <v>150</v>
      </c>
      <c r="NR123">
        <v>150</v>
      </c>
      <c r="NS123">
        <v>150</v>
      </c>
      <c r="NT123">
        <v>150</v>
      </c>
      <c r="NU123">
        <v>150</v>
      </c>
      <c r="NV123">
        <v>150</v>
      </c>
      <c r="NW123">
        <v>150</v>
      </c>
      <c r="NX123">
        <v>150</v>
      </c>
      <c r="NY123">
        <v>150</v>
      </c>
      <c r="NZ123">
        <v>150</v>
      </c>
      <c r="OA123">
        <v>150</v>
      </c>
      <c r="OB123">
        <v>150</v>
      </c>
      <c r="OC123">
        <v>150</v>
      </c>
      <c r="OD123">
        <v>150</v>
      </c>
      <c r="OE123">
        <v>150</v>
      </c>
      <c r="OF123">
        <v>150</v>
      </c>
      <c r="OG123">
        <v>150</v>
      </c>
      <c r="OH123">
        <v>150</v>
      </c>
      <c r="OI123">
        <v>150</v>
      </c>
      <c r="OJ123">
        <v>150</v>
      </c>
      <c r="OK123">
        <v>150</v>
      </c>
      <c r="OL123">
        <v>150</v>
      </c>
      <c r="OM123">
        <v>150</v>
      </c>
    </row>
    <row r="124" spans="2:403" x14ac:dyDescent="0.25">
      <c r="B124">
        <v>0.28499999999999998</v>
      </c>
      <c r="C124">
        <v>150</v>
      </c>
      <c r="D124">
        <v>150</v>
      </c>
      <c r="E124">
        <v>150</v>
      </c>
      <c r="F124">
        <v>150</v>
      </c>
      <c r="G124">
        <v>150</v>
      </c>
      <c r="H124">
        <v>150</v>
      </c>
      <c r="I124">
        <v>150</v>
      </c>
      <c r="J124">
        <v>150</v>
      </c>
      <c r="K124">
        <v>150</v>
      </c>
      <c r="L124">
        <v>150</v>
      </c>
      <c r="M124">
        <v>150</v>
      </c>
      <c r="N124">
        <v>150</v>
      </c>
      <c r="O124">
        <v>150</v>
      </c>
      <c r="P124">
        <v>150</v>
      </c>
      <c r="Q124">
        <v>150</v>
      </c>
      <c r="R124">
        <v>150</v>
      </c>
      <c r="S124">
        <v>150</v>
      </c>
      <c r="T124">
        <v>150</v>
      </c>
      <c r="U124">
        <v>150</v>
      </c>
      <c r="V124">
        <v>150</v>
      </c>
      <c r="W124">
        <v>150</v>
      </c>
      <c r="X124">
        <v>150</v>
      </c>
      <c r="Y124">
        <v>150</v>
      </c>
      <c r="Z124">
        <v>150</v>
      </c>
      <c r="AA124">
        <v>150</v>
      </c>
      <c r="AB124">
        <v>150</v>
      </c>
      <c r="AC124">
        <v>150</v>
      </c>
      <c r="AD124">
        <v>150</v>
      </c>
      <c r="AE124">
        <v>150</v>
      </c>
      <c r="AF124">
        <v>150</v>
      </c>
      <c r="AG124">
        <v>150</v>
      </c>
      <c r="AH124">
        <v>150</v>
      </c>
      <c r="AI124">
        <v>150</v>
      </c>
      <c r="AJ124">
        <v>150</v>
      </c>
      <c r="AK124">
        <v>150</v>
      </c>
      <c r="AL124">
        <v>150</v>
      </c>
      <c r="AM124">
        <v>146.54302000000001</v>
      </c>
      <c r="AN124">
        <v>132.70976999999999</v>
      </c>
      <c r="AO124">
        <v>119.67021</v>
      </c>
      <c r="AP124">
        <v>108.2624</v>
      </c>
      <c r="AQ124">
        <v>96.923921000000007</v>
      </c>
      <c r="AR124">
        <v>87.091809999999995</v>
      </c>
      <c r="AS124">
        <v>77.715632999999997</v>
      </c>
      <c r="AT124">
        <v>69.382630000000006</v>
      </c>
      <c r="AU124">
        <v>61.923879999999997</v>
      </c>
      <c r="AV124">
        <v>55.183849000000002</v>
      </c>
      <c r="AW124">
        <v>48.265815000000003</v>
      </c>
      <c r="AX124">
        <v>42.758344000000001</v>
      </c>
      <c r="AY124">
        <v>37.329464000000002</v>
      </c>
      <c r="AZ124">
        <v>33.093245000000003</v>
      </c>
      <c r="BA124">
        <v>28.679960000000001</v>
      </c>
      <c r="BB124">
        <v>25.165624000000001</v>
      </c>
      <c r="BC124">
        <v>21.827394000000002</v>
      </c>
      <c r="BD124">
        <v>18.710650000000001</v>
      </c>
      <c r="BE124">
        <v>16.429898000000001</v>
      </c>
      <c r="BF124">
        <v>14.551043999999999</v>
      </c>
      <c r="BG124">
        <v>12.556509</v>
      </c>
      <c r="BH124">
        <v>11.579632999999999</v>
      </c>
      <c r="BI124">
        <v>10.579525</v>
      </c>
      <c r="BJ124">
        <v>10.108101</v>
      </c>
      <c r="BK124">
        <v>10.143895000000001</v>
      </c>
      <c r="BL124">
        <v>10.345000000000001</v>
      </c>
      <c r="BM124">
        <v>10.741293000000001</v>
      </c>
      <c r="BN124">
        <v>11.382542000000001</v>
      </c>
      <c r="BO124">
        <v>12.503864</v>
      </c>
      <c r="BP124">
        <v>14.17413</v>
      </c>
      <c r="BQ124">
        <v>16.100967000000001</v>
      </c>
      <c r="BR124">
        <v>18.329751000000002</v>
      </c>
      <c r="BS124">
        <v>20.596304</v>
      </c>
      <c r="BT124">
        <v>23.165852999999998</v>
      </c>
      <c r="BU124">
        <v>26.077210999999998</v>
      </c>
      <c r="BV124">
        <v>29.401344000000002</v>
      </c>
      <c r="BW124">
        <v>32.900421000000001</v>
      </c>
      <c r="BX124">
        <v>36.723227999999999</v>
      </c>
      <c r="BY124">
        <v>40.725861000000002</v>
      </c>
      <c r="BZ124">
        <v>45.154580000000003</v>
      </c>
      <c r="CA124">
        <v>49.811067999999999</v>
      </c>
      <c r="CB124">
        <v>54.916494999999998</v>
      </c>
      <c r="CC124">
        <v>60.052202000000001</v>
      </c>
      <c r="CD124">
        <v>65.367607000000007</v>
      </c>
      <c r="CE124">
        <v>71.465100000000007</v>
      </c>
      <c r="CF124">
        <v>77.335063000000005</v>
      </c>
      <c r="CG124">
        <v>83.346394000000004</v>
      </c>
      <c r="CH124">
        <v>90.095961000000003</v>
      </c>
      <c r="CI124">
        <v>96.862545999999995</v>
      </c>
      <c r="CJ124">
        <v>104.04308</v>
      </c>
      <c r="CK124">
        <v>111.54971999999999</v>
      </c>
      <c r="CL124">
        <v>119.79662</v>
      </c>
      <c r="CM124">
        <v>127.61041</v>
      </c>
      <c r="CN124">
        <v>136.00800000000001</v>
      </c>
      <c r="CO124">
        <v>144.71661</v>
      </c>
      <c r="CP124">
        <v>150</v>
      </c>
      <c r="CQ124">
        <v>150</v>
      </c>
      <c r="CR124">
        <v>150</v>
      </c>
      <c r="CS124">
        <v>150</v>
      </c>
      <c r="CT124">
        <v>150</v>
      </c>
      <c r="CU124">
        <v>150</v>
      </c>
      <c r="CV124">
        <v>150</v>
      </c>
      <c r="CW124">
        <v>150</v>
      </c>
      <c r="CX124">
        <v>150</v>
      </c>
      <c r="CY124">
        <v>150</v>
      </c>
      <c r="CZ124">
        <v>150</v>
      </c>
      <c r="DA124">
        <v>150</v>
      </c>
      <c r="DB124">
        <v>150</v>
      </c>
      <c r="DC124">
        <v>150</v>
      </c>
      <c r="DD124">
        <v>150</v>
      </c>
      <c r="DE124">
        <v>150</v>
      </c>
      <c r="DF124">
        <v>150</v>
      </c>
      <c r="DG124">
        <v>150</v>
      </c>
      <c r="DH124">
        <v>150</v>
      </c>
      <c r="DI124">
        <v>150</v>
      </c>
      <c r="DJ124">
        <v>150</v>
      </c>
      <c r="DK124">
        <v>150</v>
      </c>
      <c r="DL124">
        <v>150</v>
      </c>
      <c r="DM124">
        <v>150</v>
      </c>
      <c r="DN124">
        <v>150</v>
      </c>
      <c r="DO124">
        <v>150</v>
      </c>
      <c r="DP124">
        <v>150</v>
      </c>
      <c r="DQ124">
        <v>150</v>
      </c>
      <c r="DR124">
        <v>150</v>
      </c>
      <c r="DS124">
        <v>150</v>
      </c>
      <c r="DT124">
        <v>150</v>
      </c>
      <c r="DU124">
        <v>150</v>
      </c>
      <c r="DV124">
        <v>150</v>
      </c>
      <c r="DW124">
        <v>150</v>
      </c>
      <c r="DX124">
        <v>150</v>
      </c>
      <c r="DY124">
        <v>150</v>
      </c>
      <c r="DZ124">
        <v>150</v>
      </c>
      <c r="EA124">
        <v>150</v>
      </c>
      <c r="EB124">
        <v>150</v>
      </c>
      <c r="EC124">
        <v>150</v>
      </c>
      <c r="ED124">
        <v>150</v>
      </c>
      <c r="EE124">
        <v>150</v>
      </c>
      <c r="EF124">
        <v>150</v>
      </c>
      <c r="EG124">
        <v>150</v>
      </c>
      <c r="EH124">
        <v>150</v>
      </c>
      <c r="EI124">
        <v>150</v>
      </c>
      <c r="EJ124">
        <v>150</v>
      </c>
      <c r="EK124">
        <v>150</v>
      </c>
      <c r="EL124">
        <v>150</v>
      </c>
      <c r="EM124">
        <v>150</v>
      </c>
      <c r="EN124">
        <v>150</v>
      </c>
      <c r="EO124">
        <v>150</v>
      </c>
      <c r="EP124">
        <v>150</v>
      </c>
      <c r="EQ124">
        <v>150</v>
      </c>
      <c r="ER124">
        <v>150</v>
      </c>
      <c r="ES124">
        <v>150</v>
      </c>
      <c r="ET124">
        <v>150</v>
      </c>
      <c r="EU124">
        <v>150</v>
      </c>
      <c r="EV124">
        <v>150</v>
      </c>
      <c r="EW124">
        <v>150</v>
      </c>
      <c r="EX124">
        <v>150</v>
      </c>
      <c r="EY124">
        <v>150</v>
      </c>
      <c r="EZ124">
        <v>150</v>
      </c>
      <c r="FA124">
        <v>150</v>
      </c>
      <c r="FB124">
        <v>150</v>
      </c>
      <c r="FC124">
        <v>150</v>
      </c>
      <c r="FD124">
        <v>150</v>
      </c>
      <c r="FE124">
        <v>150</v>
      </c>
      <c r="FF124">
        <v>150</v>
      </c>
      <c r="FG124">
        <v>150</v>
      </c>
      <c r="FH124">
        <v>150</v>
      </c>
      <c r="FI124">
        <v>150</v>
      </c>
      <c r="FJ124">
        <v>150</v>
      </c>
      <c r="FK124">
        <v>150</v>
      </c>
      <c r="FL124">
        <v>150</v>
      </c>
      <c r="FM124">
        <v>150</v>
      </c>
      <c r="FN124">
        <v>150</v>
      </c>
      <c r="FO124">
        <v>150</v>
      </c>
      <c r="FP124">
        <v>150</v>
      </c>
      <c r="FQ124">
        <v>150</v>
      </c>
      <c r="FR124">
        <v>150</v>
      </c>
      <c r="FS124">
        <v>150</v>
      </c>
      <c r="FT124">
        <v>150</v>
      </c>
      <c r="FU124">
        <v>150</v>
      </c>
      <c r="FV124">
        <v>150</v>
      </c>
      <c r="FW124">
        <v>150</v>
      </c>
      <c r="FX124">
        <v>150</v>
      </c>
      <c r="FY124">
        <v>150</v>
      </c>
      <c r="FZ124">
        <v>150</v>
      </c>
      <c r="GA124">
        <v>150</v>
      </c>
      <c r="GB124">
        <v>150</v>
      </c>
      <c r="GC124">
        <v>150</v>
      </c>
      <c r="GD124">
        <v>150</v>
      </c>
      <c r="GE124">
        <v>150</v>
      </c>
      <c r="GF124">
        <v>150</v>
      </c>
      <c r="GG124">
        <v>150</v>
      </c>
      <c r="GH124">
        <v>150</v>
      </c>
      <c r="GI124">
        <v>150</v>
      </c>
      <c r="GJ124">
        <v>150</v>
      </c>
      <c r="GK124">
        <v>150</v>
      </c>
      <c r="GL124">
        <v>150</v>
      </c>
      <c r="GM124">
        <v>150</v>
      </c>
      <c r="GN124">
        <v>150</v>
      </c>
      <c r="GO124">
        <v>150</v>
      </c>
      <c r="GP124">
        <v>150</v>
      </c>
      <c r="GQ124">
        <v>150</v>
      </c>
      <c r="GR124">
        <v>150</v>
      </c>
      <c r="GS124">
        <v>150</v>
      </c>
      <c r="GT124">
        <v>150</v>
      </c>
      <c r="GU124">
        <v>150</v>
      </c>
      <c r="GV124">
        <v>150</v>
      </c>
      <c r="GW124">
        <v>150</v>
      </c>
      <c r="GX124">
        <v>150</v>
      </c>
      <c r="GY124">
        <v>150</v>
      </c>
      <c r="GZ124">
        <v>150</v>
      </c>
      <c r="HA124">
        <v>150</v>
      </c>
      <c r="HB124">
        <v>150</v>
      </c>
      <c r="HC124">
        <v>150</v>
      </c>
      <c r="HD124">
        <v>150</v>
      </c>
      <c r="HE124">
        <v>150</v>
      </c>
      <c r="HF124">
        <v>150</v>
      </c>
      <c r="HG124">
        <v>150</v>
      </c>
      <c r="HH124">
        <v>150</v>
      </c>
      <c r="HI124">
        <v>150</v>
      </c>
      <c r="HJ124">
        <v>150</v>
      </c>
      <c r="HK124">
        <v>150</v>
      </c>
      <c r="HL124">
        <v>150</v>
      </c>
      <c r="HM124">
        <v>150</v>
      </c>
      <c r="HN124">
        <v>150</v>
      </c>
      <c r="HO124">
        <v>150</v>
      </c>
      <c r="HP124">
        <v>150</v>
      </c>
      <c r="HQ124">
        <v>150</v>
      </c>
      <c r="HR124">
        <v>150</v>
      </c>
      <c r="HS124">
        <v>150</v>
      </c>
      <c r="HT124">
        <v>150</v>
      </c>
      <c r="HU124">
        <v>150</v>
      </c>
      <c r="HV124">
        <v>150</v>
      </c>
      <c r="HW124">
        <v>150</v>
      </c>
      <c r="HX124">
        <v>150</v>
      </c>
      <c r="HY124">
        <v>150</v>
      </c>
      <c r="HZ124">
        <v>150</v>
      </c>
      <c r="IA124">
        <v>150</v>
      </c>
      <c r="IB124">
        <v>150</v>
      </c>
      <c r="IC124">
        <v>150</v>
      </c>
      <c r="ID124">
        <v>150</v>
      </c>
      <c r="IE124">
        <v>150</v>
      </c>
      <c r="IF124">
        <v>150</v>
      </c>
      <c r="IG124">
        <v>150</v>
      </c>
      <c r="IH124">
        <v>150</v>
      </c>
      <c r="II124">
        <v>150</v>
      </c>
      <c r="IJ124">
        <v>150</v>
      </c>
      <c r="IK124">
        <v>150</v>
      </c>
      <c r="IL124">
        <v>150</v>
      </c>
      <c r="IM124">
        <v>150</v>
      </c>
      <c r="IN124">
        <v>150</v>
      </c>
      <c r="IO124">
        <v>150</v>
      </c>
      <c r="IP124">
        <v>150</v>
      </c>
      <c r="IQ124">
        <v>150</v>
      </c>
      <c r="IR124">
        <v>150</v>
      </c>
      <c r="IS124">
        <v>150</v>
      </c>
      <c r="IT124">
        <v>150</v>
      </c>
      <c r="IU124">
        <v>150</v>
      </c>
      <c r="IV124">
        <v>150</v>
      </c>
      <c r="IW124">
        <v>150</v>
      </c>
      <c r="IX124">
        <v>150</v>
      </c>
      <c r="IY124">
        <v>150</v>
      </c>
      <c r="IZ124">
        <v>150</v>
      </c>
      <c r="JA124">
        <v>150</v>
      </c>
      <c r="JB124">
        <v>150</v>
      </c>
      <c r="JC124">
        <v>150</v>
      </c>
      <c r="JD124">
        <v>150</v>
      </c>
      <c r="JE124">
        <v>150</v>
      </c>
      <c r="JF124">
        <v>150</v>
      </c>
      <c r="JG124">
        <v>150</v>
      </c>
      <c r="JH124">
        <v>150</v>
      </c>
      <c r="JI124">
        <v>150</v>
      </c>
      <c r="JJ124">
        <v>150</v>
      </c>
      <c r="JK124">
        <v>150</v>
      </c>
      <c r="JL124">
        <v>150</v>
      </c>
      <c r="JM124">
        <v>150</v>
      </c>
      <c r="JN124">
        <v>150</v>
      </c>
      <c r="JO124">
        <v>150</v>
      </c>
      <c r="JP124">
        <v>150</v>
      </c>
      <c r="JQ124">
        <v>150</v>
      </c>
      <c r="JR124">
        <v>150</v>
      </c>
      <c r="JS124">
        <v>150</v>
      </c>
      <c r="JT124">
        <v>150</v>
      </c>
      <c r="JU124">
        <v>150</v>
      </c>
      <c r="JV124">
        <v>150</v>
      </c>
      <c r="JW124">
        <v>150</v>
      </c>
      <c r="JX124">
        <v>150</v>
      </c>
      <c r="JY124">
        <v>150</v>
      </c>
      <c r="JZ124">
        <v>150</v>
      </c>
      <c r="KA124">
        <v>150</v>
      </c>
      <c r="KB124">
        <v>150</v>
      </c>
      <c r="KC124">
        <v>150</v>
      </c>
      <c r="KD124">
        <v>150</v>
      </c>
      <c r="KE124">
        <v>150</v>
      </c>
      <c r="KF124">
        <v>150</v>
      </c>
      <c r="KG124">
        <v>150</v>
      </c>
      <c r="KH124">
        <v>150</v>
      </c>
      <c r="KI124">
        <v>150</v>
      </c>
      <c r="KJ124">
        <v>150</v>
      </c>
      <c r="KK124">
        <v>150</v>
      </c>
      <c r="KL124">
        <v>150</v>
      </c>
      <c r="KM124">
        <v>150</v>
      </c>
      <c r="KN124">
        <v>150</v>
      </c>
      <c r="KO124">
        <v>150</v>
      </c>
      <c r="KP124">
        <v>150</v>
      </c>
      <c r="KQ124">
        <v>150</v>
      </c>
      <c r="KR124">
        <v>150</v>
      </c>
      <c r="KS124">
        <v>150</v>
      </c>
      <c r="KT124">
        <v>150</v>
      </c>
      <c r="KU124">
        <v>150</v>
      </c>
      <c r="KV124">
        <v>150</v>
      </c>
      <c r="KW124">
        <v>150</v>
      </c>
      <c r="KX124">
        <v>150</v>
      </c>
      <c r="KY124">
        <v>150</v>
      </c>
      <c r="KZ124">
        <v>150</v>
      </c>
      <c r="LA124">
        <v>150</v>
      </c>
      <c r="LB124">
        <v>150</v>
      </c>
      <c r="LC124">
        <v>150</v>
      </c>
      <c r="LD124">
        <v>150</v>
      </c>
      <c r="LE124">
        <v>150</v>
      </c>
      <c r="LF124">
        <v>150</v>
      </c>
      <c r="LG124">
        <v>150</v>
      </c>
      <c r="LH124">
        <v>150</v>
      </c>
      <c r="LI124">
        <v>150</v>
      </c>
      <c r="LJ124">
        <v>150</v>
      </c>
      <c r="LK124">
        <v>150</v>
      </c>
      <c r="LL124">
        <v>150</v>
      </c>
      <c r="LM124">
        <v>150</v>
      </c>
      <c r="LN124">
        <v>150</v>
      </c>
      <c r="LO124">
        <v>150</v>
      </c>
      <c r="LP124">
        <v>150</v>
      </c>
      <c r="LQ124">
        <v>150</v>
      </c>
      <c r="LR124">
        <v>150</v>
      </c>
      <c r="LS124">
        <v>150</v>
      </c>
      <c r="LT124">
        <v>150</v>
      </c>
      <c r="LU124">
        <v>150</v>
      </c>
      <c r="LV124">
        <v>150</v>
      </c>
      <c r="LW124">
        <v>150</v>
      </c>
      <c r="LX124">
        <v>150</v>
      </c>
      <c r="LY124">
        <v>150</v>
      </c>
      <c r="LZ124">
        <v>150</v>
      </c>
      <c r="MA124">
        <v>150</v>
      </c>
      <c r="MB124">
        <v>150</v>
      </c>
      <c r="MC124">
        <v>150</v>
      </c>
      <c r="MD124">
        <v>150</v>
      </c>
      <c r="ME124">
        <v>150</v>
      </c>
      <c r="MF124">
        <v>150</v>
      </c>
      <c r="MG124">
        <v>150</v>
      </c>
      <c r="MH124">
        <v>150</v>
      </c>
      <c r="MI124">
        <v>150</v>
      </c>
      <c r="MJ124">
        <v>150</v>
      </c>
      <c r="MK124">
        <v>150</v>
      </c>
      <c r="ML124">
        <v>150</v>
      </c>
      <c r="MM124">
        <v>150</v>
      </c>
      <c r="MN124">
        <v>150</v>
      </c>
      <c r="MO124">
        <v>150</v>
      </c>
      <c r="MP124">
        <v>150</v>
      </c>
      <c r="MQ124">
        <v>150</v>
      </c>
      <c r="MR124">
        <v>150</v>
      </c>
      <c r="MS124">
        <v>150</v>
      </c>
      <c r="MT124">
        <v>150</v>
      </c>
      <c r="MU124">
        <v>150</v>
      </c>
      <c r="MV124">
        <v>150</v>
      </c>
      <c r="MW124">
        <v>150</v>
      </c>
      <c r="MX124">
        <v>150</v>
      </c>
      <c r="MY124">
        <v>150</v>
      </c>
      <c r="MZ124">
        <v>150</v>
      </c>
      <c r="NA124">
        <v>150</v>
      </c>
      <c r="NB124">
        <v>150</v>
      </c>
      <c r="NC124">
        <v>150</v>
      </c>
      <c r="ND124">
        <v>150</v>
      </c>
      <c r="NE124">
        <v>150</v>
      </c>
      <c r="NF124">
        <v>150</v>
      </c>
      <c r="NG124">
        <v>150</v>
      </c>
      <c r="NH124">
        <v>150</v>
      </c>
      <c r="NI124">
        <v>150</v>
      </c>
      <c r="NJ124">
        <v>150</v>
      </c>
      <c r="NK124">
        <v>150</v>
      </c>
      <c r="NL124">
        <v>150</v>
      </c>
      <c r="NM124">
        <v>150</v>
      </c>
      <c r="NN124">
        <v>150</v>
      </c>
      <c r="NO124">
        <v>150</v>
      </c>
      <c r="NP124">
        <v>150</v>
      </c>
      <c r="NQ124">
        <v>150</v>
      </c>
      <c r="NR124">
        <v>150</v>
      </c>
      <c r="NS124">
        <v>150</v>
      </c>
      <c r="NT124">
        <v>150</v>
      </c>
      <c r="NU124">
        <v>150</v>
      </c>
      <c r="NV124">
        <v>150</v>
      </c>
      <c r="NW124">
        <v>150</v>
      </c>
      <c r="NX124">
        <v>150</v>
      </c>
      <c r="NY124">
        <v>150</v>
      </c>
      <c r="NZ124">
        <v>150</v>
      </c>
      <c r="OA124">
        <v>150</v>
      </c>
      <c r="OB124">
        <v>150</v>
      </c>
      <c r="OC124">
        <v>150</v>
      </c>
      <c r="OD124">
        <v>150</v>
      </c>
      <c r="OE124">
        <v>150</v>
      </c>
      <c r="OF124">
        <v>150</v>
      </c>
      <c r="OG124">
        <v>150</v>
      </c>
      <c r="OH124">
        <v>150</v>
      </c>
      <c r="OI124">
        <v>150</v>
      </c>
      <c r="OJ124">
        <v>150</v>
      </c>
      <c r="OK124">
        <v>150</v>
      </c>
      <c r="OL124">
        <v>150</v>
      </c>
      <c r="OM124">
        <v>150</v>
      </c>
    </row>
    <row r="125" spans="2:403" x14ac:dyDescent="0.25">
      <c r="B125">
        <v>0.28749999999999998</v>
      </c>
      <c r="C125">
        <v>150</v>
      </c>
      <c r="D125">
        <v>150</v>
      </c>
      <c r="E125">
        <v>150</v>
      </c>
      <c r="F125">
        <v>150</v>
      </c>
      <c r="G125">
        <v>150</v>
      </c>
      <c r="H125">
        <v>150</v>
      </c>
      <c r="I125">
        <v>150</v>
      </c>
      <c r="J125">
        <v>150</v>
      </c>
      <c r="K125">
        <v>150</v>
      </c>
      <c r="L125">
        <v>150</v>
      </c>
      <c r="M125">
        <v>150</v>
      </c>
      <c r="N125">
        <v>150</v>
      </c>
      <c r="O125">
        <v>150</v>
      </c>
      <c r="P125">
        <v>150</v>
      </c>
      <c r="Q125">
        <v>150</v>
      </c>
      <c r="R125">
        <v>150</v>
      </c>
      <c r="S125">
        <v>150</v>
      </c>
      <c r="T125">
        <v>150</v>
      </c>
      <c r="U125">
        <v>150</v>
      </c>
      <c r="V125">
        <v>150</v>
      </c>
      <c r="W125">
        <v>150</v>
      </c>
      <c r="X125">
        <v>150</v>
      </c>
      <c r="Y125">
        <v>150</v>
      </c>
      <c r="Z125">
        <v>150</v>
      </c>
      <c r="AA125">
        <v>150</v>
      </c>
      <c r="AB125">
        <v>150</v>
      </c>
      <c r="AC125">
        <v>150</v>
      </c>
      <c r="AD125">
        <v>150</v>
      </c>
      <c r="AE125">
        <v>150</v>
      </c>
      <c r="AF125">
        <v>150</v>
      </c>
      <c r="AG125">
        <v>150</v>
      </c>
      <c r="AH125">
        <v>150</v>
      </c>
      <c r="AI125">
        <v>150</v>
      </c>
      <c r="AJ125">
        <v>150</v>
      </c>
      <c r="AK125">
        <v>150</v>
      </c>
      <c r="AL125">
        <v>150</v>
      </c>
      <c r="AM125">
        <v>149.50425000000001</v>
      </c>
      <c r="AN125">
        <v>135.55217999999999</v>
      </c>
      <c r="AO125">
        <v>122.72319</v>
      </c>
      <c r="AP125">
        <v>110.08976</v>
      </c>
      <c r="AQ125">
        <v>99.522665000000003</v>
      </c>
      <c r="AR125">
        <v>89.556550999999999</v>
      </c>
      <c r="AS125">
        <v>79.861459999999994</v>
      </c>
      <c r="AT125">
        <v>71.292019999999994</v>
      </c>
      <c r="AU125">
        <v>63.954926</v>
      </c>
      <c r="AV125">
        <v>56.546627000000001</v>
      </c>
      <c r="AW125">
        <v>50.351486999999999</v>
      </c>
      <c r="AX125">
        <v>44.531005</v>
      </c>
      <c r="AY125">
        <v>39.149866000000003</v>
      </c>
      <c r="AZ125">
        <v>34.752961999999997</v>
      </c>
      <c r="BA125">
        <v>30.158957999999998</v>
      </c>
      <c r="BB125">
        <v>26.672146999999999</v>
      </c>
      <c r="BC125">
        <v>23.151223000000002</v>
      </c>
      <c r="BD125">
        <v>20.072355000000002</v>
      </c>
      <c r="BE125">
        <v>17.859310000000001</v>
      </c>
      <c r="BF125">
        <v>15.939596</v>
      </c>
      <c r="BG125">
        <v>14.005655000000001</v>
      </c>
      <c r="BH125">
        <v>12.52253</v>
      </c>
      <c r="BI125">
        <v>11.890935000000001</v>
      </c>
      <c r="BJ125">
        <v>11.208027</v>
      </c>
      <c r="BK125">
        <v>11.168386999999999</v>
      </c>
      <c r="BL125">
        <v>11.189766000000001</v>
      </c>
      <c r="BM125">
        <v>11.996560000000001</v>
      </c>
      <c r="BN125">
        <v>12.627840000000001</v>
      </c>
      <c r="BO125">
        <v>13.806692</v>
      </c>
      <c r="BP125">
        <v>15.178800000000001</v>
      </c>
      <c r="BQ125">
        <v>17.016953000000001</v>
      </c>
      <c r="BR125">
        <v>19.160740000000001</v>
      </c>
      <c r="BS125">
        <v>21.451170000000001</v>
      </c>
      <c r="BT125">
        <v>23.857205</v>
      </c>
      <c r="BU125">
        <v>26.986675000000002</v>
      </c>
      <c r="BV125">
        <v>30.432790000000001</v>
      </c>
      <c r="BW125">
        <v>33.480423000000002</v>
      </c>
      <c r="BX125">
        <v>37.388779999999997</v>
      </c>
      <c r="BY125">
        <v>41.650109</v>
      </c>
      <c r="BZ125">
        <v>45.812714999999997</v>
      </c>
      <c r="CA125">
        <v>50.079149999999998</v>
      </c>
      <c r="CB125">
        <v>55.075324000000002</v>
      </c>
      <c r="CC125">
        <v>60.454980999999997</v>
      </c>
      <c r="CD125">
        <v>65.904435000000007</v>
      </c>
      <c r="CE125">
        <v>71.717454000000004</v>
      </c>
      <c r="CF125">
        <v>77.299203000000006</v>
      </c>
      <c r="CG125">
        <v>83.610771999999997</v>
      </c>
      <c r="CH125">
        <v>90.377814999999998</v>
      </c>
      <c r="CI125">
        <v>97.132645999999994</v>
      </c>
      <c r="CJ125">
        <v>104.13088999999999</v>
      </c>
      <c r="CK125">
        <v>111.62021</v>
      </c>
      <c r="CL125">
        <v>119.39328</v>
      </c>
      <c r="CM125">
        <v>127.56346000000001</v>
      </c>
      <c r="CN125">
        <v>135.76683</v>
      </c>
      <c r="CO125">
        <v>144.4812</v>
      </c>
      <c r="CP125">
        <v>150</v>
      </c>
      <c r="CQ125">
        <v>150</v>
      </c>
      <c r="CR125">
        <v>150</v>
      </c>
      <c r="CS125">
        <v>150</v>
      </c>
      <c r="CT125">
        <v>150</v>
      </c>
      <c r="CU125">
        <v>150</v>
      </c>
      <c r="CV125">
        <v>150</v>
      </c>
      <c r="CW125">
        <v>150</v>
      </c>
      <c r="CX125">
        <v>150</v>
      </c>
      <c r="CY125">
        <v>150</v>
      </c>
      <c r="CZ125">
        <v>150</v>
      </c>
      <c r="DA125">
        <v>150</v>
      </c>
      <c r="DB125">
        <v>150</v>
      </c>
      <c r="DC125">
        <v>150</v>
      </c>
      <c r="DD125">
        <v>150</v>
      </c>
      <c r="DE125">
        <v>150</v>
      </c>
      <c r="DF125">
        <v>150</v>
      </c>
      <c r="DG125">
        <v>150</v>
      </c>
      <c r="DH125">
        <v>150</v>
      </c>
      <c r="DI125">
        <v>150</v>
      </c>
      <c r="DJ125">
        <v>150</v>
      </c>
      <c r="DK125">
        <v>150</v>
      </c>
      <c r="DL125">
        <v>150</v>
      </c>
      <c r="DM125">
        <v>150</v>
      </c>
      <c r="DN125">
        <v>150</v>
      </c>
      <c r="DO125">
        <v>150</v>
      </c>
      <c r="DP125">
        <v>150</v>
      </c>
      <c r="DQ125">
        <v>150</v>
      </c>
      <c r="DR125">
        <v>150</v>
      </c>
      <c r="DS125">
        <v>150</v>
      </c>
      <c r="DT125">
        <v>150</v>
      </c>
      <c r="DU125">
        <v>150</v>
      </c>
      <c r="DV125">
        <v>150</v>
      </c>
      <c r="DW125">
        <v>150</v>
      </c>
      <c r="DX125">
        <v>150</v>
      </c>
      <c r="DY125">
        <v>150</v>
      </c>
      <c r="DZ125">
        <v>150</v>
      </c>
      <c r="EA125">
        <v>150</v>
      </c>
      <c r="EB125">
        <v>150</v>
      </c>
      <c r="EC125">
        <v>150</v>
      </c>
      <c r="ED125">
        <v>150</v>
      </c>
      <c r="EE125">
        <v>150</v>
      </c>
      <c r="EF125">
        <v>150</v>
      </c>
      <c r="EG125">
        <v>150</v>
      </c>
      <c r="EH125">
        <v>150</v>
      </c>
      <c r="EI125">
        <v>150</v>
      </c>
      <c r="EJ125">
        <v>150</v>
      </c>
      <c r="EK125">
        <v>150</v>
      </c>
      <c r="EL125">
        <v>150</v>
      </c>
      <c r="EM125">
        <v>150</v>
      </c>
      <c r="EN125">
        <v>150</v>
      </c>
      <c r="EO125">
        <v>150</v>
      </c>
      <c r="EP125">
        <v>150</v>
      </c>
      <c r="EQ125">
        <v>150</v>
      </c>
      <c r="ER125">
        <v>150</v>
      </c>
      <c r="ES125">
        <v>150</v>
      </c>
      <c r="ET125">
        <v>150</v>
      </c>
      <c r="EU125">
        <v>150</v>
      </c>
      <c r="EV125">
        <v>150</v>
      </c>
      <c r="EW125">
        <v>150</v>
      </c>
      <c r="EX125">
        <v>150</v>
      </c>
      <c r="EY125">
        <v>150</v>
      </c>
      <c r="EZ125">
        <v>150</v>
      </c>
      <c r="FA125">
        <v>150</v>
      </c>
      <c r="FB125">
        <v>150</v>
      </c>
      <c r="FC125">
        <v>150</v>
      </c>
      <c r="FD125">
        <v>150</v>
      </c>
      <c r="FE125">
        <v>150</v>
      </c>
      <c r="FF125">
        <v>150</v>
      </c>
      <c r="FG125">
        <v>150</v>
      </c>
      <c r="FH125">
        <v>150</v>
      </c>
      <c r="FI125">
        <v>150</v>
      </c>
      <c r="FJ125">
        <v>150</v>
      </c>
      <c r="FK125">
        <v>150</v>
      </c>
      <c r="FL125">
        <v>150</v>
      </c>
      <c r="FM125">
        <v>150</v>
      </c>
      <c r="FN125">
        <v>150</v>
      </c>
      <c r="FO125">
        <v>150</v>
      </c>
      <c r="FP125">
        <v>150</v>
      </c>
      <c r="FQ125">
        <v>150</v>
      </c>
      <c r="FR125">
        <v>150</v>
      </c>
      <c r="FS125">
        <v>150</v>
      </c>
      <c r="FT125">
        <v>150</v>
      </c>
      <c r="FU125">
        <v>150</v>
      </c>
      <c r="FV125">
        <v>150</v>
      </c>
      <c r="FW125">
        <v>150</v>
      </c>
      <c r="FX125">
        <v>150</v>
      </c>
      <c r="FY125">
        <v>150</v>
      </c>
      <c r="FZ125">
        <v>150</v>
      </c>
      <c r="GA125">
        <v>150</v>
      </c>
      <c r="GB125">
        <v>150</v>
      </c>
      <c r="GC125">
        <v>150</v>
      </c>
      <c r="GD125">
        <v>150</v>
      </c>
      <c r="GE125">
        <v>150</v>
      </c>
      <c r="GF125">
        <v>150</v>
      </c>
      <c r="GG125">
        <v>150</v>
      </c>
      <c r="GH125">
        <v>150</v>
      </c>
      <c r="GI125">
        <v>150</v>
      </c>
      <c r="GJ125">
        <v>150</v>
      </c>
      <c r="GK125">
        <v>150</v>
      </c>
      <c r="GL125">
        <v>150</v>
      </c>
      <c r="GM125">
        <v>150</v>
      </c>
      <c r="GN125">
        <v>150</v>
      </c>
      <c r="GO125">
        <v>150</v>
      </c>
      <c r="GP125">
        <v>150</v>
      </c>
      <c r="GQ125">
        <v>150</v>
      </c>
      <c r="GR125">
        <v>150</v>
      </c>
      <c r="GS125">
        <v>150</v>
      </c>
      <c r="GT125">
        <v>150</v>
      </c>
      <c r="GU125">
        <v>150</v>
      </c>
      <c r="GV125">
        <v>150</v>
      </c>
      <c r="GW125">
        <v>150</v>
      </c>
      <c r="GX125">
        <v>150</v>
      </c>
      <c r="GY125">
        <v>150</v>
      </c>
      <c r="GZ125">
        <v>150</v>
      </c>
      <c r="HA125">
        <v>150</v>
      </c>
      <c r="HB125">
        <v>150</v>
      </c>
      <c r="HC125">
        <v>150</v>
      </c>
      <c r="HD125">
        <v>150</v>
      </c>
      <c r="HE125">
        <v>150</v>
      </c>
      <c r="HF125">
        <v>150</v>
      </c>
      <c r="HG125">
        <v>150</v>
      </c>
      <c r="HH125">
        <v>150</v>
      </c>
      <c r="HI125">
        <v>150</v>
      </c>
      <c r="HJ125">
        <v>150</v>
      </c>
      <c r="HK125">
        <v>150</v>
      </c>
      <c r="HL125">
        <v>150</v>
      </c>
      <c r="HM125">
        <v>150</v>
      </c>
      <c r="HN125">
        <v>150</v>
      </c>
      <c r="HO125">
        <v>150</v>
      </c>
      <c r="HP125">
        <v>150</v>
      </c>
      <c r="HQ125">
        <v>150</v>
      </c>
      <c r="HR125">
        <v>150</v>
      </c>
      <c r="HS125">
        <v>150</v>
      </c>
      <c r="HT125">
        <v>150</v>
      </c>
      <c r="HU125">
        <v>150</v>
      </c>
      <c r="HV125">
        <v>150</v>
      </c>
      <c r="HW125">
        <v>150</v>
      </c>
      <c r="HX125">
        <v>150</v>
      </c>
      <c r="HY125">
        <v>150</v>
      </c>
      <c r="HZ125">
        <v>150</v>
      </c>
      <c r="IA125">
        <v>150</v>
      </c>
      <c r="IB125">
        <v>150</v>
      </c>
      <c r="IC125">
        <v>150</v>
      </c>
      <c r="ID125">
        <v>150</v>
      </c>
      <c r="IE125">
        <v>150</v>
      </c>
      <c r="IF125">
        <v>150</v>
      </c>
      <c r="IG125">
        <v>150</v>
      </c>
      <c r="IH125">
        <v>150</v>
      </c>
      <c r="II125">
        <v>150</v>
      </c>
      <c r="IJ125">
        <v>150</v>
      </c>
      <c r="IK125">
        <v>150</v>
      </c>
      <c r="IL125">
        <v>150</v>
      </c>
      <c r="IM125">
        <v>150</v>
      </c>
      <c r="IN125">
        <v>150</v>
      </c>
      <c r="IO125">
        <v>150</v>
      </c>
      <c r="IP125">
        <v>150</v>
      </c>
      <c r="IQ125">
        <v>150</v>
      </c>
      <c r="IR125">
        <v>150</v>
      </c>
      <c r="IS125">
        <v>150</v>
      </c>
      <c r="IT125">
        <v>150</v>
      </c>
      <c r="IU125">
        <v>150</v>
      </c>
      <c r="IV125">
        <v>150</v>
      </c>
      <c r="IW125">
        <v>150</v>
      </c>
      <c r="IX125">
        <v>150</v>
      </c>
      <c r="IY125">
        <v>150</v>
      </c>
      <c r="IZ125">
        <v>150</v>
      </c>
      <c r="JA125">
        <v>150</v>
      </c>
      <c r="JB125">
        <v>150</v>
      </c>
      <c r="JC125">
        <v>150</v>
      </c>
      <c r="JD125">
        <v>150</v>
      </c>
      <c r="JE125">
        <v>150</v>
      </c>
      <c r="JF125">
        <v>150</v>
      </c>
      <c r="JG125">
        <v>150</v>
      </c>
      <c r="JH125">
        <v>150</v>
      </c>
      <c r="JI125">
        <v>150</v>
      </c>
      <c r="JJ125">
        <v>150</v>
      </c>
      <c r="JK125">
        <v>150</v>
      </c>
      <c r="JL125">
        <v>150</v>
      </c>
      <c r="JM125">
        <v>150</v>
      </c>
      <c r="JN125">
        <v>150</v>
      </c>
      <c r="JO125">
        <v>150</v>
      </c>
      <c r="JP125">
        <v>150</v>
      </c>
      <c r="JQ125">
        <v>150</v>
      </c>
      <c r="JR125">
        <v>150</v>
      </c>
      <c r="JS125">
        <v>150</v>
      </c>
      <c r="JT125">
        <v>150</v>
      </c>
      <c r="JU125">
        <v>150</v>
      </c>
      <c r="JV125">
        <v>150</v>
      </c>
      <c r="JW125">
        <v>150</v>
      </c>
      <c r="JX125">
        <v>150</v>
      </c>
      <c r="JY125">
        <v>150</v>
      </c>
      <c r="JZ125">
        <v>150</v>
      </c>
      <c r="KA125">
        <v>150</v>
      </c>
      <c r="KB125">
        <v>150</v>
      </c>
      <c r="KC125">
        <v>150</v>
      </c>
      <c r="KD125">
        <v>150</v>
      </c>
      <c r="KE125">
        <v>150</v>
      </c>
      <c r="KF125">
        <v>150</v>
      </c>
      <c r="KG125">
        <v>150</v>
      </c>
      <c r="KH125">
        <v>150</v>
      </c>
      <c r="KI125">
        <v>150</v>
      </c>
      <c r="KJ125">
        <v>150</v>
      </c>
      <c r="KK125">
        <v>150</v>
      </c>
      <c r="KL125">
        <v>150</v>
      </c>
      <c r="KM125">
        <v>150</v>
      </c>
      <c r="KN125">
        <v>150</v>
      </c>
      <c r="KO125">
        <v>150</v>
      </c>
      <c r="KP125">
        <v>150</v>
      </c>
      <c r="KQ125">
        <v>150</v>
      </c>
      <c r="KR125">
        <v>150</v>
      </c>
      <c r="KS125">
        <v>150</v>
      </c>
      <c r="KT125">
        <v>150</v>
      </c>
      <c r="KU125">
        <v>150</v>
      </c>
      <c r="KV125">
        <v>150</v>
      </c>
      <c r="KW125">
        <v>150</v>
      </c>
      <c r="KX125">
        <v>150</v>
      </c>
      <c r="KY125">
        <v>150</v>
      </c>
      <c r="KZ125">
        <v>150</v>
      </c>
      <c r="LA125">
        <v>150</v>
      </c>
      <c r="LB125">
        <v>150</v>
      </c>
      <c r="LC125">
        <v>150</v>
      </c>
      <c r="LD125">
        <v>150</v>
      </c>
      <c r="LE125">
        <v>150</v>
      </c>
      <c r="LF125">
        <v>150</v>
      </c>
      <c r="LG125">
        <v>150</v>
      </c>
      <c r="LH125">
        <v>150</v>
      </c>
      <c r="LI125">
        <v>150</v>
      </c>
      <c r="LJ125">
        <v>150</v>
      </c>
      <c r="LK125">
        <v>150</v>
      </c>
      <c r="LL125">
        <v>150</v>
      </c>
      <c r="LM125">
        <v>150</v>
      </c>
      <c r="LN125">
        <v>150</v>
      </c>
      <c r="LO125">
        <v>150</v>
      </c>
      <c r="LP125">
        <v>150</v>
      </c>
      <c r="LQ125">
        <v>150</v>
      </c>
      <c r="LR125">
        <v>150</v>
      </c>
      <c r="LS125">
        <v>150</v>
      </c>
      <c r="LT125">
        <v>150</v>
      </c>
      <c r="LU125">
        <v>150</v>
      </c>
      <c r="LV125">
        <v>150</v>
      </c>
      <c r="LW125">
        <v>150</v>
      </c>
      <c r="LX125">
        <v>150</v>
      </c>
      <c r="LY125">
        <v>150</v>
      </c>
      <c r="LZ125">
        <v>150</v>
      </c>
      <c r="MA125">
        <v>150</v>
      </c>
      <c r="MB125">
        <v>150</v>
      </c>
      <c r="MC125">
        <v>150</v>
      </c>
      <c r="MD125">
        <v>150</v>
      </c>
      <c r="ME125">
        <v>150</v>
      </c>
      <c r="MF125">
        <v>150</v>
      </c>
      <c r="MG125">
        <v>150</v>
      </c>
      <c r="MH125">
        <v>150</v>
      </c>
      <c r="MI125">
        <v>150</v>
      </c>
      <c r="MJ125">
        <v>150</v>
      </c>
      <c r="MK125">
        <v>150</v>
      </c>
      <c r="ML125">
        <v>150</v>
      </c>
      <c r="MM125">
        <v>150</v>
      </c>
      <c r="MN125">
        <v>150</v>
      </c>
      <c r="MO125">
        <v>150</v>
      </c>
      <c r="MP125">
        <v>150</v>
      </c>
      <c r="MQ125">
        <v>150</v>
      </c>
      <c r="MR125">
        <v>150</v>
      </c>
      <c r="MS125">
        <v>150</v>
      </c>
      <c r="MT125">
        <v>150</v>
      </c>
      <c r="MU125">
        <v>150</v>
      </c>
      <c r="MV125">
        <v>150</v>
      </c>
      <c r="MW125">
        <v>150</v>
      </c>
      <c r="MX125">
        <v>150</v>
      </c>
      <c r="MY125">
        <v>150</v>
      </c>
      <c r="MZ125">
        <v>150</v>
      </c>
      <c r="NA125">
        <v>150</v>
      </c>
      <c r="NB125">
        <v>150</v>
      </c>
      <c r="NC125">
        <v>150</v>
      </c>
      <c r="ND125">
        <v>150</v>
      </c>
      <c r="NE125">
        <v>150</v>
      </c>
      <c r="NF125">
        <v>150</v>
      </c>
      <c r="NG125">
        <v>150</v>
      </c>
      <c r="NH125">
        <v>150</v>
      </c>
      <c r="NI125">
        <v>150</v>
      </c>
      <c r="NJ125">
        <v>150</v>
      </c>
      <c r="NK125">
        <v>150</v>
      </c>
      <c r="NL125">
        <v>150</v>
      </c>
      <c r="NM125">
        <v>150</v>
      </c>
      <c r="NN125">
        <v>150</v>
      </c>
      <c r="NO125">
        <v>150</v>
      </c>
      <c r="NP125">
        <v>150</v>
      </c>
      <c r="NQ125">
        <v>150</v>
      </c>
      <c r="NR125">
        <v>150</v>
      </c>
      <c r="NS125">
        <v>150</v>
      </c>
      <c r="NT125">
        <v>150</v>
      </c>
      <c r="NU125">
        <v>150</v>
      </c>
      <c r="NV125">
        <v>150</v>
      </c>
      <c r="NW125">
        <v>150</v>
      </c>
      <c r="NX125">
        <v>150</v>
      </c>
      <c r="NY125">
        <v>150</v>
      </c>
      <c r="NZ125">
        <v>150</v>
      </c>
      <c r="OA125">
        <v>150</v>
      </c>
      <c r="OB125">
        <v>150</v>
      </c>
      <c r="OC125">
        <v>150</v>
      </c>
      <c r="OD125">
        <v>150</v>
      </c>
      <c r="OE125">
        <v>150</v>
      </c>
      <c r="OF125">
        <v>150</v>
      </c>
      <c r="OG125">
        <v>150</v>
      </c>
      <c r="OH125">
        <v>150</v>
      </c>
      <c r="OI125">
        <v>150</v>
      </c>
      <c r="OJ125">
        <v>150</v>
      </c>
      <c r="OK125">
        <v>150</v>
      </c>
      <c r="OL125">
        <v>150</v>
      </c>
      <c r="OM125">
        <v>150</v>
      </c>
    </row>
    <row r="126" spans="2:403" x14ac:dyDescent="0.25">
      <c r="B126">
        <v>0.28999999999999998</v>
      </c>
      <c r="C126">
        <v>150</v>
      </c>
      <c r="D126">
        <v>150</v>
      </c>
      <c r="E126">
        <v>150</v>
      </c>
      <c r="F126">
        <v>150</v>
      </c>
      <c r="G126">
        <v>150</v>
      </c>
      <c r="H126">
        <v>150</v>
      </c>
      <c r="I126">
        <v>150</v>
      </c>
      <c r="J126">
        <v>150</v>
      </c>
      <c r="K126">
        <v>150</v>
      </c>
      <c r="L126">
        <v>150</v>
      </c>
      <c r="M126">
        <v>150</v>
      </c>
      <c r="N126">
        <v>150</v>
      </c>
      <c r="O126">
        <v>150</v>
      </c>
      <c r="P126">
        <v>150</v>
      </c>
      <c r="Q126">
        <v>150</v>
      </c>
      <c r="R126">
        <v>150</v>
      </c>
      <c r="S126">
        <v>150</v>
      </c>
      <c r="T126">
        <v>150</v>
      </c>
      <c r="U126">
        <v>150</v>
      </c>
      <c r="V126">
        <v>150</v>
      </c>
      <c r="W126">
        <v>150</v>
      </c>
      <c r="X126">
        <v>150</v>
      </c>
      <c r="Y126">
        <v>150</v>
      </c>
      <c r="Z126">
        <v>150</v>
      </c>
      <c r="AA126">
        <v>150</v>
      </c>
      <c r="AB126">
        <v>150</v>
      </c>
      <c r="AC126">
        <v>150</v>
      </c>
      <c r="AD126">
        <v>150</v>
      </c>
      <c r="AE126">
        <v>150</v>
      </c>
      <c r="AF126">
        <v>150</v>
      </c>
      <c r="AG126">
        <v>150</v>
      </c>
      <c r="AH126">
        <v>150</v>
      </c>
      <c r="AI126">
        <v>150</v>
      </c>
      <c r="AJ126">
        <v>150</v>
      </c>
      <c r="AK126">
        <v>150</v>
      </c>
      <c r="AL126">
        <v>150</v>
      </c>
      <c r="AM126">
        <v>150</v>
      </c>
      <c r="AN126">
        <v>138.23936</v>
      </c>
      <c r="AO126">
        <v>125.43822</v>
      </c>
      <c r="AP126">
        <v>112.69301</v>
      </c>
      <c r="AQ126">
        <v>101.96827999999999</v>
      </c>
      <c r="AR126">
        <v>91.655268000000007</v>
      </c>
      <c r="AS126">
        <v>82.190022999999997</v>
      </c>
      <c r="AT126">
        <v>73.641718999999995</v>
      </c>
      <c r="AU126">
        <v>66.071725999999998</v>
      </c>
      <c r="AV126">
        <v>58.652774999999998</v>
      </c>
      <c r="AW126">
        <v>52.224514999999997</v>
      </c>
      <c r="AX126">
        <v>46.350346000000002</v>
      </c>
      <c r="AY126">
        <v>40.723644</v>
      </c>
      <c r="AZ126">
        <v>36.424827000000001</v>
      </c>
      <c r="BA126">
        <v>31.716826999999999</v>
      </c>
      <c r="BB126">
        <v>28.177610000000001</v>
      </c>
      <c r="BC126">
        <v>24.393778999999999</v>
      </c>
      <c r="BD126">
        <v>21.506219999999999</v>
      </c>
      <c r="BE126">
        <v>19.441327999999999</v>
      </c>
      <c r="BF126">
        <v>17.145447999999998</v>
      </c>
      <c r="BG126">
        <v>15.143791999999999</v>
      </c>
      <c r="BH126">
        <v>13.928607</v>
      </c>
      <c r="BI126">
        <v>13.082838000000001</v>
      </c>
      <c r="BJ126">
        <v>12.620323000000001</v>
      </c>
      <c r="BK126">
        <v>12.355774</v>
      </c>
      <c r="BL126">
        <v>12.352174</v>
      </c>
      <c r="BM126">
        <v>13.157368999999999</v>
      </c>
      <c r="BN126">
        <v>13.660651</v>
      </c>
      <c r="BO126">
        <v>14.745559999999999</v>
      </c>
      <c r="BP126">
        <v>15.851825</v>
      </c>
      <c r="BQ126">
        <v>18.007539999999999</v>
      </c>
      <c r="BR126">
        <v>19.629746999999998</v>
      </c>
      <c r="BS126">
        <v>22.375350999999998</v>
      </c>
      <c r="BT126">
        <v>24.510854999999999</v>
      </c>
      <c r="BU126">
        <v>28.030998</v>
      </c>
      <c r="BV126">
        <v>30.839258000000001</v>
      </c>
      <c r="BW126">
        <v>34.312609000000002</v>
      </c>
      <c r="BX126">
        <v>37.956364000000001</v>
      </c>
      <c r="BY126">
        <v>42.330644999999997</v>
      </c>
      <c r="BZ126">
        <v>46.225228999999999</v>
      </c>
      <c r="CA126">
        <v>50.827466999999999</v>
      </c>
      <c r="CB126">
        <v>55.600625000000001</v>
      </c>
      <c r="CC126">
        <v>60.826425999999998</v>
      </c>
      <c r="CD126">
        <v>66.028829999999999</v>
      </c>
      <c r="CE126">
        <v>71.992834999999999</v>
      </c>
      <c r="CF126">
        <v>77.684520000000006</v>
      </c>
      <c r="CG126">
        <v>84.021969999999996</v>
      </c>
      <c r="CH126">
        <v>90.410968999999994</v>
      </c>
      <c r="CI126">
        <v>97.194441999999995</v>
      </c>
      <c r="CJ126">
        <v>104.23407</v>
      </c>
      <c r="CK126">
        <v>111.66352000000001</v>
      </c>
      <c r="CL126">
        <v>119.22557999999999</v>
      </c>
      <c r="CM126">
        <v>127.49996</v>
      </c>
      <c r="CN126">
        <v>135.60995</v>
      </c>
      <c r="CO126">
        <v>144.12470999999999</v>
      </c>
      <c r="CP126">
        <v>150</v>
      </c>
      <c r="CQ126">
        <v>150</v>
      </c>
      <c r="CR126">
        <v>150</v>
      </c>
      <c r="CS126">
        <v>150</v>
      </c>
      <c r="CT126">
        <v>150</v>
      </c>
      <c r="CU126">
        <v>150</v>
      </c>
      <c r="CV126">
        <v>150</v>
      </c>
      <c r="CW126">
        <v>150</v>
      </c>
      <c r="CX126">
        <v>150</v>
      </c>
      <c r="CY126">
        <v>150</v>
      </c>
      <c r="CZ126">
        <v>150</v>
      </c>
      <c r="DA126">
        <v>150</v>
      </c>
      <c r="DB126">
        <v>150</v>
      </c>
      <c r="DC126">
        <v>150</v>
      </c>
      <c r="DD126">
        <v>150</v>
      </c>
      <c r="DE126">
        <v>150</v>
      </c>
      <c r="DF126">
        <v>150</v>
      </c>
      <c r="DG126">
        <v>150</v>
      </c>
      <c r="DH126">
        <v>150</v>
      </c>
      <c r="DI126">
        <v>150</v>
      </c>
      <c r="DJ126">
        <v>150</v>
      </c>
      <c r="DK126">
        <v>150</v>
      </c>
      <c r="DL126">
        <v>150</v>
      </c>
      <c r="DM126">
        <v>150</v>
      </c>
      <c r="DN126">
        <v>150</v>
      </c>
      <c r="DO126">
        <v>150</v>
      </c>
      <c r="DP126">
        <v>150</v>
      </c>
      <c r="DQ126">
        <v>150</v>
      </c>
      <c r="DR126">
        <v>150</v>
      </c>
      <c r="DS126">
        <v>150</v>
      </c>
      <c r="DT126">
        <v>150</v>
      </c>
      <c r="DU126">
        <v>150</v>
      </c>
      <c r="DV126">
        <v>150</v>
      </c>
      <c r="DW126">
        <v>150</v>
      </c>
      <c r="DX126">
        <v>150</v>
      </c>
      <c r="DY126">
        <v>150</v>
      </c>
      <c r="DZ126">
        <v>150</v>
      </c>
      <c r="EA126">
        <v>150</v>
      </c>
      <c r="EB126">
        <v>150</v>
      </c>
      <c r="EC126">
        <v>150</v>
      </c>
      <c r="ED126">
        <v>150</v>
      </c>
      <c r="EE126">
        <v>150</v>
      </c>
      <c r="EF126">
        <v>150</v>
      </c>
      <c r="EG126">
        <v>150</v>
      </c>
      <c r="EH126">
        <v>150</v>
      </c>
      <c r="EI126">
        <v>150</v>
      </c>
      <c r="EJ126">
        <v>150</v>
      </c>
      <c r="EK126">
        <v>150</v>
      </c>
      <c r="EL126">
        <v>150</v>
      </c>
      <c r="EM126">
        <v>150</v>
      </c>
      <c r="EN126">
        <v>150</v>
      </c>
      <c r="EO126">
        <v>150</v>
      </c>
      <c r="EP126">
        <v>150</v>
      </c>
      <c r="EQ126">
        <v>150</v>
      </c>
      <c r="ER126">
        <v>150</v>
      </c>
      <c r="ES126">
        <v>150</v>
      </c>
      <c r="ET126">
        <v>150</v>
      </c>
      <c r="EU126">
        <v>150</v>
      </c>
      <c r="EV126">
        <v>150</v>
      </c>
      <c r="EW126">
        <v>150</v>
      </c>
      <c r="EX126">
        <v>150</v>
      </c>
      <c r="EY126">
        <v>150</v>
      </c>
      <c r="EZ126">
        <v>150</v>
      </c>
      <c r="FA126">
        <v>150</v>
      </c>
      <c r="FB126">
        <v>150</v>
      </c>
      <c r="FC126">
        <v>150</v>
      </c>
      <c r="FD126">
        <v>150</v>
      </c>
      <c r="FE126">
        <v>150</v>
      </c>
      <c r="FF126">
        <v>150</v>
      </c>
      <c r="FG126">
        <v>150</v>
      </c>
      <c r="FH126">
        <v>150</v>
      </c>
      <c r="FI126">
        <v>150</v>
      </c>
      <c r="FJ126">
        <v>150</v>
      </c>
      <c r="FK126">
        <v>150</v>
      </c>
      <c r="FL126">
        <v>150</v>
      </c>
      <c r="FM126">
        <v>150</v>
      </c>
      <c r="FN126">
        <v>150</v>
      </c>
      <c r="FO126">
        <v>150</v>
      </c>
      <c r="FP126">
        <v>150</v>
      </c>
      <c r="FQ126">
        <v>150</v>
      </c>
      <c r="FR126">
        <v>150</v>
      </c>
      <c r="FS126">
        <v>150</v>
      </c>
      <c r="FT126">
        <v>150</v>
      </c>
      <c r="FU126">
        <v>150</v>
      </c>
      <c r="FV126">
        <v>150</v>
      </c>
      <c r="FW126">
        <v>150</v>
      </c>
      <c r="FX126">
        <v>150</v>
      </c>
      <c r="FY126">
        <v>150</v>
      </c>
      <c r="FZ126">
        <v>150</v>
      </c>
      <c r="GA126">
        <v>150</v>
      </c>
      <c r="GB126">
        <v>150</v>
      </c>
      <c r="GC126">
        <v>150</v>
      </c>
      <c r="GD126">
        <v>150</v>
      </c>
      <c r="GE126">
        <v>150</v>
      </c>
      <c r="GF126">
        <v>150</v>
      </c>
      <c r="GG126">
        <v>150</v>
      </c>
      <c r="GH126">
        <v>150</v>
      </c>
      <c r="GI126">
        <v>150</v>
      </c>
      <c r="GJ126">
        <v>150</v>
      </c>
      <c r="GK126">
        <v>150</v>
      </c>
      <c r="GL126">
        <v>150</v>
      </c>
      <c r="GM126">
        <v>150</v>
      </c>
      <c r="GN126">
        <v>150</v>
      </c>
      <c r="GO126">
        <v>150</v>
      </c>
      <c r="GP126">
        <v>150</v>
      </c>
      <c r="GQ126">
        <v>150</v>
      </c>
      <c r="GR126">
        <v>150</v>
      </c>
      <c r="GS126">
        <v>150</v>
      </c>
      <c r="GT126">
        <v>150</v>
      </c>
      <c r="GU126">
        <v>150</v>
      </c>
      <c r="GV126">
        <v>150</v>
      </c>
      <c r="GW126">
        <v>150</v>
      </c>
      <c r="GX126">
        <v>150</v>
      </c>
      <c r="GY126">
        <v>150</v>
      </c>
      <c r="GZ126">
        <v>150</v>
      </c>
      <c r="HA126">
        <v>150</v>
      </c>
      <c r="HB126">
        <v>150</v>
      </c>
      <c r="HC126">
        <v>150</v>
      </c>
      <c r="HD126">
        <v>150</v>
      </c>
      <c r="HE126">
        <v>150</v>
      </c>
      <c r="HF126">
        <v>150</v>
      </c>
      <c r="HG126">
        <v>150</v>
      </c>
      <c r="HH126">
        <v>150</v>
      </c>
      <c r="HI126">
        <v>150</v>
      </c>
      <c r="HJ126">
        <v>150</v>
      </c>
      <c r="HK126">
        <v>150</v>
      </c>
      <c r="HL126">
        <v>150</v>
      </c>
      <c r="HM126">
        <v>150</v>
      </c>
      <c r="HN126">
        <v>150</v>
      </c>
      <c r="HO126">
        <v>150</v>
      </c>
      <c r="HP126">
        <v>150</v>
      </c>
      <c r="HQ126">
        <v>150</v>
      </c>
      <c r="HR126">
        <v>150</v>
      </c>
      <c r="HS126">
        <v>150</v>
      </c>
      <c r="HT126">
        <v>150</v>
      </c>
      <c r="HU126">
        <v>150</v>
      </c>
      <c r="HV126">
        <v>150</v>
      </c>
      <c r="HW126">
        <v>150</v>
      </c>
      <c r="HX126">
        <v>150</v>
      </c>
      <c r="HY126">
        <v>150</v>
      </c>
      <c r="HZ126">
        <v>150</v>
      </c>
      <c r="IA126">
        <v>150</v>
      </c>
      <c r="IB126">
        <v>150</v>
      </c>
      <c r="IC126">
        <v>150</v>
      </c>
      <c r="ID126">
        <v>150</v>
      </c>
      <c r="IE126">
        <v>150</v>
      </c>
      <c r="IF126">
        <v>150</v>
      </c>
      <c r="IG126">
        <v>150</v>
      </c>
      <c r="IH126">
        <v>150</v>
      </c>
      <c r="II126">
        <v>150</v>
      </c>
      <c r="IJ126">
        <v>150</v>
      </c>
      <c r="IK126">
        <v>150</v>
      </c>
      <c r="IL126">
        <v>150</v>
      </c>
      <c r="IM126">
        <v>150</v>
      </c>
      <c r="IN126">
        <v>150</v>
      </c>
      <c r="IO126">
        <v>150</v>
      </c>
      <c r="IP126">
        <v>150</v>
      </c>
      <c r="IQ126">
        <v>150</v>
      </c>
      <c r="IR126">
        <v>150</v>
      </c>
      <c r="IS126">
        <v>150</v>
      </c>
      <c r="IT126">
        <v>150</v>
      </c>
      <c r="IU126">
        <v>150</v>
      </c>
      <c r="IV126">
        <v>150</v>
      </c>
      <c r="IW126">
        <v>150</v>
      </c>
      <c r="IX126">
        <v>150</v>
      </c>
      <c r="IY126">
        <v>150</v>
      </c>
      <c r="IZ126">
        <v>150</v>
      </c>
      <c r="JA126">
        <v>150</v>
      </c>
      <c r="JB126">
        <v>150</v>
      </c>
      <c r="JC126">
        <v>150</v>
      </c>
      <c r="JD126">
        <v>150</v>
      </c>
      <c r="JE126">
        <v>150</v>
      </c>
      <c r="JF126">
        <v>150</v>
      </c>
      <c r="JG126">
        <v>150</v>
      </c>
      <c r="JH126">
        <v>150</v>
      </c>
      <c r="JI126">
        <v>150</v>
      </c>
      <c r="JJ126">
        <v>150</v>
      </c>
      <c r="JK126">
        <v>150</v>
      </c>
      <c r="JL126">
        <v>150</v>
      </c>
      <c r="JM126">
        <v>150</v>
      </c>
      <c r="JN126">
        <v>150</v>
      </c>
      <c r="JO126">
        <v>150</v>
      </c>
      <c r="JP126">
        <v>150</v>
      </c>
      <c r="JQ126">
        <v>150</v>
      </c>
      <c r="JR126">
        <v>150</v>
      </c>
      <c r="JS126">
        <v>150</v>
      </c>
      <c r="JT126">
        <v>150</v>
      </c>
      <c r="JU126">
        <v>150</v>
      </c>
      <c r="JV126">
        <v>150</v>
      </c>
      <c r="JW126">
        <v>150</v>
      </c>
      <c r="JX126">
        <v>150</v>
      </c>
      <c r="JY126">
        <v>150</v>
      </c>
      <c r="JZ126">
        <v>150</v>
      </c>
      <c r="KA126">
        <v>150</v>
      </c>
      <c r="KB126">
        <v>150</v>
      </c>
      <c r="KC126">
        <v>150</v>
      </c>
      <c r="KD126">
        <v>150</v>
      </c>
      <c r="KE126">
        <v>150</v>
      </c>
      <c r="KF126">
        <v>150</v>
      </c>
      <c r="KG126">
        <v>150</v>
      </c>
      <c r="KH126">
        <v>150</v>
      </c>
      <c r="KI126">
        <v>150</v>
      </c>
      <c r="KJ126">
        <v>150</v>
      </c>
      <c r="KK126">
        <v>150</v>
      </c>
      <c r="KL126">
        <v>150</v>
      </c>
      <c r="KM126">
        <v>150</v>
      </c>
      <c r="KN126">
        <v>150</v>
      </c>
      <c r="KO126">
        <v>150</v>
      </c>
      <c r="KP126">
        <v>150</v>
      </c>
      <c r="KQ126">
        <v>150</v>
      </c>
      <c r="KR126">
        <v>150</v>
      </c>
      <c r="KS126">
        <v>150</v>
      </c>
      <c r="KT126">
        <v>150</v>
      </c>
      <c r="KU126">
        <v>150</v>
      </c>
      <c r="KV126">
        <v>150</v>
      </c>
      <c r="KW126">
        <v>150</v>
      </c>
      <c r="KX126">
        <v>150</v>
      </c>
      <c r="KY126">
        <v>150</v>
      </c>
      <c r="KZ126">
        <v>150</v>
      </c>
      <c r="LA126">
        <v>150</v>
      </c>
      <c r="LB126">
        <v>150</v>
      </c>
      <c r="LC126">
        <v>150</v>
      </c>
      <c r="LD126">
        <v>150</v>
      </c>
      <c r="LE126">
        <v>150</v>
      </c>
      <c r="LF126">
        <v>150</v>
      </c>
      <c r="LG126">
        <v>150</v>
      </c>
      <c r="LH126">
        <v>150</v>
      </c>
      <c r="LI126">
        <v>150</v>
      </c>
      <c r="LJ126">
        <v>150</v>
      </c>
      <c r="LK126">
        <v>150</v>
      </c>
      <c r="LL126">
        <v>150</v>
      </c>
      <c r="LM126">
        <v>150</v>
      </c>
      <c r="LN126">
        <v>150</v>
      </c>
      <c r="LO126">
        <v>150</v>
      </c>
      <c r="LP126">
        <v>150</v>
      </c>
      <c r="LQ126">
        <v>150</v>
      </c>
      <c r="LR126">
        <v>150</v>
      </c>
      <c r="LS126">
        <v>150</v>
      </c>
      <c r="LT126">
        <v>150</v>
      </c>
      <c r="LU126">
        <v>150</v>
      </c>
      <c r="LV126">
        <v>150</v>
      </c>
      <c r="LW126">
        <v>150</v>
      </c>
      <c r="LX126">
        <v>150</v>
      </c>
      <c r="LY126">
        <v>150</v>
      </c>
      <c r="LZ126">
        <v>150</v>
      </c>
      <c r="MA126">
        <v>150</v>
      </c>
      <c r="MB126">
        <v>150</v>
      </c>
      <c r="MC126">
        <v>150</v>
      </c>
      <c r="MD126">
        <v>150</v>
      </c>
      <c r="ME126">
        <v>150</v>
      </c>
      <c r="MF126">
        <v>150</v>
      </c>
      <c r="MG126">
        <v>150</v>
      </c>
      <c r="MH126">
        <v>150</v>
      </c>
      <c r="MI126">
        <v>150</v>
      </c>
      <c r="MJ126">
        <v>150</v>
      </c>
      <c r="MK126">
        <v>150</v>
      </c>
      <c r="ML126">
        <v>150</v>
      </c>
      <c r="MM126">
        <v>150</v>
      </c>
      <c r="MN126">
        <v>150</v>
      </c>
      <c r="MO126">
        <v>150</v>
      </c>
      <c r="MP126">
        <v>150</v>
      </c>
      <c r="MQ126">
        <v>150</v>
      </c>
      <c r="MR126">
        <v>150</v>
      </c>
      <c r="MS126">
        <v>150</v>
      </c>
      <c r="MT126">
        <v>150</v>
      </c>
      <c r="MU126">
        <v>150</v>
      </c>
      <c r="MV126">
        <v>150</v>
      </c>
      <c r="MW126">
        <v>150</v>
      </c>
      <c r="MX126">
        <v>150</v>
      </c>
      <c r="MY126">
        <v>150</v>
      </c>
      <c r="MZ126">
        <v>150</v>
      </c>
      <c r="NA126">
        <v>150</v>
      </c>
      <c r="NB126">
        <v>150</v>
      </c>
      <c r="NC126">
        <v>150</v>
      </c>
      <c r="ND126">
        <v>150</v>
      </c>
      <c r="NE126">
        <v>150</v>
      </c>
      <c r="NF126">
        <v>150</v>
      </c>
      <c r="NG126">
        <v>150</v>
      </c>
      <c r="NH126">
        <v>150</v>
      </c>
      <c r="NI126">
        <v>150</v>
      </c>
      <c r="NJ126">
        <v>150</v>
      </c>
      <c r="NK126">
        <v>150</v>
      </c>
      <c r="NL126">
        <v>150</v>
      </c>
      <c r="NM126">
        <v>150</v>
      </c>
      <c r="NN126">
        <v>150</v>
      </c>
      <c r="NO126">
        <v>150</v>
      </c>
      <c r="NP126">
        <v>150</v>
      </c>
      <c r="NQ126">
        <v>150</v>
      </c>
      <c r="NR126">
        <v>150</v>
      </c>
      <c r="NS126">
        <v>150</v>
      </c>
      <c r="NT126">
        <v>150</v>
      </c>
      <c r="NU126">
        <v>150</v>
      </c>
      <c r="NV126">
        <v>150</v>
      </c>
      <c r="NW126">
        <v>150</v>
      </c>
      <c r="NX126">
        <v>150</v>
      </c>
      <c r="NY126">
        <v>150</v>
      </c>
      <c r="NZ126">
        <v>150</v>
      </c>
      <c r="OA126">
        <v>150</v>
      </c>
      <c r="OB126">
        <v>150</v>
      </c>
      <c r="OC126">
        <v>150</v>
      </c>
      <c r="OD126">
        <v>150</v>
      </c>
      <c r="OE126">
        <v>150</v>
      </c>
      <c r="OF126">
        <v>150</v>
      </c>
      <c r="OG126">
        <v>150</v>
      </c>
      <c r="OH126">
        <v>150</v>
      </c>
      <c r="OI126">
        <v>150</v>
      </c>
      <c r="OJ126">
        <v>150</v>
      </c>
      <c r="OK126">
        <v>150</v>
      </c>
      <c r="OL126">
        <v>150</v>
      </c>
      <c r="OM126">
        <v>150</v>
      </c>
    </row>
    <row r="127" spans="2:403" x14ac:dyDescent="0.25">
      <c r="B127">
        <v>0.29249999999999998</v>
      </c>
      <c r="C127">
        <v>150</v>
      </c>
      <c r="D127">
        <v>150</v>
      </c>
      <c r="E127">
        <v>150</v>
      </c>
      <c r="F127">
        <v>150</v>
      </c>
      <c r="G127">
        <v>150</v>
      </c>
      <c r="H127">
        <v>150</v>
      </c>
      <c r="I127">
        <v>150</v>
      </c>
      <c r="J127">
        <v>150</v>
      </c>
      <c r="K127">
        <v>150</v>
      </c>
      <c r="L127">
        <v>150</v>
      </c>
      <c r="M127">
        <v>150</v>
      </c>
      <c r="N127">
        <v>150</v>
      </c>
      <c r="O127">
        <v>150</v>
      </c>
      <c r="P127">
        <v>150</v>
      </c>
      <c r="Q127">
        <v>150</v>
      </c>
      <c r="R127">
        <v>150</v>
      </c>
      <c r="S127">
        <v>150</v>
      </c>
      <c r="T127">
        <v>150</v>
      </c>
      <c r="U127">
        <v>150</v>
      </c>
      <c r="V127">
        <v>150</v>
      </c>
      <c r="W127">
        <v>150</v>
      </c>
      <c r="X127">
        <v>150</v>
      </c>
      <c r="Y127">
        <v>150</v>
      </c>
      <c r="Z127">
        <v>150</v>
      </c>
      <c r="AA127">
        <v>150</v>
      </c>
      <c r="AB127">
        <v>150</v>
      </c>
      <c r="AC127">
        <v>150</v>
      </c>
      <c r="AD127">
        <v>150</v>
      </c>
      <c r="AE127">
        <v>150</v>
      </c>
      <c r="AF127">
        <v>150</v>
      </c>
      <c r="AG127">
        <v>150</v>
      </c>
      <c r="AH127">
        <v>150</v>
      </c>
      <c r="AI127">
        <v>150</v>
      </c>
      <c r="AJ127">
        <v>150</v>
      </c>
      <c r="AK127">
        <v>150</v>
      </c>
      <c r="AL127">
        <v>150</v>
      </c>
      <c r="AM127">
        <v>150</v>
      </c>
      <c r="AN127">
        <v>140.88499999999999</v>
      </c>
      <c r="AO127">
        <v>128.26590999999999</v>
      </c>
      <c r="AP127">
        <v>115.68795</v>
      </c>
      <c r="AQ127">
        <v>104.43848</v>
      </c>
      <c r="AR127">
        <v>93.983206999999993</v>
      </c>
      <c r="AS127">
        <v>84.449922999999998</v>
      </c>
      <c r="AT127">
        <v>76.057817</v>
      </c>
      <c r="AU127">
        <v>68.202969999999993</v>
      </c>
      <c r="AV127">
        <v>60.826115000000001</v>
      </c>
      <c r="AW127">
        <v>54.024610000000003</v>
      </c>
      <c r="AX127">
        <v>47.768431999999997</v>
      </c>
      <c r="AY127">
        <v>42.705432999999999</v>
      </c>
      <c r="AZ127">
        <v>37.851399000000001</v>
      </c>
      <c r="BA127">
        <v>33.641012000000003</v>
      </c>
      <c r="BB127">
        <v>29.474796999999999</v>
      </c>
      <c r="BC127">
        <v>26.108297</v>
      </c>
      <c r="BD127">
        <v>23.394659999999998</v>
      </c>
      <c r="BE127">
        <v>20.679821</v>
      </c>
      <c r="BF127">
        <v>18.404050999999999</v>
      </c>
      <c r="BG127">
        <v>16.510456999999999</v>
      </c>
      <c r="BH127">
        <v>15.359572</v>
      </c>
      <c r="BI127">
        <v>14.528663</v>
      </c>
      <c r="BJ127">
        <v>13.713046</v>
      </c>
      <c r="BK127">
        <v>13.745782</v>
      </c>
      <c r="BL127">
        <v>13.427979000000001</v>
      </c>
      <c r="BM127">
        <v>14.125548999999999</v>
      </c>
      <c r="BN127">
        <v>14.856153000000001</v>
      </c>
      <c r="BO127">
        <v>15.769912</v>
      </c>
      <c r="BP127">
        <v>16.686745999999999</v>
      </c>
      <c r="BQ127">
        <v>18.421779999999998</v>
      </c>
      <c r="BR127">
        <v>20.420466000000001</v>
      </c>
      <c r="BS127">
        <v>23.019891999999999</v>
      </c>
      <c r="BT127">
        <v>25.755678</v>
      </c>
      <c r="BU127">
        <v>28.653772</v>
      </c>
      <c r="BV127">
        <v>31.705718999999998</v>
      </c>
      <c r="BW127">
        <v>34.937877</v>
      </c>
      <c r="BX127">
        <v>38.582552999999997</v>
      </c>
      <c r="BY127">
        <v>42.716929</v>
      </c>
      <c r="BZ127">
        <v>46.943857000000001</v>
      </c>
      <c r="CA127">
        <v>51.335213000000003</v>
      </c>
      <c r="CB127">
        <v>55.980145999999998</v>
      </c>
      <c r="CC127">
        <v>61.353496999999997</v>
      </c>
      <c r="CD127">
        <v>66.386420999999999</v>
      </c>
      <c r="CE127">
        <v>72.107562999999999</v>
      </c>
      <c r="CF127">
        <v>77.957245</v>
      </c>
      <c r="CG127">
        <v>84.031278</v>
      </c>
      <c r="CH127">
        <v>90.635485000000003</v>
      </c>
      <c r="CI127">
        <v>97.313129000000004</v>
      </c>
      <c r="CJ127">
        <v>104.41580999999999</v>
      </c>
      <c r="CK127">
        <v>111.60927</v>
      </c>
      <c r="CL127">
        <v>119.318</v>
      </c>
      <c r="CM127">
        <v>127.34220999999999</v>
      </c>
      <c r="CN127">
        <v>135.41492</v>
      </c>
      <c r="CO127">
        <v>143.76032000000001</v>
      </c>
      <c r="CP127">
        <v>150</v>
      </c>
      <c r="CQ127">
        <v>150</v>
      </c>
      <c r="CR127">
        <v>150</v>
      </c>
      <c r="CS127">
        <v>150</v>
      </c>
      <c r="CT127">
        <v>150</v>
      </c>
      <c r="CU127">
        <v>150</v>
      </c>
      <c r="CV127">
        <v>150</v>
      </c>
      <c r="CW127">
        <v>150</v>
      </c>
      <c r="CX127">
        <v>150</v>
      </c>
      <c r="CY127">
        <v>150</v>
      </c>
      <c r="CZ127">
        <v>150</v>
      </c>
      <c r="DA127">
        <v>150</v>
      </c>
      <c r="DB127">
        <v>150</v>
      </c>
      <c r="DC127">
        <v>150</v>
      </c>
      <c r="DD127">
        <v>150</v>
      </c>
      <c r="DE127">
        <v>150</v>
      </c>
      <c r="DF127">
        <v>150</v>
      </c>
      <c r="DG127">
        <v>150</v>
      </c>
      <c r="DH127">
        <v>150</v>
      </c>
      <c r="DI127">
        <v>150</v>
      </c>
      <c r="DJ127">
        <v>150</v>
      </c>
      <c r="DK127">
        <v>150</v>
      </c>
      <c r="DL127">
        <v>150</v>
      </c>
      <c r="DM127">
        <v>150</v>
      </c>
      <c r="DN127">
        <v>150</v>
      </c>
      <c r="DO127">
        <v>150</v>
      </c>
      <c r="DP127">
        <v>150</v>
      </c>
      <c r="DQ127">
        <v>150</v>
      </c>
      <c r="DR127">
        <v>150</v>
      </c>
      <c r="DS127">
        <v>150</v>
      </c>
      <c r="DT127">
        <v>150</v>
      </c>
      <c r="DU127">
        <v>150</v>
      </c>
      <c r="DV127">
        <v>150</v>
      </c>
      <c r="DW127">
        <v>150</v>
      </c>
      <c r="DX127">
        <v>150</v>
      </c>
      <c r="DY127">
        <v>150</v>
      </c>
      <c r="DZ127">
        <v>150</v>
      </c>
      <c r="EA127">
        <v>150</v>
      </c>
      <c r="EB127">
        <v>150</v>
      </c>
      <c r="EC127">
        <v>150</v>
      </c>
      <c r="ED127">
        <v>150</v>
      </c>
      <c r="EE127">
        <v>150</v>
      </c>
      <c r="EF127">
        <v>150</v>
      </c>
      <c r="EG127">
        <v>150</v>
      </c>
      <c r="EH127">
        <v>150</v>
      </c>
      <c r="EI127">
        <v>150</v>
      </c>
      <c r="EJ127">
        <v>150</v>
      </c>
      <c r="EK127">
        <v>150</v>
      </c>
      <c r="EL127">
        <v>150</v>
      </c>
      <c r="EM127">
        <v>150</v>
      </c>
      <c r="EN127">
        <v>150</v>
      </c>
      <c r="EO127">
        <v>150</v>
      </c>
      <c r="EP127">
        <v>150</v>
      </c>
      <c r="EQ127">
        <v>150</v>
      </c>
      <c r="ER127">
        <v>150</v>
      </c>
      <c r="ES127">
        <v>150</v>
      </c>
      <c r="ET127">
        <v>150</v>
      </c>
      <c r="EU127">
        <v>150</v>
      </c>
      <c r="EV127">
        <v>150</v>
      </c>
      <c r="EW127">
        <v>150</v>
      </c>
      <c r="EX127">
        <v>150</v>
      </c>
      <c r="EY127">
        <v>150</v>
      </c>
      <c r="EZ127">
        <v>150</v>
      </c>
      <c r="FA127">
        <v>150</v>
      </c>
      <c r="FB127">
        <v>150</v>
      </c>
      <c r="FC127">
        <v>150</v>
      </c>
      <c r="FD127">
        <v>150</v>
      </c>
      <c r="FE127">
        <v>150</v>
      </c>
      <c r="FF127">
        <v>150</v>
      </c>
      <c r="FG127">
        <v>150</v>
      </c>
      <c r="FH127">
        <v>150</v>
      </c>
      <c r="FI127">
        <v>150</v>
      </c>
      <c r="FJ127">
        <v>150</v>
      </c>
      <c r="FK127">
        <v>150</v>
      </c>
      <c r="FL127">
        <v>150</v>
      </c>
      <c r="FM127">
        <v>150</v>
      </c>
      <c r="FN127">
        <v>150</v>
      </c>
      <c r="FO127">
        <v>150</v>
      </c>
      <c r="FP127">
        <v>150</v>
      </c>
      <c r="FQ127">
        <v>150</v>
      </c>
      <c r="FR127">
        <v>150</v>
      </c>
      <c r="FS127">
        <v>150</v>
      </c>
      <c r="FT127">
        <v>150</v>
      </c>
      <c r="FU127">
        <v>150</v>
      </c>
      <c r="FV127">
        <v>150</v>
      </c>
      <c r="FW127">
        <v>150</v>
      </c>
      <c r="FX127">
        <v>150</v>
      </c>
      <c r="FY127">
        <v>150</v>
      </c>
      <c r="FZ127">
        <v>150</v>
      </c>
      <c r="GA127">
        <v>150</v>
      </c>
      <c r="GB127">
        <v>150</v>
      </c>
      <c r="GC127">
        <v>150</v>
      </c>
      <c r="GD127">
        <v>150</v>
      </c>
      <c r="GE127">
        <v>150</v>
      </c>
      <c r="GF127">
        <v>150</v>
      </c>
      <c r="GG127">
        <v>150</v>
      </c>
      <c r="GH127">
        <v>150</v>
      </c>
      <c r="GI127">
        <v>150</v>
      </c>
      <c r="GJ127">
        <v>150</v>
      </c>
      <c r="GK127">
        <v>150</v>
      </c>
      <c r="GL127">
        <v>150</v>
      </c>
      <c r="GM127">
        <v>150</v>
      </c>
      <c r="GN127">
        <v>150</v>
      </c>
      <c r="GO127">
        <v>150</v>
      </c>
      <c r="GP127">
        <v>150</v>
      </c>
      <c r="GQ127">
        <v>150</v>
      </c>
      <c r="GR127">
        <v>150</v>
      </c>
      <c r="GS127">
        <v>150</v>
      </c>
      <c r="GT127">
        <v>150</v>
      </c>
      <c r="GU127">
        <v>150</v>
      </c>
      <c r="GV127">
        <v>150</v>
      </c>
      <c r="GW127">
        <v>150</v>
      </c>
      <c r="GX127">
        <v>150</v>
      </c>
      <c r="GY127">
        <v>150</v>
      </c>
      <c r="GZ127">
        <v>150</v>
      </c>
      <c r="HA127">
        <v>150</v>
      </c>
      <c r="HB127">
        <v>150</v>
      </c>
      <c r="HC127">
        <v>150</v>
      </c>
      <c r="HD127">
        <v>150</v>
      </c>
      <c r="HE127">
        <v>150</v>
      </c>
      <c r="HF127">
        <v>150</v>
      </c>
      <c r="HG127">
        <v>150</v>
      </c>
      <c r="HH127">
        <v>150</v>
      </c>
      <c r="HI127">
        <v>150</v>
      </c>
      <c r="HJ127">
        <v>150</v>
      </c>
      <c r="HK127">
        <v>150</v>
      </c>
      <c r="HL127">
        <v>150</v>
      </c>
      <c r="HM127">
        <v>150</v>
      </c>
      <c r="HN127">
        <v>150</v>
      </c>
      <c r="HO127">
        <v>150</v>
      </c>
      <c r="HP127">
        <v>150</v>
      </c>
      <c r="HQ127">
        <v>150</v>
      </c>
      <c r="HR127">
        <v>150</v>
      </c>
      <c r="HS127">
        <v>150</v>
      </c>
      <c r="HT127">
        <v>150</v>
      </c>
      <c r="HU127">
        <v>150</v>
      </c>
      <c r="HV127">
        <v>150</v>
      </c>
      <c r="HW127">
        <v>150</v>
      </c>
      <c r="HX127">
        <v>150</v>
      </c>
      <c r="HY127">
        <v>150</v>
      </c>
      <c r="HZ127">
        <v>150</v>
      </c>
      <c r="IA127">
        <v>150</v>
      </c>
      <c r="IB127">
        <v>150</v>
      </c>
      <c r="IC127">
        <v>150</v>
      </c>
      <c r="ID127">
        <v>150</v>
      </c>
      <c r="IE127">
        <v>150</v>
      </c>
      <c r="IF127">
        <v>150</v>
      </c>
      <c r="IG127">
        <v>150</v>
      </c>
      <c r="IH127">
        <v>150</v>
      </c>
      <c r="II127">
        <v>150</v>
      </c>
      <c r="IJ127">
        <v>150</v>
      </c>
      <c r="IK127">
        <v>150</v>
      </c>
      <c r="IL127">
        <v>150</v>
      </c>
      <c r="IM127">
        <v>150</v>
      </c>
      <c r="IN127">
        <v>150</v>
      </c>
      <c r="IO127">
        <v>150</v>
      </c>
      <c r="IP127">
        <v>150</v>
      </c>
      <c r="IQ127">
        <v>150</v>
      </c>
      <c r="IR127">
        <v>150</v>
      </c>
      <c r="IS127">
        <v>150</v>
      </c>
      <c r="IT127">
        <v>150</v>
      </c>
      <c r="IU127">
        <v>150</v>
      </c>
      <c r="IV127">
        <v>150</v>
      </c>
      <c r="IW127">
        <v>150</v>
      </c>
      <c r="IX127">
        <v>150</v>
      </c>
      <c r="IY127">
        <v>150</v>
      </c>
      <c r="IZ127">
        <v>150</v>
      </c>
      <c r="JA127">
        <v>150</v>
      </c>
      <c r="JB127">
        <v>150</v>
      </c>
      <c r="JC127">
        <v>150</v>
      </c>
      <c r="JD127">
        <v>150</v>
      </c>
      <c r="JE127">
        <v>150</v>
      </c>
      <c r="JF127">
        <v>150</v>
      </c>
      <c r="JG127">
        <v>150</v>
      </c>
      <c r="JH127">
        <v>150</v>
      </c>
      <c r="JI127">
        <v>150</v>
      </c>
      <c r="JJ127">
        <v>150</v>
      </c>
      <c r="JK127">
        <v>150</v>
      </c>
      <c r="JL127">
        <v>150</v>
      </c>
      <c r="JM127">
        <v>150</v>
      </c>
      <c r="JN127">
        <v>150</v>
      </c>
      <c r="JO127">
        <v>150</v>
      </c>
      <c r="JP127">
        <v>150</v>
      </c>
      <c r="JQ127">
        <v>150</v>
      </c>
      <c r="JR127">
        <v>150</v>
      </c>
      <c r="JS127">
        <v>150</v>
      </c>
      <c r="JT127">
        <v>150</v>
      </c>
      <c r="JU127">
        <v>150</v>
      </c>
      <c r="JV127">
        <v>150</v>
      </c>
      <c r="JW127">
        <v>150</v>
      </c>
      <c r="JX127">
        <v>150</v>
      </c>
      <c r="JY127">
        <v>150</v>
      </c>
      <c r="JZ127">
        <v>150</v>
      </c>
      <c r="KA127">
        <v>150</v>
      </c>
      <c r="KB127">
        <v>150</v>
      </c>
      <c r="KC127">
        <v>150</v>
      </c>
      <c r="KD127">
        <v>150</v>
      </c>
      <c r="KE127">
        <v>150</v>
      </c>
      <c r="KF127">
        <v>150</v>
      </c>
      <c r="KG127">
        <v>150</v>
      </c>
      <c r="KH127">
        <v>150</v>
      </c>
      <c r="KI127">
        <v>150</v>
      </c>
      <c r="KJ127">
        <v>150</v>
      </c>
      <c r="KK127">
        <v>150</v>
      </c>
      <c r="KL127">
        <v>150</v>
      </c>
      <c r="KM127">
        <v>150</v>
      </c>
      <c r="KN127">
        <v>150</v>
      </c>
      <c r="KO127">
        <v>150</v>
      </c>
      <c r="KP127">
        <v>150</v>
      </c>
      <c r="KQ127">
        <v>150</v>
      </c>
      <c r="KR127">
        <v>150</v>
      </c>
      <c r="KS127">
        <v>150</v>
      </c>
      <c r="KT127">
        <v>150</v>
      </c>
      <c r="KU127">
        <v>150</v>
      </c>
      <c r="KV127">
        <v>150</v>
      </c>
      <c r="KW127">
        <v>150</v>
      </c>
      <c r="KX127">
        <v>150</v>
      </c>
      <c r="KY127">
        <v>150</v>
      </c>
      <c r="KZ127">
        <v>150</v>
      </c>
      <c r="LA127">
        <v>150</v>
      </c>
      <c r="LB127">
        <v>150</v>
      </c>
      <c r="LC127">
        <v>150</v>
      </c>
      <c r="LD127">
        <v>150</v>
      </c>
      <c r="LE127">
        <v>150</v>
      </c>
      <c r="LF127">
        <v>150</v>
      </c>
      <c r="LG127">
        <v>150</v>
      </c>
      <c r="LH127">
        <v>150</v>
      </c>
      <c r="LI127">
        <v>150</v>
      </c>
      <c r="LJ127">
        <v>150</v>
      </c>
      <c r="LK127">
        <v>150</v>
      </c>
      <c r="LL127">
        <v>150</v>
      </c>
      <c r="LM127">
        <v>150</v>
      </c>
      <c r="LN127">
        <v>150</v>
      </c>
      <c r="LO127">
        <v>150</v>
      </c>
      <c r="LP127">
        <v>150</v>
      </c>
      <c r="LQ127">
        <v>150</v>
      </c>
      <c r="LR127">
        <v>150</v>
      </c>
      <c r="LS127">
        <v>150</v>
      </c>
      <c r="LT127">
        <v>150</v>
      </c>
      <c r="LU127">
        <v>150</v>
      </c>
      <c r="LV127">
        <v>150</v>
      </c>
      <c r="LW127">
        <v>150</v>
      </c>
      <c r="LX127">
        <v>150</v>
      </c>
      <c r="LY127">
        <v>150</v>
      </c>
      <c r="LZ127">
        <v>150</v>
      </c>
      <c r="MA127">
        <v>150</v>
      </c>
      <c r="MB127">
        <v>150</v>
      </c>
      <c r="MC127">
        <v>150</v>
      </c>
      <c r="MD127">
        <v>150</v>
      </c>
      <c r="ME127">
        <v>150</v>
      </c>
      <c r="MF127">
        <v>150</v>
      </c>
      <c r="MG127">
        <v>150</v>
      </c>
      <c r="MH127">
        <v>150</v>
      </c>
      <c r="MI127">
        <v>150</v>
      </c>
      <c r="MJ127">
        <v>150</v>
      </c>
      <c r="MK127">
        <v>150</v>
      </c>
      <c r="ML127">
        <v>150</v>
      </c>
      <c r="MM127">
        <v>150</v>
      </c>
      <c r="MN127">
        <v>150</v>
      </c>
      <c r="MO127">
        <v>150</v>
      </c>
      <c r="MP127">
        <v>150</v>
      </c>
      <c r="MQ127">
        <v>150</v>
      </c>
      <c r="MR127">
        <v>150</v>
      </c>
      <c r="MS127">
        <v>150</v>
      </c>
      <c r="MT127">
        <v>150</v>
      </c>
      <c r="MU127">
        <v>150</v>
      </c>
      <c r="MV127">
        <v>150</v>
      </c>
      <c r="MW127">
        <v>150</v>
      </c>
      <c r="MX127">
        <v>150</v>
      </c>
      <c r="MY127">
        <v>150</v>
      </c>
      <c r="MZ127">
        <v>150</v>
      </c>
      <c r="NA127">
        <v>150</v>
      </c>
      <c r="NB127">
        <v>150</v>
      </c>
      <c r="NC127">
        <v>150</v>
      </c>
      <c r="ND127">
        <v>150</v>
      </c>
      <c r="NE127">
        <v>150</v>
      </c>
      <c r="NF127">
        <v>150</v>
      </c>
      <c r="NG127">
        <v>150</v>
      </c>
      <c r="NH127">
        <v>150</v>
      </c>
      <c r="NI127">
        <v>150</v>
      </c>
      <c r="NJ127">
        <v>150</v>
      </c>
      <c r="NK127">
        <v>150</v>
      </c>
      <c r="NL127">
        <v>150</v>
      </c>
      <c r="NM127">
        <v>150</v>
      </c>
      <c r="NN127">
        <v>150</v>
      </c>
      <c r="NO127">
        <v>150</v>
      </c>
      <c r="NP127">
        <v>150</v>
      </c>
      <c r="NQ127">
        <v>150</v>
      </c>
      <c r="NR127">
        <v>150</v>
      </c>
      <c r="NS127">
        <v>150</v>
      </c>
      <c r="NT127">
        <v>150</v>
      </c>
      <c r="NU127">
        <v>150</v>
      </c>
      <c r="NV127">
        <v>150</v>
      </c>
      <c r="NW127">
        <v>150</v>
      </c>
      <c r="NX127">
        <v>150</v>
      </c>
      <c r="NY127">
        <v>150</v>
      </c>
      <c r="NZ127">
        <v>150</v>
      </c>
      <c r="OA127">
        <v>150</v>
      </c>
      <c r="OB127">
        <v>150</v>
      </c>
      <c r="OC127">
        <v>150</v>
      </c>
      <c r="OD127">
        <v>150</v>
      </c>
      <c r="OE127">
        <v>150</v>
      </c>
      <c r="OF127">
        <v>150</v>
      </c>
      <c r="OG127">
        <v>150</v>
      </c>
      <c r="OH127">
        <v>150</v>
      </c>
      <c r="OI127">
        <v>150</v>
      </c>
      <c r="OJ127">
        <v>150</v>
      </c>
      <c r="OK127">
        <v>150</v>
      </c>
      <c r="OL127">
        <v>150</v>
      </c>
      <c r="OM127">
        <v>150</v>
      </c>
    </row>
    <row r="128" spans="2:403" x14ac:dyDescent="0.25">
      <c r="B128">
        <v>0.29499999999999998</v>
      </c>
      <c r="C128">
        <v>150</v>
      </c>
      <c r="D128">
        <v>150</v>
      </c>
      <c r="E128">
        <v>150</v>
      </c>
      <c r="F128">
        <v>150</v>
      </c>
      <c r="G128">
        <v>150</v>
      </c>
      <c r="H128">
        <v>150</v>
      </c>
      <c r="I128">
        <v>150</v>
      </c>
      <c r="J128">
        <v>150</v>
      </c>
      <c r="K128">
        <v>150</v>
      </c>
      <c r="L128">
        <v>150</v>
      </c>
      <c r="M128">
        <v>150</v>
      </c>
      <c r="N128">
        <v>150</v>
      </c>
      <c r="O128">
        <v>150</v>
      </c>
      <c r="P128">
        <v>150</v>
      </c>
      <c r="Q128">
        <v>150</v>
      </c>
      <c r="R128">
        <v>150</v>
      </c>
      <c r="S128">
        <v>150</v>
      </c>
      <c r="T128">
        <v>150</v>
      </c>
      <c r="U128">
        <v>150</v>
      </c>
      <c r="V128">
        <v>150</v>
      </c>
      <c r="W128">
        <v>150</v>
      </c>
      <c r="X128">
        <v>150</v>
      </c>
      <c r="Y128">
        <v>150</v>
      </c>
      <c r="Z128">
        <v>150</v>
      </c>
      <c r="AA128">
        <v>150</v>
      </c>
      <c r="AB128">
        <v>150</v>
      </c>
      <c r="AC128">
        <v>150</v>
      </c>
      <c r="AD128">
        <v>150</v>
      </c>
      <c r="AE128">
        <v>150</v>
      </c>
      <c r="AF128">
        <v>150</v>
      </c>
      <c r="AG128">
        <v>150</v>
      </c>
      <c r="AH128">
        <v>150</v>
      </c>
      <c r="AI128">
        <v>150</v>
      </c>
      <c r="AJ128">
        <v>150</v>
      </c>
      <c r="AK128">
        <v>150</v>
      </c>
      <c r="AL128">
        <v>150</v>
      </c>
      <c r="AM128">
        <v>150</v>
      </c>
      <c r="AN128">
        <v>144.1472</v>
      </c>
      <c r="AO128">
        <v>130.79558</v>
      </c>
      <c r="AP128">
        <v>118.25378000000001</v>
      </c>
      <c r="AQ128">
        <v>106.88984000000001</v>
      </c>
      <c r="AR128">
        <v>95.959710999999999</v>
      </c>
      <c r="AS128">
        <v>87.185942999999995</v>
      </c>
      <c r="AT128">
        <v>78.358151000000007</v>
      </c>
      <c r="AU128">
        <v>69.842461999999998</v>
      </c>
      <c r="AV128">
        <v>62.884892999999998</v>
      </c>
      <c r="AW128">
        <v>55.952697000000001</v>
      </c>
      <c r="AX128">
        <v>49.605148</v>
      </c>
      <c r="AY128">
        <v>44.024455000000003</v>
      </c>
      <c r="AZ128">
        <v>39.494607999999999</v>
      </c>
      <c r="BA128">
        <v>34.988833999999997</v>
      </c>
      <c r="BB128">
        <v>30.786142000000002</v>
      </c>
      <c r="BC128">
        <v>27.394621000000001</v>
      </c>
      <c r="BD128">
        <v>24.637549</v>
      </c>
      <c r="BE128">
        <v>22.060904000000001</v>
      </c>
      <c r="BF128">
        <v>19.522292</v>
      </c>
      <c r="BG128">
        <v>18.106238000000001</v>
      </c>
      <c r="BH128">
        <v>16.458462000000001</v>
      </c>
      <c r="BI128">
        <v>15.571320999999999</v>
      </c>
      <c r="BJ128">
        <v>15.18656</v>
      </c>
      <c r="BK128">
        <v>14.366989999999999</v>
      </c>
      <c r="BL128">
        <v>14.774267</v>
      </c>
      <c r="BM128">
        <v>14.978320999999999</v>
      </c>
      <c r="BN128">
        <v>15.651267000000001</v>
      </c>
      <c r="BO128">
        <v>16.704962999999999</v>
      </c>
      <c r="BP128">
        <v>17.836438000000001</v>
      </c>
      <c r="BQ128">
        <v>19.309342999999998</v>
      </c>
      <c r="BR128">
        <v>21.510286000000001</v>
      </c>
      <c r="BS128">
        <v>23.965600999999999</v>
      </c>
      <c r="BT128">
        <v>26.275023000000001</v>
      </c>
      <c r="BU128">
        <v>29.307317000000001</v>
      </c>
      <c r="BV128">
        <v>32.032200000000003</v>
      </c>
      <c r="BW128">
        <v>35.613278999999999</v>
      </c>
      <c r="BX128">
        <v>38.88259</v>
      </c>
      <c r="BY128">
        <v>43.187156000000002</v>
      </c>
      <c r="BZ128">
        <v>47.377040999999998</v>
      </c>
      <c r="CA128">
        <v>51.870544000000002</v>
      </c>
      <c r="CB128">
        <v>56.631050000000002</v>
      </c>
      <c r="CC128">
        <v>61.679803999999997</v>
      </c>
      <c r="CD128">
        <v>67.036216999999994</v>
      </c>
      <c r="CE128">
        <v>72.512037000000007</v>
      </c>
      <c r="CF128">
        <v>78.492251999999993</v>
      </c>
      <c r="CG128">
        <v>84.313643999999996</v>
      </c>
      <c r="CH128">
        <v>91.006749999999997</v>
      </c>
      <c r="CI128">
        <v>97.497015000000005</v>
      </c>
      <c r="CJ128">
        <v>104.47704</v>
      </c>
      <c r="CK128">
        <v>111.748</v>
      </c>
      <c r="CL128">
        <v>119.35308999999999</v>
      </c>
      <c r="CM128">
        <v>127.37433</v>
      </c>
      <c r="CN128">
        <v>135.25394</v>
      </c>
      <c r="CO128">
        <v>143.66475</v>
      </c>
      <c r="CP128">
        <v>150</v>
      </c>
      <c r="CQ128">
        <v>150</v>
      </c>
      <c r="CR128">
        <v>150</v>
      </c>
      <c r="CS128">
        <v>150</v>
      </c>
      <c r="CT128">
        <v>150</v>
      </c>
      <c r="CU128">
        <v>150</v>
      </c>
      <c r="CV128">
        <v>150</v>
      </c>
      <c r="CW128">
        <v>150</v>
      </c>
      <c r="CX128">
        <v>150</v>
      </c>
      <c r="CY128">
        <v>150</v>
      </c>
      <c r="CZ128">
        <v>150</v>
      </c>
      <c r="DA128">
        <v>150</v>
      </c>
      <c r="DB128">
        <v>150</v>
      </c>
      <c r="DC128">
        <v>150</v>
      </c>
      <c r="DD128">
        <v>150</v>
      </c>
      <c r="DE128">
        <v>150</v>
      </c>
      <c r="DF128">
        <v>150</v>
      </c>
      <c r="DG128">
        <v>150</v>
      </c>
      <c r="DH128">
        <v>150</v>
      </c>
      <c r="DI128">
        <v>150</v>
      </c>
      <c r="DJ128">
        <v>150</v>
      </c>
      <c r="DK128">
        <v>150</v>
      </c>
      <c r="DL128">
        <v>150</v>
      </c>
      <c r="DM128">
        <v>150</v>
      </c>
      <c r="DN128">
        <v>150</v>
      </c>
      <c r="DO128">
        <v>150</v>
      </c>
      <c r="DP128">
        <v>150</v>
      </c>
      <c r="DQ128">
        <v>150</v>
      </c>
      <c r="DR128">
        <v>150</v>
      </c>
      <c r="DS128">
        <v>150</v>
      </c>
      <c r="DT128">
        <v>150</v>
      </c>
      <c r="DU128">
        <v>150</v>
      </c>
      <c r="DV128">
        <v>150</v>
      </c>
      <c r="DW128">
        <v>150</v>
      </c>
      <c r="DX128">
        <v>150</v>
      </c>
      <c r="DY128">
        <v>150</v>
      </c>
      <c r="DZ128">
        <v>150</v>
      </c>
      <c r="EA128">
        <v>150</v>
      </c>
      <c r="EB128">
        <v>150</v>
      </c>
      <c r="EC128">
        <v>150</v>
      </c>
      <c r="ED128">
        <v>150</v>
      </c>
      <c r="EE128">
        <v>150</v>
      </c>
      <c r="EF128">
        <v>150</v>
      </c>
      <c r="EG128">
        <v>150</v>
      </c>
      <c r="EH128">
        <v>150</v>
      </c>
      <c r="EI128">
        <v>150</v>
      </c>
      <c r="EJ128">
        <v>150</v>
      </c>
      <c r="EK128">
        <v>150</v>
      </c>
      <c r="EL128">
        <v>150</v>
      </c>
      <c r="EM128">
        <v>150</v>
      </c>
      <c r="EN128">
        <v>150</v>
      </c>
      <c r="EO128">
        <v>150</v>
      </c>
      <c r="EP128">
        <v>150</v>
      </c>
      <c r="EQ128">
        <v>150</v>
      </c>
      <c r="ER128">
        <v>150</v>
      </c>
      <c r="ES128">
        <v>150</v>
      </c>
      <c r="ET128">
        <v>150</v>
      </c>
      <c r="EU128">
        <v>150</v>
      </c>
      <c r="EV128">
        <v>150</v>
      </c>
      <c r="EW128">
        <v>150</v>
      </c>
      <c r="EX128">
        <v>150</v>
      </c>
      <c r="EY128">
        <v>150</v>
      </c>
      <c r="EZ128">
        <v>150</v>
      </c>
      <c r="FA128">
        <v>150</v>
      </c>
      <c r="FB128">
        <v>150</v>
      </c>
      <c r="FC128">
        <v>150</v>
      </c>
      <c r="FD128">
        <v>150</v>
      </c>
      <c r="FE128">
        <v>150</v>
      </c>
      <c r="FF128">
        <v>150</v>
      </c>
      <c r="FG128">
        <v>150</v>
      </c>
      <c r="FH128">
        <v>150</v>
      </c>
      <c r="FI128">
        <v>150</v>
      </c>
      <c r="FJ128">
        <v>150</v>
      </c>
      <c r="FK128">
        <v>150</v>
      </c>
      <c r="FL128">
        <v>150</v>
      </c>
      <c r="FM128">
        <v>150</v>
      </c>
      <c r="FN128">
        <v>150</v>
      </c>
      <c r="FO128">
        <v>150</v>
      </c>
      <c r="FP128">
        <v>150</v>
      </c>
      <c r="FQ128">
        <v>150</v>
      </c>
      <c r="FR128">
        <v>150</v>
      </c>
      <c r="FS128">
        <v>150</v>
      </c>
      <c r="FT128">
        <v>150</v>
      </c>
      <c r="FU128">
        <v>150</v>
      </c>
      <c r="FV128">
        <v>150</v>
      </c>
      <c r="FW128">
        <v>150</v>
      </c>
      <c r="FX128">
        <v>150</v>
      </c>
      <c r="FY128">
        <v>150</v>
      </c>
      <c r="FZ128">
        <v>150</v>
      </c>
      <c r="GA128">
        <v>150</v>
      </c>
      <c r="GB128">
        <v>150</v>
      </c>
      <c r="GC128">
        <v>150</v>
      </c>
      <c r="GD128">
        <v>150</v>
      </c>
      <c r="GE128">
        <v>150</v>
      </c>
      <c r="GF128">
        <v>150</v>
      </c>
      <c r="GG128">
        <v>150</v>
      </c>
      <c r="GH128">
        <v>150</v>
      </c>
      <c r="GI128">
        <v>150</v>
      </c>
      <c r="GJ128">
        <v>150</v>
      </c>
      <c r="GK128">
        <v>150</v>
      </c>
      <c r="GL128">
        <v>150</v>
      </c>
      <c r="GM128">
        <v>150</v>
      </c>
      <c r="GN128">
        <v>150</v>
      </c>
      <c r="GO128">
        <v>150</v>
      </c>
      <c r="GP128">
        <v>150</v>
      </c>
      <c r="GQ128">
        <v>150</v>
      </c>
      <c r="GR128">
        <v>150</v>
      </c>
      <c r="GS128">
        <v>150</v>
      </c>
      <c r="GT128">
        <v>150</v>
      </c>
      <c r="GU128">
        <v>150</v>
      </c>
      <c r="GV128">
        <v>150</v>
      </c>
      <c r="GW128">
        <v>150</v>
      </c>
      <c r="GX128">
        <v>150</v>
      </c>
      <c r="GY128">
        <v>150</v>
      </c>
      <c r="GZ128">
        <v>150</v>
      </c>
      <c r="HA128">
        <v>150</v>
      </c>
      <c r="HB128">
        <v>150</v>
      </c>
      <c r="HC128">
        <v>150</v>
      </c>
      <c r="HD128">
        <v>150</v>
      </c>
      <c r="HE128">
        <v>150</v>
      </c>
      <c r="HF128">
        <v>150</v>
      </c>
      <c r="HG128">
        <v>150</v>
      </c>
      <c r="HH128">
        <v>150</v>
      </c>
      <c r="HI128">
        <v>150</v>
      </c>
      <c r="HJ128">
        <v>150</v>
      </c>
      <c r="HK128">
        <v>150</v>
      </c>
      <c r="HL128">
        <v>150</v>
      </c>
      <c r="HM128">
        <v>150</v>
      </c>
      <c r="HN128">
        <v>150</v>
      </c>
      <c r="HO128">
        <v>150</v>
      </c>
      <c r="HP128">
        <v>150</v>
      </c>
      <c r="HQ128">
        <v>150</v>
      </c>
      <c r="HR128">
        <v>150</v>
      </c>
      <c r="HS128">
        <v>150</v>
      </c>
      <c r="HT128">
        <v>150</v>
      </c>
      <c r="HU128">
        <v>150</v>
      </c>
      <c r="HV128">
        <v>150</v>
      </c>
      <c r="HW128">
        <v>150</v>
      </c>
      <c r="HX128">
        <v>150</v>
      </c>
      <c r="HY128">
        <v>150</v>
      </c>
      <c r="HZ128">
        <v>150</v>
      </c>
      <c r="IA128">
        <v>150</v>
      </c>
      <c r="IB128">
        <v>150</v>
      </c>
      <c r="IC128">
        <v>150</v>
      </c>
      <c r="ID128">
        <v>150</v>
      </c>
      <c r="IE128">
        <v>150</v>
      </c>
      <c r="IF128">
        <v>150</v>
      </c>
      <c r="IG128">
        <v>150</v>
      </c>
      <c r="IH128">
        <v>150</v>
      </c>
      <c r="II128">
        <v>150</v>
      </c>
      <c r="IJ128">
        <v>150</v>
      </c>
      <c r="IK128">
        <v>150</v>
      </c>
      <c r="IL128">
        <v>150</v>
      </c>
      <c r="IM128">
        <v>150</v>
      </c>
      <c r="IN128">
        <v>150</v>
      </c>
      <c r="IO128">
        <v>150</v>
      </c>
      <c r="IP128">
        <v>150</v>
      </c>
      <c r="IQ128">
        <v>150</v>
      </c>
      <c r="IR128">
        <v>150</v>
      </c>
      <c r="IS128">
        <v>150</v>
      </c>
      <c r="IT128">
        <v>150</v>
      </c>
      <c r="IU128">
        <v>150</v>
      </c>
      <c r="IV128">
        <v>150</v>
      </c>
      <c r="IW128">
        <v>150</v>
      </c>
      <c r="IX128">
        <v>150</v>
      </c>
      <c r="IY128">
        <v>150</v>
      </c>
      <c r="IZ128">
        <v>150</v>
      </c>
      <c r="JA128">
        <v>150</v>
      </c>
      <c r="JB128">
        <v>150</v>
      </c>
      <c r="JC128">
        <v>150</v>
      </c>
      <c r="JD128">
        <v>150</v>
      </c>
      <c r="JE128">
        <v>150</v>
      </c>
      <c r="JF128">
        <v>150</v>
      </c>
      <c r="JG128">
        <v>150</v>
      </c>
      <c r="JH128">
        <v>150</v>
      </c>
      <c r="JI128">
        <v>150</v>
      </c>
      <c r="JJ128">
        <v>150</v>
      </c>
      <c r="JK128">
        <v>150</v>
      </c>
      <c r="JL128">
        <v>150</v>
      </c>
      <c r="JM128">
        <v>150</v>
      </c>
      <c r="JN128">
        <v>150</v>
      </c>
      <c r="JO128">
        <v>150</v>
      </c>
      <c r="JP128">
        <v>150</v>
      </c>
      <c r="JQ128">
        <v>150</v>
      </c>
      <c r="JR128">
        <v>150</v>
      </c>
      <c r="JS128">
        <v>150</v>
      </c>
      <c r="JT128">
        <v>150</v>
      </c>
      <c r="JU128">
        <v>150</v>
      </c>
      <c r="JV128">
        <v>150</v>
      </c>
      <c r="JW128">
        <v>150</v>
      </c>
      <c r="JX128">
        <v>150</v>
      </c>
      <c r="JY128">
        <v>150</v>
      </c>
      <c r="JZ128">
        <v>150</v>
      </c>
      <c r="KA128">
        <v>150</v>
      </c>
      <c r="KB128">
        <v>150</v>
      </c>
      <c r="KC128">
        <v>150</v>
      </c>
      <c r="KD128">
        <v>150</v>
      </c>
      <c r="KE128">
        <v>150</v>
      </c>
      <c r="KF128">
        <v>150</v>
      </c>
      <c r="KG128">
        <v>150</v>
      </c>
      <c r="KH128">
        <v>150</v>
      </c>
      <c r="KI128">
        <v>150</v>
      </c>
      <c r="KJ128">
        <v>150</v>
      </c>
      <c r="KK128">
        <v>150</v>
      </c>
      <c r="KL128">
        <v>150</v>
      </c>
      <c r="KM128">
        <v>150</v>
      </c>
      <c r="KN128">
        <v>150</v>
      </c>
      <c r="KO128">
        <v>150</v>
      </c>
      <c r="KP128">
        <v>150</v>
      </c>
      <c r="KQ128">
        <v>150</v>
      </c>
      <c r="KR128">
        <v>150</v>
      </c>
      <c r="KS128">
        <v>150</v>
      </c>
      <c r="KT128">
        <v>150</v>
      </c>
      <c r="KU128">
        <v>150</v>
      </c>
      <c r="KV128">
        <v>150</v>
      </c>
      <c r="KW128">
        <v>150</v>
      </c>
      <c r="KX128">
        <v>150</v>
      </c>
      <c r="KY128">
        <v>150</v>
      </c>
      <c r="KZ128">
        <v>150</v>
      </c>
      <c r="LA128">
        <v>150</v>
      </c>
      <c r="LB128">
        <v>150</v>
      </c>
      <c r="LC128">
        <v>150</v>
      </c>
      <c r="LD128">
        <v>150</v>
      </c>
      <c r="LE128">
        <v>150</v>
      </c>
      <c r="LF128">
        <v>150</v>
      </c>
      <c r="LG128">
        <v>150</v>
      </c>
      <c r="LH128">
        <v>150</v>
      </c>
      <c r="LI128">
        <v>150</v>
      </c>
      <c r="LJ128">
        <v>150</v>
      </c>
      <c r="LK128">
        <v>150</v>
      </c>
      <c r="LL128">
        <v>150</v>
      </c>
      <c r="LM128">
        <v>150</v>
      </c>
      <c r="LN128">
        <v>150</v>
      </c>
      <c r="LO128">
        <v>150</v>
      </c>
      <c r="LP128">
        <v>150</v>
      </c>
      <c r="LQ128">
        <v>150</v>
      </c>
      <c r="LR128">
        <v>150</v>
      </c>
      <c r="LS128">
        <v>150</v>
      </c>
      <c r="LT128">
        <v>150</v>
      </c>
      <c r="LU128">
        <v>150</v>
      </c>
      <c r="LV128">
        <v>150</v>
      </c>
      <c r="LW128">
        <v>150</v>
      </c>
      <c r="LX128">
        <v>150</v>
      </c>
      <c r="LY128">
        <v>150</v>
      </c>
      <c r="LZ128">
        <v>150</v>
      </c>
      <c r="MA128">
        <v>150</v>
      </c>
      <c r="MB128">
        <v>150</v>
      </c>
      <c r="MC128">
        <v>150</v>
      </c>
      <c r="MD128">
        <v>150</v>
      </c>
      <c r="ME128">
        <v>150</v>
      </c>
      <c r="MF128">
        <v>150</v>
      </c>
      <c r="MG128">
        <v>150</v>
      </c>
      <c r="MH128">
        <v>150</v>
      </c>
      <c r="MI128">
        <v>150</v>
      </c>
      <c r="MJ128">
        <v>150</v>
      </c>
      <c r="MK128">
        <v>150</v>
      </c>
      <c r="ML128">
        <v>150</v>
      </c>
      <c r="MM128">
        <v>150</v>
      </c>
      <c r="MN128">
        <v>150</v>
      </c>
      <c r="MO128">
        <v>150</v>
      </c>
      <c r="MP128">
        <v>150</v>
      </c>
      <c r="MQ128">
        <v>150</v>
      </c>
      <c r="MR128">
        <v>150</v>
      </c>
      <c r="MS128">
        <v>150</v>
      </c>
      <c r="MT128">
        <v>150</v>
      </c>
      <c r="MU128">
        <v>150</v>
      </c>
      <c r="MV128">
        <v>150</v>
      </c>
      <c r="MW128">
        <v>150</v>
      </c>
      <c r="MX128">
        <v>150</v>
      </c>
      <c r="MY128">
        <v>150</v>
      </c>
      <c r="MZ128">
        <v>150</v>
      </c>
      <c r="NA128">
        <v>150</v>
      </c>
      <c r="NB128">
        <v>150</v>
      </c>
      <c r="NC128">
        <v>150</v>
      </c>
      <c r="ND128">
        <v>150</v>
      </c>
      <c r="NE128">
        <v>150</v>
      </c>
      <c r="NF128">
        <v>150</v>
      </c>
      <c r="NG128">
        <v>150</v>
      </c>
      <c r="NH128">
        <v>150</v>
      </c>
      <c r="NI128">
        <v>150</v>
      </c>
      <c r="NJ128">
        <v>150</v>
      </c>
      <c r="NK128">
        <v>150</v>
      </c>
      <c r="NL128">
        <v>150</v>
      </c>
      <c r="NM128">
        <v>150</v>
      </c>
      <c r="NN128">
        <v>150</v>
      </c>
      <c r="NO128">
        <v>150</v>
      </c>
      <c r="NP128">
        <v>150</v>
      </c>
      <c r="NQ128">
        <v>150</v>
      </c>
      <c r="NR128">
        <v>150</v>
      </c>
      <c r="NS128">
        <v>150</v>
      </c>
      <c r="NT128">
        <v>150</v>
      </c>
      <c r="NU128">
        <v>150</v>
      </c>
      <c r="NV128">
        <v>150</v>
      </c>
      <c r="NW128">
        <v>150</v>
      </c>
      <c r="NX128">
        <v>150</v>
      </c>
      <c r="NY128">
        <v>150</v>
      </c>
      <c r="NZ128">
        <v>150</v>
      </c>
      <c r="OA128">
        <v>150</v>
      </c>
      <c r="OB128">
        <v>150</v>
      </c>
      <c r="OC128">
        <v>150</v>
      </c>
      <c r="OD128">
        <v>150</v>
      </c>
      <c r="OE128">
        <v>150</v>
      </c>
      <c r="OF128">
        <v>150</v>
      </c>
      <c r="OG128">
        <v>150</v>
      </c>
      <c r="OH128">
        <v>150</v>
      </c>
      <c r="OI128">
        <v>150</v>
      </c>
      <c r="OJ128">
        <v>150</v>
      </c>
      <c r="OK128">
        <v>150</v>
      </c>
      <c r="OL128">
        <v>150</v>
      </c>
      <c r="OM128">
        <v>150</v>
      </c>
    </row>
    <row r="129" spans="2:403" x14ac:dyDescent="0.25">
      <c r="B129">
        <v>0.29749999999999999</v>
      </c>
      <c r="C129">
        <v>150</v>
      </c>
      <c r="D129">
        <v>150</v>
      </c>
      <c r="E129">
        <v>150</v>
      </c>
      <c r="F129">
        <v>150</v>
      </c>
      <c r="G129">
        <v>150</v>
      </c>
      <c r="H129">
        <v>150</v>
      </c>
      <c r="I129">
        <v>150</v>
      </c>
      <c r="J129">
        <v>150</v>
      </c>
      <c r="K129">
        <v>150</v>
      </c>
      <c r="L129">
        <v>150</v>
      </c>
      <c r="M129">
        <v>150</v>
      </c>
      <c r="N129">
        <v>150</v>
      </c>
      <c r="O129">
        <v>150</v>
      </c>
      <c r="P129">
        <v>150</v>
      </c>
      <c r="Q129">
        <v>150</v>
      </c>
      <c r="R129">
        <v>150</v>
      </c>
      <c r="S129">
        <v>150</v>
      </c>
      <c r="T129">
        <v>150</v>
      </c>
      <c r="U129">
        <v>150</v>
      </c>
      <c r="V129">
        <v>150</v>
      </c>
      <c r="W129">
        <v>150</v>
      </c>
      <c r="X129">
        <v>150</v>
      </c>
      <c r="Y129">
        <v>150</v>
      </c>
      <c r="Z129">
        <v>150</v>
      </c>
      <c r="AA129">
        <v>150</v>
      </c>
      <c r="AB129">
        <v>150</v>
      </c>
      <c r="AC129">
        <v>150</v>
      </c>
      <c r="AD129">
        <v>150</v>
      </c>
      <c r="AE129">
        <v>150</v>
      </c>
      <c r="AF129">
        <v>150</v>
      </c>
      <c r="AG129">
        <v>150</v>
      </c>
      <c r="AH129">
        <v>150</v>
      </c>
      <c r="AI129">
        <v>150</v>
      </c>
      <c r="AJ129">
        <v>150</v>
      </c>
      <c r="AK129">
        <v>150</v>
      </c>
      <c r="AL129">
        <v>150</v>
      </c>
      <c r="AM129">
        <v>150</v>
      </c>
      <c r="AN129">
        <v>146.94795999999999</v>
      </c>
      <c r="AO129">
        <v>133.12627000000001</v>
      </c>
      <c r="AP129">
        <v>120.64245</v>
      </c>
      <c r="AQ129">
        <v>109.12957</v>
      </c>
      <c r="AR129">
        <v>98.632075</v>
      </c>
      <c r="AS129">
        <v>89.074011999999996</v>
      </c>
      <c r="AT129">
        <v>80.521758000000005</v>
      </c>
      <c r="AU129">
        <v>72.041268000000002</v>
      </c>
      <c r="AV129">
        <v>64.684769000000003</v>
      </c>
      <c r="AW129">
        <v>57.663257000000002</v>
      </c>
      <c r="AX129">
        <v>51.187131999999998</v>
      </c>
      <c r="AY129">
        <v>45.981870000000001</v>
      </c>
      <c r="AZ129">
        <v>41.043863000000002</v>
      </c>
      <c r="BA129">
        <v>36.481358</v>
      </c>
      <c r="BB129">
        <v>32.436357999999998</v>
      </c>
      <c r="BC129">
        <v>28.800585000000002</v>
      </c>
      <c r="BD129">
        <v>25.925470000000001</v>
      </c>
      <c r="BE129">
        <v>23.415904999999999</v>
      </c>
      <c r="BF129">
        <v>21.022987000000001</v>
      </c>
      <c r="BG129">
        <v>19.049265999999999</v>
      </c>
      <c r="BH129">
        <v>17.842780999999999</v>
      </c>
      <c r="BI129">
        <v>16.608217</v>
      </c>
      <c r="BJ129">
        <v>15.963013</v>
      </c>
      <c r="BK129">
        <v>15.861658</v>
      </c>
      <c r="BL129">
        <v>15.90016</v>
      </c>
      <c r="BM129">
        <v>15.950060000000001</v>
      </c>
      <c r="BN129">
        <v>16.862355999999998</v>
      </c>
      <c r="BO129">
        <v>17.646405000000001</v>
      </c>
      <c r="BP129">
        <v>18.825053</v>
      </c>
      <c r="BQ129">
        <v>20.532397</v>
      </c>
      <c r="BR129">
        <v>22.341442000000001</v>
      </c>
      <c r="BS129">
        <v>24.621586000000001</v>
      </c>
      <c r="BT129">
        <v>27.163768999999998</v>
      </c>
      <c r="BU129">
        <v>30.122800999999999</v>
      </c>
      <c r="BV129">
        <v>33.048087000000002</v>
      </c>
      <c r="BW129">
        <v>36.285888999999997</v>
      </c>
      <c r="BX129">
        <v>39.725577000000001</v>
      </c>
      <c r="BY129">
        <v>43.686531000000002</v>
      </c>
      <c r="BZ129">
        <v>47.974829999999997</v>
      </c>
      <c r="CA129">
        <v>52.530524</v>
      </c>
      <c r="CB129">
        <v>57.114179</v>
      </c>
      <c r="CC129">
        <v>62.100769999999997</v>
      </c>
      <c r="CD129">
        <v>67.510230000000007</v>
      </c>
      <c r="CE129">
        <v>72.910788999999994</v>
      </c>
      <c r="CF129">
        <v>78.731031000000002</v>
      </c>
      <c r="CG129">
        <v>84.715442999999993</v>
      </c>
      <c r="CH129">
        <v>91.273759999999996</v>
      </c>
      <c r="CI129">
        <v>97.833476000000005</v>
      </c>
      <c r="CJ129">
        <v>104.62358</v>
      </c>
      <c r="CK129">
        <v>111.78746</v>
      </c>
      <c r="CL129">
        <v>119.33960999999999</v>
      </c>
      <c r="CM129">
        <v>127.07832000000001</v>
      </c>
      <c r="CN129">
        <v>135.29302999999999</v>
      </c>
      <c r="CO129">
        <v>143.73321999999999</v>
      </c>
      <c r="CP129">
        <v>150</v>
      </c>
      <c r="CQ129">
        <v>150</v>
      </c>
      <c r="CR129">
        <v>150</v>
      </c>
      <c r="CS129">
        <v>150</v>
      </c>
      <c r="CT129">
        <v>150</v>
      </c>
      <c r="CU129">
        <v>150</v>
      </c>
      <c r="CV129">
        <v>150</v>
      </c>
      <c r="CW129">
        <v>150</v>
      </c>
      <c r="CX129">
        <v>150</v>
      </c>
      <c r="CY129">
        <v>150</v>
      </c>
      <c r="CZ129">
        <v>150</v>
      </c>
      <c r="DA129">
        <v>150</v>
      </c>
      <c r="DB129">
        <v>150</v>
      </c>
      <c r="DC129">
        <v>150</v>
      </c>
      <c r="DD129">
        <v>150</v>
      </c>
      <c r="DE129">
        <v>150</v>
      </c>
      <c r="DF129">
        <v>150</v>
      </c>
      <c r="DG129">
        <v>150</v>
      </c>
      <c r="DH129">
        <v>150</v>
      </c>
      <c r="DI129">
        <v>150</v>
      </c>
      <c r="DJ129">
        <v>150</v>
      </c>
      <c r="DK129">
        <v>150</v>
      </c>
      <c r="DL129">
        <v>150</v>
      </c>
      <c r="DM129">
        <v>150</v>
      </c>
      <c r="DN129">
        <v>150</v>
      </c>
      <c r="DO129">
        <v>150</v>
      </c>
      <c r="DP129">
        <v>150</v>
      </c>
      <c r="DQ129">
        <v>150</v>
      </c>
      <c r="DR129">
        <v>150</v>
      </c>
      <c r="DS129">
        <v>150</v>
      </c>
      <c r="DT129">
        <v>150</v>
      </c>
      <c r="DU129">
        <v>150</v>
      </c>
      <c r="DV129">
        <v>150</v>
      </c>
      <c r="DW129">
        <v>150</v>
      </c>
      <c r="DX129">
        <v>150</v>
      </c>
      <c r="DY129">
        <v>150</v>
      </c>
      <c r="DZ129">
        <v>150</v>
      </c>
      <c r="EA129">
        <v>150</v>
      </c>
      <c r="EB129">
        <v>150</v>
      </c>
      <c r="EC129">
        <v>150</v>
      </c>
      <c r="ED129">
        <v>150</v>
      </c>
      <c r="EE129">
        <v>150</v>
      </c>
      <c r="EF129">
        <v>150</v>
      </c>
      <c r="EG129">
        <v>150</v>
      </c>
      <c r="EH129">
        <v>150</v>
      </c>
      <c r="EI129">
        <v>150</v>
      </c>
      <c r="EJ129">
        <v>150</v>
      </c>
      <c r="EK129">
        <v>150</v>
      </c>
      <c r="EL129">
        <v>150</v>
      </c>
      <c r="EM129">
        <v>150</v>
      </c>
      <c r="EN129">
        <v>150</v>
      </c>
      <c r="EO129">
        <v>150</v>
      </c>
      <c r="EP129">
        <v>150</v>
      </c>
      <c r="EQ129">
        <v>150</v>
      </c>
      <c r="ER129">
        <v>150</v>
      </c>
      <c r="ES129">
        <v>150</v>
      </c>
      <c r="ET129">
        <v>150</v>
      </c>
      <c r="EU129">
        <v>150</v>
      </c>
      <c r="EV129">
        <v>150</v>
      </c>
      <c r="EW129">
        <v>150</v>
      </c>
      <c r="EX129">
        <v>150</v>
      </c>
      <c r="EY129">
        <v>150</v>
      </c>
      <c r="EZ129">
        <v>150</v>
      </c>
      <c r="FA129">
        <v>150</v>
      </c>
      <c r="FB129">
        <v>150</v>
      </c>
      <c r="FC129">
        <v>150</v>
      </c>
      <c r="FD129">
        <v>150</v>
      </c>
      <c r="FE129">
        <v>150</v>
      </c>
      <c r="FF129">
        <v>150</v>
      </c>
      <c r="FG129">
        <v>150</v>
      </c>
      <c r="FH129">
        <v>150</v>
      </c>
      <c r="FI129">
        <v>150</v>
      </c>
      <c r="FJ129">
        <v>150</v>
      </c>
      <c r="FK129">
        <v>150</v>
      </c>
      <c r="FL129">
        <v>150</v>
      </c>
      <c r="FM129">
        <v>150</v>
      </c>
      <c r="FN129">
        <v>150</v>
      </c>
      <c r="FO129">
        <v>150</v>
      </c>
      <c r="FP129">
        <v>150</v>
      </c>
      <c r="FQ129">
        <v>150</v>
      </c>
      <c r="FR129">
        <v>150</v>
      </c>
      <c r="FS129">
        <v>150</v>
      </c>
      <c r="FT129">
        <v>150</v>
      </c>
      <c r="FU129">
        <v>150</v>
      </c>
      <c r="FV129">
        <v>150</v>
      </c>
      <c r="FW129">
        <v>150</v>
      </c>
      <c r="FX129">
        <v>150</v>
      </c>
      <c r="FY129">
        <v>150</v>
      </c>
      <c r="FZ129">
        <v>150</v>
      </c>
      <c r="GA129">
        <v>150</v>
      </c>
      <c r="GB129">
        <v>150</v>
      </c>
      <c r="GC129">
        <v>150</v>
      </c>
      <c r="GD129">
        <v>150</v>
      </c>
      <c r="GE129">
        <v>150</v>
      </c>
      <c r="GF129">
        <v>150</v>
      </c>
      <c r="GG129">
        <v>150</v>
      </c>
      <c r="GH129">
        <v>150</v>
      </c>
      <c r="GI129">
        <v>150</v>
      </c>
      <c r="GJ129">
        <v>150</v>
      </c>
      <c r="GK129">
        <v>150</v>
      </c>
      <c r="GL129">
        <v>150</v>
      </c>
      <c r="GM129">
        <v>150</v>
      </c>
      <c r="GN129">
        <v>150</v>
      </c>
      <c r="GO129">
        <v>150</v>
      </c>
      <c r="GP129">
        <v>150</v>
      </c>
      <c r="GQ129">
        <v>150</v>
      </c>
      <c r="GR129">
        <v>150</v>
      </c>
      <c r="GS129">
        <v>150</v>
      </c>
      <c r="GT129">
        <v>150</v>
      </c>
      <c r="GU129">
        <v>150</v>
      </c>
      <c r="GV129">
        <v>150</v>
      </c>
      <c r="GW129">
        <v>150</v>
      </c>
      <c r="GX129">
        <v>150</v>
      </c>
      <c r="GY129">
        <v>150</v>
      </c>
      <c r="GZ129">
        <v>150</v>
      </c>
      <c r="HA129">
        <v>150</v>
      </c>
      <c r="HB129">
        <v>150</v>
      </c>
      <c r="HC129">
        <v>150</v>
      </c>
      <c r="HD129">
        <v>150</v>
      </c>
      <c r="HE129">
        <v>150</v>
      </c>
      <c r="HF129">
        <v>150</v>
      </c>
      <c r="HG129">
        <v>150</v>
      </c>
      <c r="HH129">
        <v>150</v>
      </c>
      <c r="HI129">
        <v>150</v>
      </c>
      <c r="HJ129">
        <v>150</v>
      </c>
      <c r="HK129">
        <v>150</v>
      </c>
      <c r="HL129">
        <v>150</v>
      </c>
      <c r="HM129">
        <v>150</v>
      </c>
      <c r="HN129">
        <v>150</v>
      </c>
      <c r="HO129">
        <v>150</v>
      </c>
      <c r="HP129">
        <v>150</v>
      </c>
      <c r="HQ129">
        <v>150</v>
      </c>
      <c r="HR129">
        <v>150</v>
      </c>
      <c r="HS129">
        <v>150</v>
      </c>
      <c r="HT129">
        <v>150</v>
      </c>
      <c r="HU129">
        <v>150</v>
      </c>
      <c r="HV129">
        <v>150</v>
      </c>
      <c r="HW129">
        <v>150</v>
      </c>
      <c r="HX129">
        <v>150</v>
      </c>
      <c r="HY129">
        <v>150</v>
      </c>
      <c r="HZ129">
        <v>150</v>
      </c>
      <c r="IA129">
        <v>150</v>
      </c>
      <c r="IB129">
        <v>150</v>
      </c>
      <c r="IC129">
        <v>150</v>
      </c>
      <c r="ID129">
        <v>150</v>
      </c>
      <c r="IE129">
        <v>150</v>
      </c>
      <c r="IF129">
        <v>150</v>
      </c>
      <c r="IG129">
        <v>150</v>
      </c>
      <c r="IH129">
        <v>150</v>
      </c>
      <c r="II129">
        <v>150</v>
      </c>
      <c r="IJ129">
        <v>150</v>
      </c>
      <c r="IK129">
        <v>150</v>
      </c>
      <c r="IL129">
        <v>150</v>
      </c>
      <c r="IM129">
        <v>150</v>
      </c>
      <c r="IN129">
        <v>150</v>
      </c>
      <c r="IO129">
        <v>150</v>
      </c>
      <c r="IP129">
        <v>150</v>
      </c>
      <c r="IQ129">
        <v>150</v>
      </c>
      <c r="IR129">
        <v>150</v>
      </c>
      <c r="IS129">
        <v>150</v>
      </c>
      <c r="IT129">
        <v>150</v>
      </c>
      <c r="IU129">
        <v>150</v>
      </c>
      <c r="IV129">
        <v>150</v>
      </c>
      <c r="IW129">
        <v>150</v>
      </c>
      <c r="IX129">
        <v>150</v>
      </c>
      <c r="IY129">
        <v>150</v>
      </c>
      <c r="IZ129">
        <v>150</v>
      </c>
      <c r="JA129">
        <v>150</v>
      </c>
      <c r="JB129">
        <v>150</v>
      </c>
      <c r="JC129">
        <v>150</v>
      </c>
      <c r="JD129">
        <v>150</v>
      </c>
      <c r="JE129">
        <v>150</v>
      </c>
      <c r="JF129">
        <v>150</v>
      </c>
      <c r="JG129">
        <v>150</v>
      </c>
      <c r="JH129">
        <v>150</v>
      </c>
      <c r="JI129">
        <v>150</v>
      </c>
      <c r="JJ129">
        <v>150</v>
      </c>
      <c r="JK129">
        <v>150</v>
      </c>
      <c r="JL129">
        <v>150</v>
      </c>
      <c r="JM129">
        <v>150</v>
      </c>
      <c r="JN129">
        <v>150</v>
      </c>
      <c r="JO129">
        <v>150</v>
      </c>
      <c r="JP129">
        <v>150</v>
      </c>
      <c r="JQ129">
        <v>150</v>
      </c>
      <c r="JR129">
        <v>150</v>
      </c>
      <c r="JS129">
        <v>150</v>
      </c>
      <c r="JT129">
        <v>150</v>
      </c>
      <c r="JU129">
        <v>150</v>
      </c>
      <c r="JV129">
        <v>150</v>
      </c>
      <c r="JW129">
        <v>150</v>
      </c>
      <c r="JX129">
        <v>150</v>
      </c>
      <c r="JY129">
        <v>150</v>
      </c>
      <c r="JZ129">
        <v>150</v>
      </c>
      <c r="KA129">
        <v>150</v>
      </c>
      <c r="KB129">
        <v>150</v>
      </c>
      <c r="KC129">
        <v>150</v>
      </c>
      <c r="KD129">
        <v>150</v>
      </c>
      <c r="KE129">
        <v>150</v>
      </c>
      <c r="KF129">
        <v>150</v>
      </c>
      <c r="KG129">
        <v>150</v>
      </c>
      <c r="KH129">
        <v>150</v>
      </c>
      <c r="KI129">
        <v>150</v>
      </c>
      <c r="KJ129">
        <v>150</v>
      </c>
      <c r="KK129">
        <v>150</v>
      </c>
      <c r="KL129">
        <v>150</v>
      </c>
      <c r="KM129">
        <v>150</v>
      </c>
      <c r="KN129">
        <v>150</v>
      </c>
      <c r="KO129">
        <v>150</v>
      </c>
      <c r="KP129">
        <v>150</v>
      </c>
      <c r="KQ129">
        <v>150</v>
      </c>
      <c r="KR129">
        <v>150</v>
      </c>
      <c r="KS129">
        <v>150</v>
      </c>
      <c r="KT129">
        <v>150</v>
      </c>
      <c r="KU129">
        <v>150</v>
      </c>
      <c r="KV129">
        <v>150</v>
      </c>
      <c r="KW129">
        <v>150</v>
      </c>
      <c r="KX129">
        <v>150</v>
      </c>
      <c r="KY129">
        <v>150</v>
      </c>
      <c r="KZ129">
        <v>150</v>
      </c>
      <c r="LA129">
        <v>150</v>
      </c>
      <c r="LB129">
        <v>150</v>
      </c>
      <c r="LC129">
        <v>150</v>
      </c>
      <c r="LD129">
        <v>150</v>
      </c>
      <c r="LE129">
        <v>150</v>
      </c>
      <c r="LF129">
        <v>150</v>
      </c>
      <c r="LG129">
        <v>150</v>
      </c>
      <c r="LH129">
        <v>150</v>
      </c>
      <c r="LI129">
        <v>150</v>
      </c>
      <c r="LJ129">
        <v>150</v>
      </c>
      <c r="LK129">
        <v>150</v>
      </c>
      <c r="LL129">
        <v>150</v>
      </c>
      <c r="LM129">
        <v>150</v>
      </c>
      <c r="LN129">
        <v>150</v>
      </c>
      <c r="LO129">
        <v>150</v>
      </c>
      <c r="LP129">
        <v>150</v>
      </c>
      <c r="LQ129">
        <v>150</v>
      </c>
      <c r="LR129">
        <v>150</v>
      </c>
      <c r="LS129">
        <v>150</v>
      </c>
      <c r="LT129">
        <v>150</v>
      </c>
      <c r="LU129">
        <v>150</v>
      </c>
      <c r="LV129">
        <v>150</v>
      </c>
      <c r="LW129">
        <v>150</v>
      </c>
      <c r="LX129">
        <v>150</v>
      </c>
      <c r="LY129">
        <v>150</v>
      </c>
      <c r="LZ129">
        <v>150</v>
      </c>
      <c r="MA129">
        <v>150</v>
      </c>
      <c r="MB129">
        <v>150</v>
      </c>
      <c r="MC129">
        <v>150</v>
      </c>
      <c r="MD129">
        <v>150</v>
      </c>
      <c r="ME129">
        <v>150</v>
      </c>
      <c r="MF129">
        <v>150</v>
      </c>
      <c r="MG129">
        <v>150</v>
      </c>
      <c r="MH129">
        <v>150</v>
      </c>
      <c r="MI129">
        <v>150</v>
      </c>
      <c r="MJ129">
        <v>150</v>
      </c>
      <c r="MK129">
        <v>150</v>
      </c>
      <c r="ML129">
        <v>150</v>
      </c>
      <c r="MM129">
        <v>150</v>
      </c>
      <c r="MN129">
        <v>150</v>
      </c>
      <c r="MO129">
        <v>150</v>
      </c>
      <c r="MP129">
        <v>150</v>
      </c>
      <c r="MQ129">
        <v>150</v>
      </c>
      <c r="MR129">
        <v>150</v>
      </c>
      <c r="MS129">
        <v>150</v>
      </c>
      <c r="MT129">
        <v>150</v>
      </c>
      <c r="MU129">
        <v>150</v>
      </c>
      <c r="MV129">
        <v>150</v>
      </c>
      <c r="MW129">
        <v>150</v>
      </c>
      <c r="MX129">
        <v>150</v>
      </c>
      <c r="MY129">
        <v>150</v>
      </c>
      <c r="MZ129">
        <v>150</v>
      </c>
      <c r="NA129">
        <v>150</v>
      </c>
      <c r="NB129">
        <v>150</v>
      </c>
      <c r="NC129">
        <v>150</v>
      </c>
      <c r="ND129">
        <v>150</v>
      </c>
      <c r="NE129">
        <v>150</v>
      </c>
      <c r="NF129">
        <v>150</v>
      </c>
      <c r="NG129">
        <v>150</v>
      </c>
      <c r="NH129">
        <v>150</v>
      </c>
      <c r="NI129">
        <v>150</v>
      </c>
      <c r="NJ129">
        <v>150</v>
      </c>
      <c r="NK129">
        <v>150</v>
      </c>
      <c r="NL129">
        <v>150</v>
      </c>
      <c r="NM129">
        <v>150</v>
      </c>
      <c r="NN129">
        <v>150</v>
      </c>
      <c r="NO129">
        <v>150</v>
      </c>
      <c r="NP129">
        <v>150</v>
      </c>
      <c r="NQ129">
        <v>150</v>
      </c>
      <c r="NR129">
        <v>150</v>
      </c>
      <c r="NS129">
        <v>150</v>
      </c>
      <c r="NT129">
        <v>150</v>
      </c>
      <c r="NU129">
        <v>150</v>
      </c>
      <c r="NV129">
        <v>150</v>
      </c>
      <c r="NW129">
        <v>150</v>
      </c>
      <c r="NX129">
        <v>150</v>
      </c>
      <c r="NY129">
        <v>150</v>
      </c>
      <c r="NZ129">
        <v>150</v>
      </c>
      <c r="OA129">
        <v>150</v>
      </c>
      <c r="OB129">
        <v>150</v>
      </c>
      <c r="OC129">
        <v>150</v>
      </c>
      <c r="OD129">
        <v>150</v>
      </c>
      <c r="OE129">
        <v>150</v>
      </c>
      <c r="OF129">
        <v>150</v>
      </c>
      <c r="OG129">
        <v>150</v>
      </c>
      <c r="OH129">
        <v>150</v>
      </c>
      <c r="OI129">
        <v>150</v>
      </c>
      <c r="OJ129">
        <v>150</v>
      </c>
      <c r="OK129">
        <v>150</v>
      </c>
      <c r="OL129">
        <v>150</v>
      </c>
      <c r="OM129">
        <v>150</v>
      </c>
    </row>
    <row r="130" spans="2:403" x14ac:dyDescent="0.25">
      <c r="B130">
        <v>0.3</v>
      </c>
      <c r="C130">
        <v>150</v>
      </c>
      <c r="D130">
        <v>150</v>
      </c>
      <c r="E130">
        <v>150</v>
      </c>
      <c r="F130">
        <v>150</v>
      </c>
      <c r="G130">
        <v>150</v>
      </c>
      <c r="H130">
        <v>150</v>
      </c>
      <c r="I130">
        <v>150</v>
      </c>
      <c r="J130">
        <v>150</v>
      </c>
      <c r="K130">
        <v>150</v>
      </c>
      <c r="L130">
        <v>150</v>
      </c>
      <c r="M130">
        <v>150</v>
      </c>
      <c r="N130">
        <v>150</v>
      </c>
      <c r="O130">
        <v>150</v>
      </c>
      <c r="P130">
        <v>150</v>
      </c>
      <c r="Q130">
        <v>150</v>
      </c>
      <c r="R130">
        <v>150</v>
      </c>
      <c r="S130">
        <v>150</v>
      </c>
      <c r="T130">
        <v>150</v>
      </c>
      <c r="U130">
        <v>150</v>
      </c>
      <c r="V130">
        <v>150</v>
      </c>
      <c r="W130">
        <v>150</v>
      </c>
      <c r="X130">
        <v>150</v>
      </c>
      <c r="Y130">
        <v>150</v>
      </c>
      <c r="Z130">
        <v>150</v>
      </c>
      <c r="AA130">
        <v>150</v>
      </c>
      <c r="AB130">
        <v>150</v>
      </c>
      <c r="AC130">
        <v>150</v>
      </c>
      <c r="AD130">
        <v>150</v>
      </c>
      <c r="AE130">
        <v>150</v>
      </c>
      <c r="AF130">
        <v>150</v>
      </c>
      <c r="AG130">
        <v>150</v>
      </c>
      <c r="AH130">
        <v>150</v>
      </c>
      <c r="AI130">
        <v>150</v>
      </c>
      <c r="AJ130">
        <v>150</v>
      </c>
      <c r="AK130">
        <v>150</v>
      </c>
      <c r="AL130">
        <v>150</v>
      </c>
      <c r="AM130">
        <v>150</v>
      </c>
      <c r="AN130">
        <v>149.53747999999999</v>
      </c>
      <c r="AO130">
        <v>135.89726999999999</v>
      </c>
      <c r="AP130">
        <v>123.02054</v>
      </c>
      <c r="AQ130">
        <v>111.94047</v>
      </c>
      <c r="AR130">
        <v>100.89648</v>
      </c>
      <c r="AS130">
        <v>90.969319999999996</v>
      </c>
      <c r="AT130">
        <v>82.181962999999996</v>
      </c>
      <c r="AU130">
        <v>74.043440000000004</v>
      </c>
      <c r="AV130">
        <v>66.566288999999998</v>
      </c>
      <c r="AW130">
        <v>59.600396000000003</v>
      </c>
      <c r="AX130">
        <v>53.225389</v>
      </c>
      <c r="AY130">
        <v>47.726044000000002</v>
      </c>
      <c r="AZ130">
        <v>42.362488999999997</v>
      </c>
      <c r="BA130">
        <v>37.664242000000002</v>
      </c>
      <c r="BB130">
        <v>34.101365999999999</v>
      </c>
      <c r="BC130">
        <v>30.33023</v>
      </c>
      <c r="BD130">
        <v>27.284167</v>
      </c>
      <c r="BE130">
        <v>24.469595999999999</v>
      </c>
      <c r="BF130">
        <v>22.369187</v>
      </c>
      <c r="BG130">
        <v>20.384269</v>
      </c>
      <c r="BH130">
        <v>18.67108</v>
      </c>
      <c r="BI130">
        <v>17.927256</v>
      </c>
      <c r="BJ130">
        <v>16.805530999999998</v>
      </c>
      <c r="BK130">
        <v>16.670791999999999</v>
      </c>
      <c r="BL130">
        <v>16.760470000000002</v>
      </c>
      <c r="BM130">
        <v>17.143560000000001</v>
      </c>
      <c r="BN130">
        <v>17.381967</v>
      </c>
      <c r="BO130">
        <v>18.336413</v>
      </c>
      <c r="BP130">
        <v>19.704771000000001</v>
      </c>
      <c r="BQ130">
        <v>21.256764</v>
      </c>
      <c r="BR130">
        <v>23.121217999999999</v>
      </c>
      <c r="BS130">
        <v>25.381775999999999</v>
      </c>
      <c r="BT130">
        <v>27.625982</v>
      </c>
      <c r="BU130">
        <v>30.572893000000001</v>
      </c>
      <c r="BV130">
        <v>33.643217</v>
      </c>
      <c r="BW130">
        <v>36.964260000000003</v>
      </c>
      <c r="BX130">
        <v>40.333365999999998</v>
      </c>
      <c r="BY130">
        <v>44.142760000000003</v>
      </c>
      <c r="BZ130">
        <v>48.560215999999997</v>
      </c>
      <c r="CA130">
        <v>52.937739999999998</v>
      </c>
      <c r="CB130">
        <v>57.460894000000003</v>
      </c>
      <c r="CC130">
        <v>62.456128999999997</v>
      </c>
      <c r="CD130">
        <v>67.946873999999994</v>
      </c>
      <c r="CE130">
        <v>73.318776999999997</v>
      </c>
      <c r="CF130">
        <v>78.968114</v>
      </c>
      <c r="CG130">
        <v>85.223647999999997</v>
      </c>
      <c r="CH130">
        <v>91.429822999999999</v>
      </c>
      <c r="CI130">
        <v>98.023145</v>
      </c>
      <c r="CJ130">
        <v>104.75342999999999</v>
      </c>
      <c r="CK130">
        <v>111.96223000000001</v>
      </c>
      <c r="CL130">
        <v>119.23696</v>
      </c>
      <c r="CM130">
        <v>126.68680999999999</v>
      </c>
      <c r="CN130">
        <v>135.23912000000001</v>
      </c>
      <c r="CO130">
        <v>143.46159</v>
      </c>
      <c r="CP130">
        <v>150</v>
      </c>
      <c r="CQ130">
        <v>150</v>
      </c>
      <c r="CR130">
        <v>150</v>
      </c>
      <c r="CS130">
        <v>150</v>
      </c>
      <c r="CT130">
        <v>150</v>
      </c>
      <c r="CU130">
        <v>150</v>
      </c>
      <c r="CV130">
        <v>150</v>
      </c>
      <c r="CW130">
        <v>150</v>
      </c>
      <c r="CX130">
        <v>150</v>
      </c>
      <c r="CY130">
        <v>150</v>
      </c>
      <c r="CZ130">
        <v>150</v>
      </c>
      <c r="DA130">
        <v>150</v>
      </c>
      <c r="DB130">
        <v>150</v>
      </c>
      <c r="DC130">
        <v>150</v>
      </c>
      <c r="DD130">
        <v>150</v>
      </c>
      <c r="DE130">
        <v>150</v>
      </c>
      <c r="DF130">
        <v>150</v>
      </c>
      <c r="DG130">
        <v>150</v>
      </c>
      <c r="DH130">
        <v>150</v>
      </c>
      <c r="DI130">
        <v>150</v>
      </c>
      <c r="DJ130">
        <v>150</v>
      </c>
      <c r="DK130">
        <v>150</v>
      </c>
      <c r="DL130">
        <v>150</v>
      </c>
      <c r="DM130">
        <v>150</v>
      </c>
      <c r="DN130">
        <v>150</v>
      </c>
      <c r="DO130">
        <v>150</v>
      </c>
      <c r="DP130">
        <v>150</v>
      </c>
      <c r="DQ130">
        <v>150</v>
      </c>
      <c r="DR130">
        <v>150</v>
      </c>
      <c r="DS130">
        <v>150</v>
      </c>
      <c r="DT130">
        <v>150</v>
      </c>
      <c r="DU130">
        <v>150</v>
      </c>
      <c r="DV130">
        <v>150</v>
      </c>
      <c r="DW130">
        <v>150</v>
      </c>
      <c r="DX130">
        <v>150</v>
      </c>
      <c r="DY130">
        <v>150</v>
      </c>
      <c r="DZ130">
        <v>150</v>
      </c>
      <c r="EA130">
        <v>150</v>
      </c>
      <c r="EB130">
        <v>150</v>
      </c>
      <c r="EC130">
        <v>150</v>
      </c>
      <c r="ED130">
        <v>150</v>
      </c>
      <c r="EE130">
        <v>150</v>
      </c>
      <c r="EF130">
        <v>150</v>
      </c>
      <c r="EG130">
        <v>150</v>
      </c>
      <c r="EH130">
        <v>150</v>
      </c>
      <c r="EI130">
        <v>150</v>
      </c>
      <c r="EJ130">
        <v>150</v>
      </c>
      <c r="EK130">
        <v>150</v>
      </c>
      <c r="EL130">
        <v>150</v>
      </c>
      <c r="EM130">
        <v>150</v>
      </c>
      <c r="EN130">
        <v>150</v>
      </c>
      <c r="EO130">
        <v>150</v>
      </c>
      <c r="EP130">
        <v>150</v>
      </c>
      <c r="EQ130">
        <v>150</v>
      </c>
      <c r="ER130">
        <v>150</v>
      </c>
      <c r="ES130">
        <v>150</v>
      </c>
      <c r="ET130">
        <v>150</v>
      </c>
      <c r="EU130">
        <v>150</v>
      </c>
      <c r="EV130">
        <v>150</v>
      </c>
      <c r="EW130">
        <v>150</v>
      </c>
      <c r="EX130">
        <v>150</v>
      </c>
      <c r="EY130">
        <v>150</v>
      </c>
      <c r="EZ130">
        <v>150</v>
      </c>
      <c r="FA130">
        <v>150</v>
      </c>
      <c r="FB130">
        <v>150</v>
      </c>
      <c r="FC130">
        <v>150</v>
      </c>
      <c r="FD130">
        <v>150</v>
      </c>
      <c r="FE130">
        <v>150</v>
      </c>
      <c r="FF130">
        <v>150</v>
      </c>
      <c r="FG130">
        <v>150</v>
      </c>
      <c r="FH130">
        <v>150</v>
      </c>
      <c r="FI130">
        <v>150</v>
      </c>
      <c r="FJ130">
        <v>150</v>
      </c>
      <c r="FK130">
        <v>150</v>
      </c>
      <c r="FL130">
        <v>150</v>
      </c>
      <c r="FM130">
        <v>150</v>
      </c>
      <c r="FN130">
        <v>150</v>
      </c>
      <c r="FO130">
        <v>150</v>
      </c>
      <c r="FP130">
        <v>150</v>
      </c>
      <c r="FQ130">
        <v>150</v>
      </c>
      <c r="FR130">
        <v>150</v>
      </c>
      <c r="FS130">
        <v>150</v>
      </c>
      <c r="FT130">
        <v>150</v>
      </c>
      <c r="FU130">
        <v>150</v>
      </c>
      <c r="FV130">
        <v>150</v>
      </c>
      <c r="FW130">
        <v>150</v>
      </c>
      <c r="FX130">
        <v>150</v>
      </c>
      <c r="FY130">
        <v>150</v>
      </c>
      <c r="FZ130">
        <v>150</v>
      </c>
      <c r="GA130">
        <v>150</v>
      </c>
      <c r="GB130">
        <v>150</v>
      </c>
      <c r="GC130">
        <v>150</v>
      </c>
      <c r="GD130">
        <v>150</v>
      </c>
      <c r="GE130">
        <v>150</v>
      </c>
      <c r="GF130">
        <v>150</v>
      </c>
      <c r="GG130">
        <v>150</v>
      </c>
      <c r="GH130">
        <v>150</v>
      </c>
      <c r="GI130">
        <v>150</v>
      </c>
      <c r="GJ130">
        <v>150</v>
      </c>
      <c r="GK130">
        <v>150</v>
      </c>
      <c r="GL130">
        <v>150</v>
      </c>
      <c r="GM130">
        <v>150</v>
      </c>
      <c r="GN130">
        <v>150</v>
      </c>
      <c r="GO130">
        <v>150</v>
      </c>
      <c r="GP130">
        <v>150</v>
      </c>
      <c r="GQ130">
        <v>150</v>
      </c>
      <c r="GR130">
        <v>150</v>
      </c>
      <c r="GS130">
        <v>150</v>
      </c>
      <c r="GT130">
        <v>150</v>
      </c>
      <c r="GU130">
        <v>150</v>
      </c>
      <c r="GV130">
        <v>150</v>
      </c>
      <c r="GW130">
        <v>150</v>
      </c>
      <c r="GX130">
        <v>150</v>
      </c>
      <c r="GY130">
        <v>150</v>
      </c>
      <c r="GZ130">
        <v>150</v>
      </c>
      <c r="HA130">
        <v>150</v>
      </c>
      <c r="HB130">
        <v>150</v>
      </c>
      <c r="HC130">
        <v>150</v>
      </c>
      <c r="HD130">
        <v>150</v>
      </c>
      <c r="HE130">
        <v>150</v>
      </c>
      <c r="HF130">
        <v>150</v>
      </c>
      <c r="HG130">
        <v>150</v>
      </c>
      <c r="HH130">
        <v>150</v>
      </c>
      <c r="HI130">
        <v>150</v>
      </c>
      <c r="HJ130">
        <v>150</v>
      </c>
      <c r="HK130">
        <v>150</v>
      </c>
      <c r="HL130">
        <v>150</v>
      </c>
      <c r="HM130">
        <v>150</v>
      </c>
      <c r="HN130">
        <v>150</v>
      </c>
      <c r="HO130">
        <v>150</v>
      </c>
      <c r="HP130">
        <v>150</v>
      </c>
      <c r="HQ130">
        <v>150</v>
      </c>
      <c r="HR130">
        <v>150</v>
      </c>
      <c r="HS130">
        <v>150</v>
      </c>
      <c r="HT130">
        <v>150</v>
      </c>
      <c r="HU130">
        <v>150</v>
      </c>
      <c r="HV130">
        <v>150</v>
      </c>
      <c r="HW130">
        <v>150</v>
      </c>
      <c r="HX130">
        <v>150</v>
      </c>
      <c r="HY130">
        <v>150</v>
      </c>
      <c r="HZ130">
        <v>150</v>
      </c>
      <c r="IA130">
        <v>150</v>
      </c>
      <c r="IB130">
        <v>150</v>
      </c>
      <c r="IC130">
        <v>150</v>
      </c>
      <c r="ID130">
        <v>150</v>
      </c>
      <c r="IE130">
        <v>150</v>
      </c>
      <c r="IF130">
        <v>150</v>
      </c>
      <c r="IG130">
        <v>150</v>
      </c>
      <c r="IH130">
        <v>150</v>
      </c>
      <c r="II130">
        <v>150</v>
      </c>
      <c r="IJ130">
        <v>150</v>
      </c>
      <c r="IK130">
        <v>150</v>
      </c>
      <c r="IL130">
        <v>150</v>
      </c>
      <c r="IM130">
        <v>150</v>
      </c>
      <c r="IN130">
        <v>150</v>
      </c>
      <c r="IO130">
        <v>150</v>
      </c>
      <c r="IP130">
        <v>150</v>
      </c>
      <c r="IQ130">
        <v>150</v>
      </c>
      <c r="IR130">
        <v>150</v>
      </c>
      <c r="IS130">
        <v>150</v>
      </c>
      <c r="IT130">
        <v>150</v>
      </c>
      <c r="IU130">
        <v>150</v>
      </c>
      <c r="IV130">
        <v>150</v>
      </c>
      <c r="IW130">
        <v>150</v>
      </c>
      <c r="IX130">
        <v>150</v>
      </c>
      <c r="IY130">
        <v>150</v>
      </c>
      <c r="IZ130">
        <v>150</v>
      </c>
      <c r="JA130">
        <v>150</v>
      </c>
      <c r="JB130">
        <v>150</v>
      </c>
      <c r="JC130">
        <v>150</v>
      </c>
      <c r="JD130">
        <v>150</v>
      </c>
      <c r="JE130">
        <v>150</v>
      </c>
      <c r="JF130">
        <v>150</v>
      </c>
      <c r="JG130">
        <v>150</v>
      </c>
      <c r="JH130">
        <v>150</v>
      </c>
      <c r="JI130">
        <v>150</v>
      </c>
      <c r="JJ130">
        <v>150</v>
      </c>
      <c r="JK130">
        <v>150</v>
      </c>
      <c r="JL130">
        <v>150</v>
      </c>
      <c r="JM130">
        <v>150</v>
      </c>
      <c r="JN130">
        <v>150</v>
      </c>
      <c r="JO130">
        <v>150</v>
      </c>
      <c r="JP130">
        <v>150</v>
      </c>
      <c r="JQ130">
        <v>150</v>
      </c>
      <c r="JR130">
        <v>150</v>
      </c>
      <c r="JS130">
        <v>150</v>
      </c>
      <c r="JT130">
        <v>150</v>
      </c>
      <c r="JU130">
        <v>150</v>
      </c>
      <c r="JV130">
        <v>150</v>
      </c>
      <c r="JW130">
        <v>150</v>
      </c>
      <c r="JX130">
        <v>150</v>
      </c>
      <c r="JY130">
        <v>150</v>
      </c>
      <c r="JZ130">
        <v>150</v>
      </c>
      <c r="KA130">
        <v>150</v>
      </c>
      <c r="KB130">
        <v>150</v>
      </c>
      <c r="KC130">
        <v>150</v>
      </c>
      <c r="KD130">
        <v>150</v>
      </c>
      <c r="KE130">
        <v>150</v>
      </c>
      <c r="KF130">
        <v>150</v>
      </c>
      <c r="KG130">
        <v>150</v>
      </c>
      <c r="KH130">
        <v>150</v>
      </c>
      <c r="KI130">
        <v>150</v>
      </c>
      <c r="KJ130">
        <v>150</v>
      </c>
      <c r="KK130">
        <v>150</v>
      </c>
      <c r="KL130">
        <v>150</v>
      </c>
      <c r="KM130">
        <v>150</v>
      </c>
      <c r="KN130">
        <v>150</v>
      </c>
      <c r="KO130">
        <v>150</v>
      </c>
      <c r="KP130">
        <v>150</v>
      </c>
      <c r="KQ130">
        <v>150</v>
      </c>
      <c r="KR130">
        <v>150</v>
      </c>
      <c r="KS130">
        <v>150</v>
      </c>
      <c r="KT130">
        <v>150</v>
      </c>
      <c r="KU130">
        <v>150</v>
      </c>
      <c r="KV130">
        <v>150</v>
      </c>
      <c r="KW130">
        <v>150</v>
      </c>
      <c r="KX130">
        <v>150</v>
      </c>
      <c r="KY130">
        <v>150</v>
      </c>
      <c r="KZ130">
        <v>150</v>
      </c>
      <c r="LA130">
        <v>150</v>
      </c>
      <c r="LB130">
        <v>150</v>
      </c>
      <c r="LC130">
        <v>150</v>
      </c>
      <c r="LD130">
        <v>150</v>
      </c>
      <c r="LE130">
        <v>150</v>
      </c>
      <c r="LF130">
        <v>150</v>
      </c>
      <c r="LG130">
        <v>150</v>
      </c>
      <c r="LH130">
        <v>150</v>
      </c>
      <c r="LI130">
        <v>150</v>
      </c>
      <c r="LJ130">
        <v>150</v>
      </c>
      <c r="LK130">
        <v>150</v>
      </c>
      <c r="LL130">
        <v>150</v>
      </c>
      <c r="LM130">
        <v>150</v>
      </c>
      <c r="LN130">
        <v>150</v>
      </c>
      <c r="LO130">
        <v>150</v>
      </c>
      <c r="LP130">
        <v>150</v>
      </c>
      <c r="LQ130">
        <v>150</v>
      </c>
      <c r="LR130">
        <v>150</v>
      </c>
      <c r="LS130">
        <v>150</v>
      </c>
      <c r="LT130">
        <v>150</v>
      </c>
      <c r="LU130">
        <v>150</v>
      </c>
      <c r="LV130">
        <v>150</v>
      </c>
      <c r="LW130">
        <v>150</v>
      </c>
      <c r="LX130">
        <v>150</v>
      </c>
      <c r="LY130">
        <v>150</v>
      </c>
      <c r="LZ130">
        <v>150</v>
      </c>
      <c r="MA130">
        <v>150</v>
      </c>
      <c r="MB130">
        <v>150</v>
      </c>
      <c r="MC130">
        <v>150</v>
      </c>
      <c r="MD130">
        <v>150</v>
      </c>
      <c r="ME130">
        <v>150</v>
      </c>
      <c r="MF130">
        <v>150</v>
      </c>
      <c r="MG130">
        <v>150</v>
      </c>
      <c r="MH130">
        <v>150</v>
      </c>
      <c r="MI130">
        <v>150</v>
      </c>
      <c r="MJ130">
        <v>150</v>
      </c>
      <c r="MK130">
        <v>150</v>
      </c>
      <c r="ML130">
        <v>150</v>
      </c>
      <c r="MM130">
        <v>150</v>
      </c>
      <c r="MN130">
        <v>150</v>
      </c>
      <c r="MO130">
        <v>150</v>
      </c>
      <c r="MP130">
        <v>150</v>
      </c>
      <c r="MQ130">
        <v>150</v>
      </c>
      <c r="MR130">
        <v>150</v>
      </c>
      <c r="MS130">
        <v>150</v>
      </c>
      <c r="MT130">
        <v>150</v>
      </c>
      <c r="MU130">
        <v>150</v>
      </c>
      <c r="MV130">
        <v>150</v>
      </c>
      <c r="MW130">
        <v>150</v>
      </c>
      <c r="MX130">
        <v>150</v>
      </c>
      <c r="MY130">
        <v>150</v>
      </c>
      <c r="MZ130">
        <v>150</v>
      </c>
      <c r="NA130">
        <v>150</v>
      </c>
      <c r="NB130">
        <v>150</v>
      </c>
      <c r="NC130">
        <v>150</v>
      </c>
      <c r="ND130">
        <v>150</v>
      </c>
      <c r="NE130">
        <v>150</v>
      </c>
      <c r="NF130">
        <v>150</v>
      </c>
      <c r="NG130">
        <v>150</v>
      </c>
      <c r="NH130">
        <v>150</v>
      </c>
      <c r="NI130">
        <v>150</v>
      </c>
      <c r="NJ130">
        <v>150</v>
      </c>
      <c r="NK130">
        <v>150</v>
      </c>
      <c r="NL130">
        <v>150</v>
      </c>
      <c r="NM130">
        <v>150</v>
      </c>
      <c r="NN130">
        <v>150</v>
      </c>
      <c r="NO130">
        <v>150</v>
      </c>
      <c r="NP130">
        <v>150</v>
      </c>
      <c r="NQ130">
        <v>150</v>
      </c>
      <c r="NR130">
        <v>150</v>
      </c>
      <c r="NS130">
        <v>150</v>
      </c>
      <c r="NT130">
        <v>150</v>
      </c>
      <c r="NU130">
        <v>150</v>
      </c>
      <c r="NV130">
        <v>150</v>
      </c>
      <c r="NW130">
        <v>150</v>
      </c>
      <c r="NX130">
        <v>150</v>
      </c>
      <c r="NY130">
        <v>150</v>
      </c>
      <c r="NZ130">
        <v>150</v>
      </c>
      <c r="OA130">
        <v>150</v>
      </c>
      <c r="OB130">
        <v>150</v>
      </c>
      <c r="OC130">
        <v>150</v>
      </c>
      <c r="OD130">
        <v>150</v>
      </c>
      <c r="OE130">
        <v>150</v>
      </c>
      <c r="OF130">
        <v>150</v>
      </c>
      <c r="OG130">
        <v>150</v>
      </c>
      <c r="OH130">
        <v>150</v>
      </c>
      <c r="OI130">
        <v>150</v>
      </c>
      <c r="OJ130">
        <v>150</v>
      </c>
      <c r="OK130">
        <v>150</v>
      </c>
      <c r="OL130">
        <v>150</v>
      </c>
      <c r="OM130">
        <v>150</v>
      </c>
    </row>
    <row r="131" spans="2:403" x14ac:dyDescent="0.25">
      <c r="B131">
        <v>0.30249999999999999</v>
      </c>
      <c r="C131">
        <v>150</v>
      </c>
      <c r="D131">
        <v>150</v>
      </c>
      <c r="E131">
        <v>150</v>
      </c>
      <c r="F131">
        <v>150</v>
      </c>
      <c r="G131">
        <v>150</v>
      </c>
      <c r="H131">
        <v>150</v>
      </c>
      <c r="I131">
        <v>150</v>
      </c>
      <c r="J131">
        <v>150</v>
      </c>
      <c r="K131">
        <v>150</v>
      </c>
      <c r="L131">
        <v>150</v>
      </c>
      <c r="M131">
        <v>150</v>
      </c>
      <c r="N131">
        <v>150</v>
      </c>
      <c r="O131">
        <v>150</v>
      </c>
      <c r="P131">
        <v>150</v>
      </c>
      <c r="Q131">
        <v>150</v>
      </c>
      <c r="R131">
        <v>150</v>
      </c>
      <c r="S131">
        <v>150</v>
      </c>
      <c r="T131">
        <v>150</v>
      </c>
      <c r="U131">
        <v>150</v>
      </c>
      <c r="V131">
        <v>150</v>
      </c>
      <c r="W131">
        <v>150</v>
      </c>
      <c r="X131">
        <v>150</v>
      </c>
      <c r="Y131">
        <v>150</v>
      </c>
      <c r="Z131">
        <v>150</v>
      </c>
      <c r="AA131">
        <v>150</v>
      </c>
      <c r="AB131">
        <v>150</v>
      </c>
      <c r="AC131">
        <v>150</v>
      </c>
      <c r="AD131">
        <v>150</v>
      </c>
      <c r="AE131">
        <v>150</v>
      </c>
      <c r="AF131">
        <v>150</v>
      </c>
      <c r="AG131">
        <v>150</v>
      </c>
      <c r="AH131">
        <v>150</v>
      </c>
      <c r="AI131">
        <v>150</v>
      </c>
      <c r="AJ131">
        <v>150</v>
      </c>
      <c r="AK131">
        <v>150</v>
      </c>
      <c r="AL131">
        <v>150</v>
      </c>
      <c r="AM131">
        <v>150</v>
      </c>
      <c r="AN131">
        <v>150</v>
      </c>
      <c r="AO131">
        <v>138.36987999999999</v>
      </c>
      <c r="AP131">
        <v>125.78685</v>
      </c>
      <c r="AQ131">
        <v>114.36828</v>
      </c>
      <c r="AR131">
        <v>103.42355000000001</v>
      </c>
      <c r="AS131">
        <v>93.163764</v>
      </c>
      <c r="AT131">
        <v>83.999923999999993</v>
      </c>
      <c r="AU131">
        <v>75.836661000000007</v>
      </c>
      <c r="AV131">
        <v>68.608821000000006</v>
      </c>
      <c r="AW131">
        <v>61.748652</v>
      </c>
      <c r="AX131">
        <v>55.108559</v>
      </c>
      <c r="AY131">
        <v>49.306319000000002</v>
      </c>
      <c r="AZ131">
        <v>44.318787999999998</v>
      </c>
      <c r="BA131">
        <v>39.571784999999998</v>
      </c>
      <c r="BB131">
        <v>35.180469000000002</v>
      </c>
      <c r="BC131">
        <v>31.800325000000001</v>
      </c>
      <c r="BD131">
        <v>28.581109000000001</v>
      </c>
      <c r="BE131">
        <v>25.728805999999999</v>
      </c>
      <c r="BF131">
        <v>23.640582999999999</v>
      </c>
      <c r="BG131">
        <v>21.681104000000001</v>
      </c>
      <c r="BH131">
        <v>19.954273000000001</v>
      </c>
      <c r="BI131">
        <v>18.853214000000001</v>
      </c>
      <c r="BJ131">
        <v>18.268868000000001</v>
      </c>
      <c r="BK131">
        <v>17.731809999999999</v>
      </c>
      <c r="BL131">
        <v>17.976911000000001</v>
      </c>
      <c r="BM131">
        <v>18.098452000000002</v>
      </c>
      <c r="BN131">
        <v>18.33822</v>
      </c>
      <c r="BO131">
        <v>19.209389000000002</v>
      </c>
      <c r="BP131">
        <v>20.746618000000002</v>
      </c>
      <c r="BQ131">
        <v>22.224405999999998</v>
      </c>
      <c r="BR131">
        <v>23.882383999999998</v>
      </c>
      <c r="BS131">
        <v>26.105885000000001</v>
      </c>
      <c r="BT131">
        <v>28.242227</v>
      </c>
      <c r="BU131">
        <v>31.174966999999999</v>
      </c>
      <c r="BV131">
        <v>33.894772000000003</v>
      </c>
      <c r="BW131">
        <v>37.410696000000002</v>
      </c>
      <c r="BX131">
        <v>40.726267</v>
      </c>
      <c r="BY131">
        <v>44.960059000000001</v>
      </c>
      <c r="BZ131">
        <v>49.026108000000001</v>
      </c>
      <c r="CA131">
        <v>53.299045</v>
      </c>
      <c r="CB131">
        <v>58.075212000000001</v>
      </c>
      <c r="CC131">
        <v>63.006703000000002</v>
      </c>
      <c r="CD131">
        <v>68.152238999999994</v>
      </c>
      <c r="CE131">
        <v>73.582796999999999</v>
      </c>
      <c r="CF131">
        <v>79.250099000000006</v>
      </c>
      <c r="CG131">
        <v>85.260902999999999</v>
      </c>
      <c r="CH131">
        <v>91.662852999999998</v>
      </c>
      <c r="CI131">
        <v>98.286590000000004</v>
      </c>
      <c r="CJ131">
        <v>104.92119</v>
      </c>
      <c r="CK131">
        <v>112.10628</v>
      </c>
      <c r="CL131">
        <v>119.55892</v>
      </c>
      <c r="CM131">
        <v>127.05246</v>
      </c>
      <c r="CN131">
        <v>135.07988</v>
      </c>
      <c r="CO131">
        <v>143.41468</v>
      </c>
      <c r="CP131">
        <v>150</v>
      </c>
      <c r="CQ131">
        <v>150</v>
      </c>
      <c r="CR131">
        <v>150</v>
      </c>
      <c r="CS131">
        <v>150</v>
      </c>
      <c r="CT131">
        <v>150</v>
      </c>
      <c r="CU131">
        <v>150</v>
      </c>
      <c r="CV131">
        <v>150</v>
      </c>
      <c r="CW131">
        <v>150</v>
      </c>
      <c r="CX131">
        <v>150</v>
      </c>
      <c r="CY131">
        <v>150</v>
      </c>
      <c r="CZ131">
        <v>150</v>
      </c>
      <c r="DA131">
        <v>150</v>
      </c>
      <c r="DB131">
        <v>150</v>
      </c>
      <c r="DC131">
        <v>150</v>
      </c>
      <c r="DD131">
        <v>150</v>
      </c>
      <c r="DE131">
        <v>150</v>
      </c>
      <c r="DF131">
        <v>150</v>
      </c>
      <c r="DG131">
        <v>150</v>
      </c>
      <c r="DH131">
        <v>150</v>
      </c>
      <c r="DI131">
        <v>150</v>
      </c>
      <c r="DJ131">
        <v>150</v>
      </c>
      <c r="DK131">
        <v>150</v>
      </c>
      <c r="DL131">
        <v>150</v>
      </c>
      <c r="DM131">
        <v>150</v>
      </c>
      <c r="DN131">
        <v>150</v>
      </c>
      <c r="DO131">
        <v>150</v>
      </c>
      <c r="DP131">
        <v>150</v>
      </c>
      <c r="DQ131">
        <v>150</v>
      </c>
      <c r="DR131">
        <v>150</v>
      </c>
      <c r="DS131">
        <v>150</v>
      </c>
      <c r="DT131">
        <v>150</v>
      </c>
      <c r="DU131">
        <v>150</v>
      </c>
      <c r="DV131">
        <v>150</v>
      </c>
      <c r="DW131">
        <v>150</v>
      </c>
      <c r="DX131">
        <v>150</v>
      </c>
      <c r="DY131">
        <v>150</v>
      </c>
      <c r="DZ131">
        <v>150</v>
      </c>
      <c r="EA131">
        <v>150</v>
      </c>
      <c r="EB131">
        <v>150</v>
      </c>
      <c r="EC131">
        <v>150</v>
      </c>
      <c r="ED131">
        <v>150</v>
      </c>
      <c r="EE131">
        <v>150</v>
      </c>
      <c r="EF131">
        <v>150</v>
      </c>
      <c r="EG131">
        <v>150</v>
      </c>
      <c r="EH131">
        <v>150</v>
      </c>
      <c r="EI131">
        <v>150</v>
      </c>
      <c r="EJ131">
        <v>150</v>
      </c>
      <c r="EK131">
        <v>150</v>
      </c>
      <c r="EL131">
        <v>150</v>
      </c>
      <c r="EM131">
        <v>150</v>
      </c>
      <c r="EN131">
        <v>150</v>
      </c>
      <c r="EO131">
        <v>150</v>
      </c>
      <c r="EP131">
        <v>150</v>
      </c>
      <c r="EQ131">
        <v>150</v>
      </c>
      <c r="ER131">
        <v>150</v>
      </c>
      <c r="ES131">
        <v>150</v>
      </c>
      <c r="ET131">
        <v>150</v>
      </c>
      <c r="EU131">
        <v>150</v>
      </c>
      <c r="EV131">
        <v>150</v>
      </c>
      <c r="EW131">
        <v>150</v>
      </c>
      <c r="EX131">
        <v>150</v>
      </c>
      <c r="EY131">
        <v>150</v>
      </c>
      <c r="EZ131">
        <v>150</v>
      </c>
      <c r="FA131">
        <v>150</v>
      </c>
      <c r="FB131">
        <v>150</v>
      </c>
      <c r="FC131">
        <v>150</v>
      </c>
      <c r="FD131">
        <v>150</v>
      </c>
      <c r="FE131">
        <v>150</v>
      </c>
      <c r="FF131">
        <v>150</v>
      </c>
      <c r="FG131">
        <v>150</v>
      </c>
      <c r="FH131">
        <v>150</v>
      </c>
      <c r="FI131">
        <v>150</v>
      </c>
      <c r="FJ131">
        <v>150</v>
      </c>
      <c r="FK131">
        <v>150</v>
      </c>
      <c r="FL131">
        <v>150</v>
      </c>
      <c r="FM131">
        <v>150</v>
      </c>
      <c r="FN131">
        <v>150</v>
      </c>
      <c r="FO131">
        <v>150</v>
      </c>
      <c r="FP131">
        <v>150</v>
      </c>
      <c r="FQ131">
        <v>150</v>
      </c>
      <c r="FR131">
        <v>150</v>
      </c>
      <c r="FS131">
        <v>150</v>
      </c>
      <c r="FT131">
        <v>150</v>
      </c>
      <c r="FU131">
        <v>150</v>
      </c>
      <c r="FV131">
        <v>150</v>
      </c>
      <c r="FW131">
        <v>150</v>
      </c>
      <c r="FX131">
        <v>150</v>
      </c>
      <c r="FY131">
        <v>150</v>
      </c>
      <c r="FZ131">
        <v>150</v>
      </c>
      <c r="GA131">
        <v>150</v>
      </c>
      <c r="GB131">
        <v>150</v>
      </c>
      <c r="GC131">
        <v>150</v>
      </c>
      <c r="GD131">
        <v>150</v>
      </c>
      <c r="GE131">
        <v>150</v>
      </c>
      <c r="GF131">
        <v>150</v>
      </c>
      <c r="GG131">
        <v>150</v>
      </c>
      <c r="GH131">
        <v>150</v>
      </c>
      <c r="GI131">
        <v>150</v>
      </c>
      <c r="GJ131">
        <v>150</v>
      </c>
      <c r="GK131">
        <v>150</v>
      </c>
      <c r="GL131">
        <v>150</v>
      </c>
      <c r="GM131">
        <v>150</v>
      </c>
      <c r="GN131">
        <v>150</v>
      </c>
      <c r="GO131">
        <v>150</v>
      </c>
      <c r="GP131">
        <v>150</v>
      </c>
      <c r="GQ131">
        <v>150</v>
      </c>
      <c r="GR131">
        <v>150</v>
      </c>
      <c r="GS131">
        <v>150</v>
      </c>
      <c r="GT131">
        <v>150</v>
      </c>
      <c r="GU131">
        <v>150</v>
      </c>
      <c r="GV131">
        <v>150</v>
      </c>
      <c r="GW131">
        <v>150</v>
      </c>
      <c r="GX131">
        <v>150</v>
      </c>
      <c r="GY131">
        <v>150</v>
      </c>
      <c r="GZ131">
        <v>150</v>
      </c>
      <c r="HA131">
        <v>150</v>
      </c>
      <c r="HB131">
        <v>150</v>
      </c>
      <c r="HC131">
        <v>150</v>
      </c>
      <c r="HD131">
        <v>150</v>
      </c>
      <c r="HE131">
        <v>150</v>
      </c>
      <c r="HF131">
        <v>150</v>
      </c>
      <c r="HG131">
        <v>150</v>
      </c>
      <c r="HH131">
        <v>150</v>
      </c>
      <c r="HI131">
        <v>150</v>
      </c>
      <c r="HJ131">
        <v>150</v>
      </c>
      <c r="HK131">
        <v>150</v>
      </c>
      <c r="HL131">
        <v>150</v>
      </c>
      <c r="HM131">
        <v>150</v>
      </c>
      <c r="HN131">
        <v>150</v>
      </c>
      <c r="HO131">
        <v>150</v>
      </c>
      <c r="HP131">
        <v>150</v>
      </c>
      <c r="HQ131">
        <v>150</v>
      </c>
      <c r="HR131">
        <v>150</v>
      </c>
      <c r="HS131">
        <v>150</v>
      </c>
      <c r="HT131">
        <v>150</v>
      </c>
      <c r="HU131">
        <v>150</v>
      </c>
      <c r="HV131">
        <v>150</v>
      </c>
      <c r="HW131">
        <v>150</v>
      </c>
      <c r="HX131">
        <v>150</v>
      </c>
      <c r="HY131">
        <v>150</v>
      </c>
      <c r="HZ131">
        <v>150</v>
      </c>
      <c r="IA131">
        <v>150</v>
      </c>
      <c r="IB131">
        <v>150</v>
      </c>
      <c r="IC131">
        <v>150</v>
      </c>
      <c r="ID131">
        <v>150</v>
      </c>
      <c r="IE131">
        <v>150</v>
      </c>
      <c r="IF131">
        <v>150</v>
      </c>
      <c r="IG131">
        <v>150</v>
      </c>
      <c r="IH131">
        <v>150</v>
      </c>
      <c r="II131">
        <v>150</v>
      </c>
      <c r="IJ131">
        <v>150</v>
      </c>
      <c r="IK131">
        <v>150</v>
      </c>
      <c r="IL131">
        <v>150</v>
      </c>
      <c r="IM131">
        <v>150</v>
      </c>
      <c r="IN131">
        <v>150</v>
      </c>
      <c r="IO131">
        <v>150</v>
      </c>
      <c r="IP131">
        <v>150</v>
      </c>
      <c r="IQ131">
        <v>150</v>
      </c>
      <c r="IR131">
        <v>150</v>
      </c>
      <c r="IS131">
        <v>150</v>
      </c>
      <c r="IT131">
        <v>150</v>
      </c>
      <c r="IU131">
        <v>150</v>
      </c>
      <c r="IV131">
        <v>150</v>
      </c>
      <c r="IW131">
        <v>150</v>
      </c>
      <c r="IX131">
        <v>150</v>
      </c>
      <c r="IY131">
        <v>150</v>
      </c>
      <c r="IZ131">
        <v>150</v>
      </c>
      <c r="JA131">
        <v>150</v>
      </c>
      <c r="JB131">
        <v>150</v>
      </c>
      <c r="JC131">
        <v>150</v>
      </c>
      <c r="JD131">
        <v>150</v>
      </c>
      <c r="JE131">
        <v>150</v>
      </c>
      <c r="JF131">
        <v>150</v>
      </c>
      <c r="JG131">
        <v>150</v>
      </c>
      <c r="JH131">
        <v>150</v>
      </c>
      <c r="JI131">
        <v>150</v>
      </c>
      <c r="JJ131">
        <v>150</v>
      </c>
      <c r="JK131">
        <v>150</v>
      </c>
      <c r="JL131">
        <v>150</v>
      </c>
      <c r="JM131">
        <v>150</v>
      </c>
      <c r="JN131">
        <v>150</v>
      </c>
      <c r="JO131">
        <v>150</v>
      </c>
      <c r="JP131">
        <v>150</v>
      </c>
      <c r="JQ131">
        <v>150</v>
      </c>
      <c r="JR131">
        <v>150</v>
      </c>
      <c r="JS131">
        <v>150</v>
      </c>
      <c r="JT131">
        <v>150</v>
      </c>
      <c r="JU131">
        <v>150</v>
      </c>
      <c r="JV131">
        <v>150</v>
      </c>
      <c r="JW131">
        <v>150</v>
      </c>
      <c r="JX131">
        <v>150</v>
      </c>
      <c r="JY131">
        <v>150</v>
      </c>
      <c r="JZ131">
        <v>150</v>
      </c>
      <c r="KA131">
        <v>150</v>
      </c>
      <c r="KB131">
        <v>150</v>
      </c>
      <c r="KC131">
        <v>150</v>
      </c>
      <c r="KD131">
        <v>150</v>
      </c>
      <c r="KE131">
        <v>150</v>
      </c>
      <c r="KF131">
        <v>150</v>
      </c>
      <c r="KG131">
        <v>150</v>
      </c>
      <c r="KH131">
        <v>150</v>
      </c>
      <c r="KI131">
        <v>150</v>
      </c>
      <c r="KJ131">
        <v>150</v>
      </c>
      <c r="KK131">
        <v>150</v>
      </c>
      <c r="KL131">
        <v>150</v>
      </c>
      <c r="KM131">
        <v>150</v>
      </c>
      <c r="KN131">
        <v>150</v>
      </c>
      <c r="KO131">
        <v>150</v>
      </c>
      <c r="KP131">
        <v>150</v>
      </c>
      <c r="KQ131">
        <v>150</v>
      </c>
      <c r="KR131">
        <v>150</v>
      </c>
      <c r="KS131">
        <v>150</v>
      </c>
      <c r="KT131">
        <v>150</v>
      </c>
      <c r="KU131">
        <v>150</v>
      </c>
      <c r="KV131">
        <v>150</v>
      </c>
      <c r="KW131">
        <v>150</v>
      </c>
      <c r="KX131">
        <v>150</v>
      </c>
      <c r="KY131">
        <v>150</v>
      </c>
      <c r="KZ131">
        <v>150</v>
      </c>
      <c r="LA131">
        <v>150</v>
      </c>
      <c r="LB131">
        <v>150</v>
      </c>
      <c r="LC131">
        <v>150</v>
      </c>
      <c r="LD131">
        <v>150</v>
      </c>
      <c r="LE131">
        <v>150</v>
      </c>
      <c r="LF131">
        <v>150</v>
      </c>
      <c r="LG131">
        <v>150</v>
      </c>
      <c r="LH131">
        <v>150</v>
      </c>
      <c r="LI131">
        <v>150</v>
      </c>
      <c r="LJ131">
        <v>150</v>
      </c>
      <c r="LK131">
        <v>150</v>
      </c>
      <c r="LL131">
        <v>150</v>
      </c>
      <c r="LM131">
        <v>150</v>
      </c>
      <c r="LN131">
        <v>150</v>
      </c>
      <c r="LO131">
        <v>150</v>
      </c>
      <c r="LP131">
        <v>150</v>
      </c>
      <c r="LQ131">
        <v>150</v>
      </c>
      <c r="LR131">
        <v>150</v>
      </c>
      <c r="LS131">
        <v>150</v>
      </c>
      <c r="LT131">
        <v>150</v>
      </c>
      <c r="LU131">
        <v>150</v>
      </c>
      <c r="LV131">
        <v>150</v>
      </c>
      <c r="LW131">
        <v>150</v>
      </c>
      <c r="LX131">
        <v>150</v>
      </c>
      <c r="LY131">
        <v>150</v>
      </c>
      <c r="LZ131">
        <v>150</v>
      </c>
      <c r="MA131">
        <v>150</v>
      </c>
      <c r="MB131">
        <v>150</v>
      </c>
      <c r="MC131">
        <v>150</v>
      </c>
      <c r="MD131">
        <v>150</v>
      </c>
      <c r="ME131">
        <v>150</v>
      </c>
      <c r="MF131">
        <v>150</v>
      </c>
      <c r="MG131">
        <v>150</v>
      </c>
      <c r="MH131">
        <v>150</v>
      </c>
      <c r="MI131">
        <v>150</v>
      </c>
      <c r="MJ131">
        <v>150</v>
      </c>
      <c r="MK131">
        <v>150</v>
      </c>
      <c r="ML131">
        <v>150</v>
      </c>
      <c r="MM131">
        <v>150</v>
      </c>
      <c r="MN131">
        <v>150</v>
      </c>
      <c r="MO131">
        <v>150</v>
      </c>
      <c r="MP131">
        <v>150</v>
      </c>
      <c r="MQ131">
        <v>150</v>
      </c>
      <c r="MR131">
        <v>150</v>
      </c>
      <c r="MS131">
        <v>150</v>
      </c>
      <c r="MT131">
        <v>150</v>
      </c>
      <c r="MU131">
        <v>150</v>
      </c>
      <c r="MV131">
        <v>150</v>
      </c>
      <c r="MW131">
        <v>150</v>
      </c>
      <c r="MX131">
        <v>150</v>
      </c>
      <c r="MY131">
        <v>150</v>
      </c>
      <c r="MZ131">
        <v>150</v>
      </c>
      <c r="NA131">
        <v>150</v>
      </c>
      <c r="NB131">
        <v>150</v>
      </c>
      <c r="NC131">
        <v>150</v>
      </c>
      <c r="ND131">
        <v>150</v>
      </c>
      <c r="NE131">
        <v>150</v>
      </c>
      <c r="NF131">
        <v>150</v>
      </c>
      <c r="NG131">
        <v>150</v>
      </c>
      <c r="NH131">
        <v>150</v>
      </c>
      <c r="NI131">
        <v>150</v>
      </c>
      <c r="NJ131">
        <v>150</v>
      </c>
      <c r="NK131">
        <v>150</v>
      </c>
      <c r="NL131">
        <v>150</v>
      </c>
      <c r="NM131">
        <v>150</v>
      </c>
      <c r="NN131">
        <v>150</v>
      </c>
      <c r="NO131">
        <v>150</v>
      </c>
      <c r="NP131">
        <v>150</v>
      </c>
      <c r="NQ131">
        <v>150</v>
      </c>
      <c r="NR131">
        <v>150</v>
      </c>
      <c r="NS131">
        <v>150</v>
      </c>
      <c r="NT131">
        <v>150</v>
      </c>
      <c r="NU131">
        <v>150</v>
      </c>
      <c r="NV131">
        <v>150</v>
      </c>
      <c r="NW131">
        <v>150</v>
      </c>
      <c r="NX131">
        <v>150</v>
      </c>
      <c r="NY131">
        <v>150</v>
      </c>
      <c r="NZ131">
        <v>150</v>
      </c>
      <c r="OA131">
        <v>150</v>
      </c>
      <c r="OB131">
        <v>150</v>
      </c>
      <c r="OC131">
        <v>150</v>
      </c>
      <c r="OD131">
        <v>150</v>
      </c>
      <c r="OE131">
        <v>150</v>
      </c>
      <c r="OF131">
        <v>150</v>
      </c>
      <c r="OG131">
        <v>150</v>
      </c>
      <c r="OH131">
        <v>150</v>
      </c>
      <c r="OI131">
        <v>150</v>
      </c>
      <c r="OJ131">
        <v>150</v>
      </c>
      <c r="OK131">
        <v>150</v>
      </c>
      <c r="OL131">
        <v>150</v>
      </c>
      <c r="OM131">
        <v>150</v>
      </c>
    </row>
    <row r="132" spans="2:403" x14ac:dyDescent="0.25">
      <c r="B132">
        <v>0.30499999999999999</v>
      </c>
      <c r="C132">
        <v>150</v>
      </c>
      <c r="D132">
        <v>150</v>
      </c>
      <c r="E132">
        <v>150</v>
      </c>
      <c r="F132">
        <v>150</v>
      </c>
      <c r="G132">
        <v>150</v>
      </c>
      <c r="H132">
        <v>150</v>
      </c>
      <c r="I132">
        <v>150</v>
      </c>
      <c r="J132">
        <v>150</v>
      </c>
      <c r="K132">
        <v>150</v>
      </c>
      <c r="L132">
        <v>150</v>
      </c>
      <c r="M132">
        <v>150</v>
      </c>
      <c r="N132">
        <v>150</v>
      </c>
      <c r="O132">
        <v>150</v>
      </c>
      <c r="P132">
        <v>150</v>
      </c>
      <c r="Q132">
        <v>150</v>
      </c>
      <c r="R132">
        <v>150</v>
      </c>
      <c r="S132">
        <v>150</v>
      </c>
      <c r="T132">
        <v>150</v>
      </c>
      <c r="U132">
        <v>150</v>
      </c>
      <c r="V132">
        <v>150</v>
      </c>
      <c r="W132">
        <v>150</v>
      </c>
      <c r="X132">
        <v>150</v>
      </c>
      <c r="Y132">
        <v>150</v>
      </c>
      <c r="Z132">
        <v>150</v>
      </c>
      <c r="AA132">
        <v>150</v>
      </c>
      <c r="AB132">
        <v>150</v>
      </c>
      <c r="AC132">
        <v>150</v>
      </c>
      <c r="AD132">
        <v>150</v>
      </c>
      <c r="AE132">
        <v>150</v>
      </c>
      <c r="AF132">
        <v>150</v>
      </c>
      <c r="AG132">
        <v>150</v>
      </c>
      <c r="AH132">
        <v>150</v>
      </c>
      <c r="AI132">
        <v>150</v>
      </c>
      <c r="AJ132">
        <v>150</v>
      </c>
      <c r="AK132">
        <v>150</v>
      </c>
      <c r="AL132">
        <v>150</v>
      </c>
      <c r="AM132">
        <v>150</v>
      </c>
      <c r="AN132">
        <v>150</v>
      </c>
      <c r="AO132">
        <v>140.53084999999999</v>
      </c>
      <c r="AP132">
        <v>128.40277</v>
      </c>
      <c r="AQ132">
        <v>116.58843</v>
      </c>
      <c r="AR132">
        <v>105.86196</v>
      </c>
      <c r="AS132">
        <v>95.632311999999999</v>
      </c>
      <c r="AT132">
        <v>86.553358000000003</v>
      </c>
      <c r="AU132">
        <v>77.895281999999995</v>
      </c>
      <c r="AV132">
        <v>70.188270000000003</v>
      </c>
      <c r="AW132">
        <v>63.325845000000001</v>
      </c>
      <c r="AX132">
        <v>57.046768999999998</v>
      </c>
      <c r="AY132">
        <v>51.192199000000002</v>
      </c>
      <c r="AZ132">
        <v>45.920833000000002</v>
      </c>
      <c r="BA132">
        <v>41.468006000000003</v>
      </c>
      <c r="BB132">
        <v>36.748226000000003</v>
      </c>
      <c r="BC132">
        <v>33.030385000000003</v>
      </c>
      <c r="BD132">
        <v>29.828099999999999</v>
      </c>
      <c r="BE132">
        <v>26.867096</v>
      </c>
      <c r="BF132">
        <v>24.591035000000002</v>
      </c>
      <c r="BG132">
        <v>23.085117</v>
      </c>
      <c r="BH132">
        <v>21.311678000000001</v>
      </c>
      <c r="BI132">
        <v>19.897361</v>
      </c>
      <c r="BJ132">
        <v>19.392213999999999</v>
      </c>
      <c r="BK132">
        <v>19.079694</v>
      </c>
      <c r="BL132">
        <v>18.888299</v>
      </c>
      <c r="BM132">
        <v>19.061066</v>
      </c>
      <c r="BN132">
        <v>19.376721</v>
      </c>
      <c r="BO132">
        <v>20.221464999999998</v>
      </c>
      <c r="BP132">
        <v>21.428552</v>
      </c>
      <c r="BQ132">
        <v>23.067319000000001</v>
      </c>
      <c r="BR132">
        <v>24.853266000000001</v>
      </c>
      <c r="BS132">
        <v>26.986049999999999</v>
      </c>
      <c r="BT132">
        <v>29.023990999999999</v>
      </c>
      <c r="BU132">
        <v>32.042544999999997</v>
      </c>
      <c r="BV132">
        <v>34.629792999999999</v>
      </c>
      <c r="BW132">
        <v>37.906646000000002</v>
      </c>
      <c r="BX132">
        <v>41.642836000000003</v>
      </c>
      <c r="BY132">
        <v>45.686898999999997</v>
      </c>
      <c r="BZ132">
        <v>49.392690999999999</v>
      </c>
      <c r="CA132">
        <v>54.073289000000003</v>
      </c>
      <c r="CB132">
        <v>58.179893999999997</v>
      </c>
      <c r="CC132">
        <v>63.208437000000004</v>
      </c>
      <c r="CD132">
        <v>68.437299999999993</v>
      </c>
      <c r="CE132">
        <v>74.034435000000002</v>
      </c>
      <c r="CF132">
        <v>79.694051999999999</v>
      </c>
      <c r="CG132">
        <v>85.412610999999998</v>
      </c>
      <c r="CH132">
        <v>91.893410000000003</v>
      </c>
      <c r="CI132">
        <v>98.178983000000002</v>
      </c>
      <c r="CJ132">
        <v>105.18933</v>
      </c>
      <c r="CK132">
        <v>111.99884</v>
      </c>
      <c r="CL132">
        <v>119.39972</v>
      </c>
      <c r="CM132">
        <v>127.1451</v>
      </c>
      <c r="CN132">
        <v>134.97077999999999</v>
      </c>
      <c r="CO132">
        <v>143.18899999999999</v>
      </c>
      <c r="CP132">
        <v>150</v>
      </c>
      <c r="CQ132">
        <v>150</v>
      </c>
      <c r="CR132">
        <v>150</v>
      </c>
      <c r="CS132">
        <v>150</v>
      </c>
      <c r="CT132">
        <v>150</v>
      </c>
      <c r="CU132">
        <v>150</v>
      </c>
      <c r="CV132">
        <v>150</v>
      </c>
      <c r="CW132">
        <v>150</v>
      </c>
      <c r="CX132">
        <v>150</v>
      </c>
      <c r="CY132">
        <v>150</v>
      </c>
      <c r="CZ132">
        <v>150</v>
      </c>
      <c r="DA132">
        <v>150</v>
      </c>
      <c r="DB132">
        <v>150</v>
      </c>
      <c r="DC132">
        <v>150</v>
      </c>
      <c r="DD132">
        <v>150</v>
      </c>
      <c r="DE132">
        <v>150</v>
      </c>
      <c r="DF132">
        <v>150</v>
      </c>
      <c r="DG132">
        <v>150</v>
      </c>
      <c r="DH132">
        <v>150</v>
      </c>
      <c r="DI132">
        <v>150</v>
      </c>
      <c r="DJ132">
        <v>150</v>
      </c>
      <c r="DK132">
        <v>150</v>
      </c>
      <c r="DL132">
        <v>150</v>
      </c>
      <c r="DM132">
        <v>150</v>
      </c>
      <c r="DN132">
        <v>150</v>
      </c>
      <c r="DO132">
        <v>150</v>
      </c>
      <c r="DP132">
        <v>150</v>
      </c>
      <c r="DQ132">
        <v>150</v>
      </c>
      <c r="DR132">
        <v>150</v>
      </c>
      <c r="DS132">
        <v>150</v>
      </c>
      <c r="DT132">
        <v>150</v>
      </c>
      <c r="DU132">
        <v>150</v>
      </c>
      <c r="DV132">
        <v>150</v>
      </c>
      <c r="DW132">
        <v>150</v>
      </c>
      <c r="DX132">
        <v>150</v>
      </c>
      <c r="DY132">
        <v>150</v>
      </c>
      <c r="DZ132">
        <v>150</v>
      </c>
      <c r="EA132">
        <v>150</v>
      </c>
      <c r="EB132">
        <v>150</v>
      </c>
      <c r="EC132">
        <v>150</v>
      </c>
      <c r="ED132">
        <v>150</v>
      </c>
      <c r="EE132">
        <v>150</v>
      </c>
      <c r="EF132">
        <v>150</v>
      </c>
      <c r="EG132">
        <v>150</v>
      </c>
      <c r="EH132">
        <v>150</v>
      </c>
      <c r="EI132">
        <v>150</v>
      </c>
      <c r="EJ132">
        <v>150</v>
      </c>
      <c r="EK132">
        <v>150</v>
      </c>
      <c r="EL132">
        <v>150</v>
      </c>
      <c r="EM132">
        <v>150</v>
      </c>
      <c r="EN132">
        <v>150</v>
      </c>
      <c r="EO132">
        <v>150</v>
      </c>
      <c r="EP132">
        <v>150</v>
      </c>
      <c r="EQ132">
        <v>150</v>
      </c>
      <c r="ER132">
        <v>150</v>
      </c>
      <c r="ES132">
        <v>150</v>
      </c>
      <c r="ET132">
        <v>150</v>
      </c>
      <c r="EU132">
        <v>150</v>
      </c>
      <c r="EV132">
        <v>150</v>
      </c>
      <c r="EW132">
        <v>150</v>
      </c>
      <c r="EX132">
        <v>150</v>
      </c>
      <c r="EY132">
        <v>150</v>
      </c>
      <c r="EZ132">
        <v>150</v>
      </c>
      <c r="FA132">
        <v>150</v>
      </c>
      <c r="FB132">
        <v>150</v>
      </c>
      <c r="FC132">
        <v>150</v>
      </c>
      <c r="FD132">
        <v>150</v>
      </c>
      <c r="FE132">
        <v>150</v>
      </c>
      <c r="FF132">
        <v>150</v>
      </c>
      <c r="FG132">
        <v>150</v>
      </c>
      <c r="FH132">
        <v>150</v>
      </c>
      <c r="FI132">
        <v>150</v>
      </c>
      <c r="FJ132">
        <v>150</v>
      </c>
      <c r="FK132">
        <v>150</v>
      </c>
      <c r="FL132">
        <v>150</v>
      </c>
      <c r="FM132">
        <v>150</v>
      </c>
      <c r="FN132">
        <v>150</v>
      </c>
      <c r="FO132">
        <v>150</v>
      </c>
      <c r="FP132">
        <v>150</v>
      </c>
      <c r="FQ132">
        <v>150</v>
      </c>
      <c r="FR132">
        <v>150</v>
      </c>
      <c r="FS132">
        <v>150</v>
      </c>
      <c r="FT132">
        <v>150</v>
      </c>
      <c r="FU132">
        <v>150</v>
      </c>
      <c r="FV132">
        <v>150</v>
      </c>
      <c r="FW132">
        <v>150</v>
      </c>
      <c r="FX132">
        <v>150</v>
      </c>
      <c r="FY132">
        <v>150</v>
      </c>
      <c r="FZ132">
        <v>150</v>
      </c>
      <c r="GA132">
        <v>150</v>
      </c>
      <c r="GB132">
        <v>150</v>
      </c>
      <c r="GC132">
        <v>150</v>
      </c>
      <c r="GD132">
        <v>150</v>
      </c>
      <c r="GE132">
        <v>150</v>
      </c>
      <c r="GF132">
        <v>150</v>
      </c>
      <c r="GG132">
        <v>150</v>
      </c>
      <c r="GH132">
        <v>150</v>
      </c>
      <c r="GI132">
        <v>150</v>
      </c>
      <c r="GJ132">
        <v>150</v>
      </c>
      <c r="GK132">
        <v>150</v>
      </c>
      <c r="GL132">
        <v>150</v>
      </c>
      <c r="GM132">
        <v>150</v>
      </c>
      <c r="GN132">
        <v>150</v>
      </c>
      <c r="GO132">
        <v>150</v>
      </c>
      <c r="GP132">
        <v>150</v>
      </c>
      <c r="GQ132">
        <v>150</v>
      </c>
      <c r="GR132">
        <v>150</v>
      </c>
      <c r="GS132">
        <v>150</v>
      </c>
      <c r="GT132">
        <v>150</v>
      </c>
      <c r="GU132">
        <v>150</v>
      </c>
      <c r="GV132">
        <v>150</v>
      </c>
      <c r="GW132">
        <v>150</v>
      </c>
      <c r="GX132">
        <v>150</v>
      </c>
      <c r="GY132">
        <v>150</v>
      </c>
      <c r="GZ132">
        <v>150</v>
      </c>
      <c r="HA132">
        <v>150</v>
      </c>
      <c r="HB132">
        <v>150</v>
      </c>
      <c r="HC132">
        <v>150</v>
      </c>
      <c r="HD132">
        <v>150</v>
      </c>
      <c r="HE132">
        <v>150</v>
      </c>
      <c r="HF132">
        <v>150</v>
      </c>
      <c r="HG132">
        <v>150</v>
      </c>
      <c r="HH132">
        <v>150</v>
      </c>
      <c r="HI132">
        <v>150</v>
      </c>
      <c r="HJ132">
        <v>150</v>
      </c>
      <c r="HK132">
        <v>150</v>
      </c>
      <c r="HL132">
        <v>150</v>
      </c>
      <c r="HM132">
        <v>150</v>
      </c>
      <c r="HN132">
        <v>150</v>
      </c>
      <c r="HO132">
        <v>150</v>
      </c>
      <c r="HP132">
        <v>150</v>
      </c>
      <c r="HQ132">
        <v>150</v>
      </c>
      <c r="HR132">
        <v>150</v>
      </c>
      <c r="HS132">
        <v>150</v>
      </c>
      <c r="HT132">
        <v>150</v>
      </c>
      <c r="HU132">
        <v>150</v>
      </c>
      <c r="HV132">
        <v>150</v>
      </c>
      <c r="HW132">
        <v>150</v>
      </c>
      <c r="HX132">
        <v>150</v>
      </c>
      <c r="HY132">
        <v>150</v>
      </c>
      <c r="HZ132">
        <v>150</v>
      </c>
      <c r="IA132">
        <v>150</v>
      </c>
      <c r="IB132">
        <v>150</v>
      </c>
      <c r="IC132">
        <v>150</v>
      </c>
      <c r="ID132">
        <v>150</v>
      </c>
      <c r="IE132">
        <v>150</v>
      </c>
      <c r="IF132">
        <v>150</v>
      </c>
      <c r="IG132">
        <v>150</v>
      </c>
      <c r="IH132">
        <v>150</v>
      </c>
      <c r="II132">
        <v>150</v>
      </c>
      <c r="IJ132">
        <v>150</v>
      </c>
      <c r="IK132">
        <v>150</v>
      </c>
      <c r="IL132">
        <v>150</v>
      </c>
      <c r="IM132">
        <v>150</v>
      </c>
      <c r="IN132">
        <v>150</v>
      </c>
      <c r="IO132">
        <v>150</v>
      </c>
      <c r="IP132">
        <v>150</v>
      </c>
      <c r="IQ132">
        <v>150</v>
      </c>
      <c r="IR132">
        <v>150</v>
      </c>
      <c r="IS132">
        <v>150</v>
      </c>
      <c r="IT132">
        <v>150</v>
      </c>
      <c r="IU132">
        <v>150</v>
      </c>
      <c r="IV132">
        <v>150</v>
      </c>
      <c r="IW132">
        <v>150</v>
      </c>
      <c r="IX132">
        <v>150</v>
      </c>
      <c r="IY132">
        <v>150</v>
      </c>
      <c r="IZ132">
        <v>150</v>
      </c>
      <c r="JA132">
        <v>150</v>
      </c>
      <c r="JB132">
        <v>150</v>
      </c>
      <c r="JC132">
        <v>150</v>
      </c>
      <c r="JD132">
        <v>150</v>
      </c>
      <c r="JE132">
        <v>150</v>
      </c>
      <c r="JF132">
        <v>150</v>
      </c>
      <c r="JG132">
        <v>150</v>
      </c>
      <c r="JH132">
        <v>150</v>
      </c>
      <c r="JI132">
        <v>150</v>
      </c>
      <c r="JJ132">
        <v>150</v>
      </c>
      <c r="JK132">
        <v>150</v>
      </c>
      <c r="JL132">
        <v>150</v>
      </c>
      <c r="JM132">
        <v>150</v>
      </c>
      <c r="JN132">
        <v>150</v>
      </c>
      <c r="JO132">
        <v>150</v>
      </c>
      <c r="JP132">
        <v>150</v>
      </c>
      <c r="JQ132">
        <v>150</v>
      </c>
      <c r="JR132">
        <v>150</v>
      </c>
      <c r="JS132">
        <v>150</v>
      </c>
      <c r="JT132">
        <v>150</v>
      </c>
      <c r="JU132">
        <v>150</v>
      </c>
      <c r="JV132">
        <v>150</v>
      </c>
      <c r="JW132">
        <v>150</v>
      </c>
      <c r="JX132">
        <v>150</v>
      </c>
      <c r="JY132">
        <v>150</v>
      </c>
      <c r="JZ132">
        <v>150</v>
      </c>
      <c r="KA132">
        <v>150</v>
      </c>
      <c r="KB132">
        <v>150</v>
      </c>
      <c r="KC132">
        <v>150</v>
      </c>
      <c r="KD132">
        <v>150</v>
      </c>
      <c r="KE132">
        <v>150</v>
      </c>
      <c r="KF132">
        <v>150</v>
      </c>
      <c r="KG132">
        <v>150</v>
      </c>
      <c r="KH132">
        <v>150</v>
      </c>
      <c r="KI132">
        <v>150</v>
      </c>
      <c r="KJ132">
        <v>150</v>
      </c>
      <c r="KK132">
        <v>150</v>
      </c>
      <c r="KL132">
        <v>150</v>
      </c>
      <c r="KM132">
        <v>150</v>
      </c>
      <c r="KN132">
        <v>150</v>
      </c>
      <c r="KO132">
        <v>150</v>
      </c>
      <c r="KP132">
        <v>150</v>
      </c>
      <c r="KQ132">
        <v>150</v>
      </c>
      <c r="KR132">
        <v>150</v>
      </c>
      <c r="KS132">
        <v>150</v>
      </c>
      <c r="KT132">
        <v>150</v>
      </c>
      <c r="KU132">
        <v>150</v>
      </c>
      <c r="KV132">
        <v>150</v>
      </c>
      <c r="KW132">
        <v>150</v>
      </c>
      <c r="KX132">
        <v>150</v>
      </c>
      <c r="KY132">
        <v>150</v>
      </c>
      <c r="KZ132">
        <v>150</v>
      </c>
      <c r="LA132">
        <v>150</v>
      </c>
      <c r="LB132">
        <v>150</v>
      </c>
      <c r="LC132">
        <v>150</v>
      </c>
      <c r="LD132">
        <v>150</v>
      </c>
      <c r="LE132">
        <v>150</v>
      </c>
      <c r="LF132">
        <v>150</v>
      </c>
      <c r="LG132">
        <v>150</v>
      </c>
      <c r="LH132">
        <v>150</v>
      </c>
      <c r="LI132">
        <v>150</v>
      </c>
      <c r="LJ132">
        <v>150</v>
      </c>
      <c r="LK132">
        <v>150</v>
      </c>
      <c r="LL132">
        <v>150</v>
      </c>
      <c r="LM132">
        <v>150</v>
      </c>
      <c r="LN132">
        <v>150</v>
      </c>
      <c r="LO132">
        <v>150</v>
      </c>
      <c r="LP132">
        <v>150</v>
      </c>
      <c r="LQ132">
        <v>150</v>
      </c>
      <c r="LR132">
        <v>150</v>
      </c>
      <c r="LS132">
        <v>150</v>
      </c>
      <c r="LT132">
        <v>150</v>
      </c>
      <c r="LU132">
        <v>150</v>
      </c>
      <c r="LV132">
        <v>150</v>
      </c>
      <c r="LW132">
        <v>150</v>
      </c>
      <c r="LX132">
        <v>150</v>
      </c>
      <c r="LY132">
        <v>150</v>
      </c>
      <c r="LZ132">
        <v>150</v>
      </c>
      <c r="MA132">
        <v>150</v>
      </c>
      <c r="MB132">
        <v>150</v>
      </c>
      <c r="MC132">
        <v>150</v>
      </c>
      <c r="MD132">
        <v>150</v>
      </c>
      <c r="ME132">
        <v>150</v>
      </c>
      <c r="MF132">
        <v>150</v>
      </c>
      <c r="MG132">
        <v>150</v>
      </c>
      <c r="MH132">
        <v>150</v>
      </c>
      <c r="MI132">
        <v>150</v>
      </c>
      <c r="MJ132">
        <v>150</v>
      </c>
      <c r="MK132">
        <v>150</v>
      </c>
      <c r="ML132">
        <v>150</v>
      </c>
      <c r="MM132">
        <v>150</v>
      </c>
      <c r="MN132">
        <v>150</v>
      </c>
      <c r="MO132">
        <v>150</v>
      </c>
      <c r="MP132">
        <v>150</v>
      </c>
      <c r="MQ132">
        <v>150</v>
      </c>
      <c r="MR132">
        <v>150</v>
      </c>
      <c r="MS132">
        <v>150</v>
      </c>
      <c r="MT132">
        <v>150</v>
      </c>
      <c r="MU132">
        <v>150</v>
      </c>
      <c r="MV132">
        <v>150</v>
      </c>
      <c r="MW132">
        <v>150</v>
      </c>
      <c r="MX132">
        <v>150</v>
      </c>
      <c r="MY132">
        <v>150</v>
      </c>
      <c r="MZ132">
        <v>150</v>
      </c>
      <c r="NA132">
        <v>150</v>
      </c>
      <c r="NB132">
        <v>150</v>
      </c>
      <c r="NC132">
        <v>150</v>
      </c>
      <c r="ND132">
        <v>150</v>
      </c>
      <c r="NE132">
        <v>150</v>
      </c>
      <c r="NF132">
        <v>150</v>
      </c>
      <c r="NG132">
        <v>150</v>
      </c>
      <c r="NH132">
        <v>150</v>
      </c>
      <c r="NI132">
        <v>150</v>
      </c>
      <c r="NJ132">
        <v>150</v>
      </c>
      <c r="NK132">
        <v>150</v>
      </c>
      <c r="NL132">
        <v>150</v>
      </c>
      <c r="NM132">
        <v>150</v>
      </c>
      <c r="NN132">
        <v>150</v>
      </c>
      <c r="NO132">
        <v>150</v>
      </c>
      <c r="NP132">
        <v>150</v>
      </c>
      <c r="NQ132">
        <v>150</v>
      </c>
      <c r="NR132">
        <v>150</v>
      </c>
      <c r="NS132">
        <v>150</v>
      </c>
      <c r="NT132">
        <v>150</v>
      </c>
      <c r="NU132">
        <v>150</v>
      </c>
      <c r="NV132">
        <v>150</v>
      </c>
      <c r="NW132">
        <v>150</v>
      </c>
      <c r="NX132">
        <v>150</v>
      </c>
      <c r="NY132">
        <v>150</v>
      </c>
      <c r="NZ132">
        <v>150</v>
      </c>
      <c r="OA132">
        <v>150</v>
      </c>
      <c r="OB132">
        <v>150</v>
      </c>
      <c r="OC132">
        <v>150</v>
      </c>
      <c r="OD132">
        <v>150</v>
      </c>
      <c r="OE132">
        <v>150</v>
      </c>
      <c r="OF132">
        <v>150</v>
      </c>
      <c r="OG132">
        <v>150</v>
      </c>
      <c r="OH132">
        <v>150</v>
      </c>
      <c r="OI132">
        <v>150</v>
      </c>
      <c r="OJ132">
        <v>150</v>
      </c>
      <c r="OK132">
        <v>150</v>
      </c>
      <c r="OL132">
        <v>150</v>
      </c>
      <c r="OM132">
        <v>150</v>
      </c>
    </row>
    <row r="133" spans="2:403" x14ac:dyDescent="0.25">
      <c r="B133">
        <v>0.3075</v>
      </c>
      <c r="C133">
        <v>150</v>
      </c>
      <c r="D133">
        <v>150</v>
      </c>
      <c r="E133">
        <v>150</v>
      </c>
      <c r="F133">
        <v>150</v>
      </c>
      <c r="G133">
        <v>150</v>
      </c>
      <c r="H133">
        <v>150</v>
      </c>
      <c r="I133">
        <v>150</v>
      </c>
      <c r="J133">
        <v>150</v>
      </c>
      <c r="K133">
        <v>150</v>
      </c>
      <c r="L133">
        <v>150</v>
      </c>
      <c r="M133">
        <v>150</v>
      </c>
      <c r="N133">
        <v>150</v>
      </c>
      <c r="O133">
        <v>150</v>
      </c>
      <c r="P133">
        <v>150</v>
      </c>
      <c r="Q133">
        <v>150</v>
      </c>
      <c r="R133">
        <v>150</v>
      </c>
      <c r="S133">
        <v>150</v>
      </c>
      <c r="T133">
        <v>150</v>
      </c>
      <c r="U133">
        <v>150</v>
      </c>
      <c r="V133">
        <v>150</v>
      </c>
      <c r="W133">
        <v>150</v>
      </c>
      <c r="X133">
        <v>150</v>
      </c>
      <c r="Y133">
        <v>150</v>
      </c>
      <c r="Z133">
        <v>150</v>
      </c>
      <c r="AA133">
        <v>150</v>
      </c>
      <c r="AB133">
        <v>150</v>
      </c>
      <c r="AC133">
        <v>150</v>
      </c>
      <c r="AD133">
        <v>150</v>
      </c>
      <c r="AE133">
        <v>150</v>
      </c>
      <c r="AF133">
        <v>150</v>
      </c>
      <c r="AG133">
        <v>150</v>
      </c>
      <c r="AH133">
        <v>150</v>
      </c>
      <c r="AI133">
        <v>150</v>
      </c>
      <c r="AJ133">
        <v>150</v>
      </c>
      <c r="AK133">
        <v>150</v>
      </c>
      <c r="AL133">
        <v>150</v>
      </c>
      <c r="AM133">
        <v>150</v>
      </c>
      <c r="AN133">
        <v>150</v>
      </c>
      <c r="AO133">
        <v>143.48589000000001</v>
      </c>
      <c r="AP133">
        <v>130.72348</v>
      </c>
      <c r="AQ133">
        <v>118.56876</v>
      </c>
      <c r="AR133">
        <v>107.9371</v>
      </c>
      <c r="AS133">
        <v>98.040470999999997</v>
      </c>
      <c r="AT133">
        <v>88.443870000000004</v>
      </c>
      <c r="AU133">
        <v>80.161760999999998</v>
      </c>
      <c r="AV133">
        <v>72.194970999999995</v>
      </c>
      <c r="AW133">
        <v>64.986979000000005</v>
      </c>
      <c r="AX133">
        <v>58.673181999999997</v>
      </c>
      <c r="AY133">
        <v>52.937085000000003</v>
      </c>
      <c r="AZ133">
        <v>47.632444999999997</v>
      </c>
      <c r="BA133">
        <v>42.999518999999999</v>
      </c>
      <c r="BB133">
        <v>38.345748999999998</v>
      </c>
      <c r="BC133">
        <v>35.069904000000001</v>
      </c>
      <c r="BD133">
        <v>31.243528000000001</v>
      </c>
      <c r="BE133">
        <v>28.321313</v>
      </c>
      <c r="BF133">
        <v>25.893267999999999</v>
      </c>
      <c r="BG133">
        <v>24.034354</v>
      </c>
      <c r="BH133">
        <v>22.315698000000001</v>
      </c>
      <c r="BI133">
        <v>21.412296999999999</v>
      </c>
      <c r="BJ133">
        <v>20.244083</v>
      </c>
      <c r="BK133">
        <v>20.036816999999999</v>
      </c>
      <c r="BL133">
        <v>19.643186</v>
      </c>
      <c r="BM133">
        <v>20.072925999999999</v>
      </c>
      <c r="BN133">
        <v>20.512840000000001</v>
      </c>
      <c r="BO133">
        <v>21.106389</v>
      </c>
      <c r="BP133">
        <v>22.302931000000001</v>
      </c>
      <c r="BQ133">
        <v>23.978479</v>
      </c>
      <c r="BR133">
        <v>25.982607000000002</v>
      </c>
      <c r="BS133">
        <v>28.157177000000001</v>
      </c>
      <c r="BT133">
        <v>29.902923999999999</v>
      </c>
      <c r="BU133">
        <v>32.706738000000001</v>
      </c>
      <c r="BV133">
        <v>35.419549000000004</v>
      </c>
      <c r="BW133">
        <v>38.593128</v>
      </c>
      <c r="BX133">
        <v>42.297032999999999</v>
      </c>
      <c r="BY133">
        <v>46.064563</v>
      </c>
      <c r="BZ133">
        <v>49.991568999999998</v>
      </c>
      <c r="CA133">
        <v>54.224817999999999</v>
      </c>
      <c r="CB133">
        <v>58.764961</v>
      </c>
      <c r="CC133">
        <v>63.528902000000002</v>
      </c>
      <c r="CD133">
        <v>68.983176999999998</v>
      </c>
      <c r="CE133">
        <v>74.278188</v>
      </c>
      <c r="CF133">
        <v>79.923417000000001</v>
      </c>
      <c r="CG133">
        <v>85.752734000000004</v>
      </c>
      <c r="CH133">
        <v>91.915982999999997</v>
      </c>
      <c r="CI133">
        <v>98.548040999999998</v>
      </c>
      <c r="CJ133">
        <v>105.24491</v>
      </c>
      <c r="CK133">
        <v>112.25642999999999</v>
      </c>
      <c r="CL133">
        <v>119.60395</v>
      </c>
      <c r="CM133">
        <v>127.10241000000001</v>
      </c>
      <c r="CN133">
        <v>134.87787</v>
      </c>
      <c r="CO133">
        <v>143.18508</v>
      </c>
      <c r="CP133">
        <v>150</v>
      </c>
      <c r="CQ133">
        <v>150</v>
      </c>
      <c r="CR133">
        <v>150</v>
      </c>
      <c r="CS133">
        <v>150</v>
      </c>
      <c r="CT133">
        <v>150</v>
      </c>
      <c r="CU133">
        <v>150</v>
      </c>
      <c r="CV133">
        <v>150</v>
      </c>
      <c r="CW133">
        <v>150</v>
      </c>
      <c r="CX133">
        <v>150</v>
      </c>
      <c r="CY133">
        <v>150</v>
      </c>
      <c r="CZ133">
        <v>150</v>
      </c>
      <c r="DA133">
        <v>150</v>
      </c>
      <c r="DB133">
        <v>150</v>
      </c>
      <c r="DC133">
        <v>150</v>
      </c>
      <c r="DD133">
        <v>150</v>
      </c>
      <c r="DE133">
        <v>150</v>
      </c>
      <c r="DF133">
        <v>150</v>
      </c>
      <c r="DG133">
        <v>150</v>
      </c>
      <c r="DH133">
        <v>150</v>
      </c>
      <c r="DI133">
        <v>150</v>
      </c>
      <c r="DJ133">
        <v>150</v>
      </c>
      <c r="DK133">
        <v>150</v>
      </c>
      <c r="DL133">
        <v>150</v>
      </c>
      <c r="DM133">
        <v>150</v>
      </c>
      <c r="DN133">
        <v>150</v>
      </c>
      <c r="DO133">
        <v>150</v>
      </c>
      <c r="DP133">
        <v>150</v>
      </c>
      <c r="DQ133">
        <v>150</v>
      </c>
      <c r="DR133">
        <v>150</v>
      </c>
      <c r="DS133">
        <v>150</v>
      </c>
      <c r="DT133">
        <v>150</v>
      </c>
      <c r="DU133">
        <v>150</v>
      </c>
      <c r="DV133">
        <v>150</v>
      </c>
      <c r="DW133">
        <v>150</v>
      </c>
      <c r="DX133">
        <v>150</v>
      </c>
      <c r="DY133">
        <v>150</v>
      </c>
      <c r="DZ133">
        <v>150</v>
      </c>
      <c r="EA133">
        <v>150</v>
      </c>
      <c r="EB133">
        <v>150</v>
      </c>
      <c r="EC133">
        <v>150</v>
      </c>
      <c r="ED133">
        <v>150</v>
      </c>
      <c r="EE133">
        <v>150</v>
      </c>
      <c r="EF133">
        <v>150</v>
      </c>
      <c r="EG133">
        <v>150</v>
      </c>
      <c r="EH133">
        <v>150</v>
      </c>
      <c r="EI133">
        <v>150</v>
      </c>
      <c r="EJ133">
        <v>150</v>
      </c>
      <c r="EK133">
        <v>150</v>
      </c>
      <c r="EL133">
        <v>150</v>
      </c>
      <c r="EM133">
        <v>150</v>
      </c>
      <c r="EN133">
        <v>150</v>
      </c>
      <c r="EO133">
        <v>150</v>
      </c>
      <c r="EP133">
        <v>150</v>
      </c>
      <c r="EQ133">
        <v>150</v>
      </c>
      <c r="ER133">
        <v>150</v>
      </c>
      <c r="ES133">
        <v>150</v>
      </c>
      <c r="ET133">
        <v>150</v>
      </c>
      <c r="EU133">
        <v>150</v>
      </c>
      <c r="EV133">
        <v>150</v>
      </c>
      <c r="EW133">
        <v>150</v>
      </c>
      <c r="EX133">
        <v>150</v>
      </c>
      <c r="EY133">
        <v>150</v>
      </c>
      <c r="EZ133">
        <v>150</v>
      </c>
      <c r="FA133">
        <v>150</v>
      </c>
      <c r="FB133">
        <v>150</v>
      </c>
      <c r="FC133">
        <v>150</v>
      </c>
      <c r="FD133">
        <v>150</v>
      </c>
      <c r="FE133">
        <v>150</v>
      </c>
      <c r="FF133">
        <v>150</v>
      </c>
      <c r="FG133">
        <v>150</v>
      </c>
      <c r="FH133">
        <v>150</v>
      </c>
      <c r="FI133">
        <v>150</v>
      </c>
      <c r="FJ133">
        <v>150</v>
      </c>
      <c r="FK133">
        <v>150</v>
      </c>
      <c r="FL133">
        <v>150</v>
      </c>
      <c r="FM133">
        <v>150</v>
      </c>
      <c r="FN133">
        <v>150</v>
      </c>
      <c r="FO133">
        <v>150</v>
      </c>
      <c r="FP133">
        <v>150</v>
      </c>
      <c r="FQ133">
        <v>150</v>
      </c>
      <c r="FR133">
        <v>150</v>
      </c>
      <c r="FS133">
        <v>150</v>
      </c>
      <c r="FT133">
        <v>150</v>
      </c>
      <c r="FU133">
        <v>150</v>
      </c>
      <c r="FV133">
        <v>150</v>
      </c>
      <c r="FW133">
        <v>150</v>
      </c>
      <c r="FX133">
        <v>150</v>
      </c>
      <c r="FY133">
        <v>150</v>
      </c>
      <c r="FZ133">
        <v>150</v>
      </c>
      <c r="GA133">
        <v>150</v>
      </c>
      <c r="GB133">
        <v>150</v>
      </c>
      <c r="GC133">
        <v>150</v>
      </c>
      <c r="GD133">
        <v>150</v>
      </c>
      <c r="GE133">
        <v>150</v>
      </c>
      <c r="GF133">
        <v>150</v>
      </c>
      <c r="GG133">
        <v>150</v>
      </c>
      <c r="GH133">
        <v>150</v>
      </c>
      <c r="GI133">
        <v>150</v>
      </c>
      <c r="GJ133">
        <v>150</v>
      </c>
      <c r="GK133">
        <v>150</v>
      </c>
      <c r="GL133">
        <v>150</v>
      </c>
      <c r="GM133">
        <v>150</v>
      </c>
      <c r="GN133">
        <v>150</v>
      </c>
      <c r="GO133">
        <v>150</v>
      </c>
      <c r="GP133">
        <v>150</v>
      </c>
      <c r="GQ133">
        <v>150</v>
      </c>
      <c r="GR133">
        <v>150</v>
      </c>
      <c r="GS133">
        <v>150</v>
      </c>
      <c r="GT133">
        <v>150</v>
      </c>
      <c r="GU133">
        <v>150</v>
      </c>
      <c r="GV133">
        <v>150</v>
      </c>
      <c r="GW133">
        <v>150</v>
      </c>
      <c r="GX133">
        <v>150</v>
      </c>
      <c r="GY133">
        <v>150</v>
      </c>
      <c r="GZ133">
        <v>150</v>
      </c>
      <c r="HA133">
        <v>150</v>
      </c>
      <c r="HB133">
        <v>150</v>
      </c>
      <c r="HC133">
        <v>150</v>
      </c>
      <c r="HD133">
        <v>150</v>
      </c>
      <c r="HE133">
        <v>150</v>
      </c>
      <c r="HF133">
        <v>150</v>
      </c>
      <c r="HG133">
        <v>150</v>
      </c>
      <c r="HH133">
        <v>150</v>
      </c>
      <c r="HI133">
        <v>150</v>
      </c>
      <c r="HJ133">
        <v>150</v>
      </c>
      <c r="HK133">
        <v>150</v>
      </c>
      <c r="HL133">
        <v>150</v>
      </c>
      <c r="HM133">
        <v>150</v>
      </c>
      <c r="HN133">
        <v>150</v>
      </c>
      <c r="HO133">
        <v>150</v>
      </c>
      <c r="HP133">
        <v>150</v>
      </c>
      <c r="HQ133">
        <v>150</v>
      </c>
      <c r="HR133">
        <v>150</v>
      </c>
      <c r="HS133">
        <v>150</v>
      </c>
      <c r="HT133">
        <v>150</v>
      </c>
      <c r="HU133">
        <v>150</v>
      </c>
      <c r="HV133">
        <v>150</v>
      </c>
      <c r="HW133">
        <v>150</v>
      </c>
      <c r="HX133">
        <v>150</v>
      </c>
      <c r="HY133">
        <v>150</v>
      </c>
      <c r="HZ133">
        <v>150</v>
      </c>
      <c r="IA133">
        <v>150</v>
      </c>
      <c r="IB133">
        <v>150</v>
      </c>
      <c r="IC133">
        <v>150</v>
      </c>
      <c r="ID133">
        <v>150</v>
      </c>
      <c r="IE133">
        <v>150</v>
      </c>
      <c r="IF133">
        <v>150</v>
      </c>
      <c r="IG133">
        <v>150</v>
      </c>
      <c r="IH133">
        <v>150</v>
      </c>
      <c r="II133">
        <v>150</v>
      </c>
      <c r="IJ133">
        <v>150</v>
      </c>
      <c r="IK133">
        <v>150</v>
      </c>
      <c r="IL133">
        <v>150</v>
      </c>
      <c r="IM133">
        <v>150</v>
      </c>
      <c r="IN133">
        <v>150</v>
      </c>
      <c r="IO133">
        <v>150</v>
      </c>
      <c r="IP133">
        <v>150</v>
      </c>
      <c r="IQ133">
        <v>150</v>
      </c>
      <c r="IR133">
        <v>150</v>
      </c>
      <c r="IS133">
        <v>150</v>
      </c>
      <c r="IT133">
        <v>150</v>
      </c>
      <c r="IU133">
        <v>150</v>
      </c>
      <c r="IV133">
        <v>150</v>
      </c>
      <c r="IW133">
        <v>150</v>
      </c>
      <c r="IX133">
        <v>150</v>
      </c>
      <c r="IY133">
        <v>150</v>
      </c>
      <c r="IZ133">
        <v>150</v>
      </c>
      <c r="JA133">
        <v>150</v>
      </c>
      <c r="JB133">
        <v>150</v>
      </c>
      <c r="JC133">
        <v>150</v>
      </c>
      <c r="JD133">
        <v>150</v>
      </c>
      <c r="JE133">
        <v>150</v>
      </c>
      <c r="JF133">
        <v>150</v>
      </c>
      <c r="JG133">
        <v>150</v>
      </c>
      <c r="JH133">
        <v>150</v>
      </c>
      <c r="JI133">
        <v>150</v>
      </c>
      <c r="JJ133">
        <v>150</v>
      </c>
      <c r="JK133">
        <v>150</v>
      </c>
      <c r="JL133">
        <v>150</v>
      </c>
      <c r="JM133">
        <v>150</v>
      </c>
      <c r="JN133">
        <v>150</v>
      </c>
      <c r="JO133">
        <v>150</v>
      </c>
      <c r="JP133">
        <v>150</v>
      </c>
      <c r="JQ133">
        <v>150</v>
      </c>
      <c r="JR133">
        <v>150</v>
      </c>
      <c r="JS133">
        <v>150</v>
      </c>
      <c r="JT133">
        <v>150</v>
      </c>
      <c r="JU133">
        <v>150</v>
      </c>
      <c r="JV133">
        <v>150</v>
      </c>
      <c r="JW133">
        <v>150</v>
      </c>
      <c r="JX133">
        <v>150</v>
      </c>
      <c r="JY133">
        <v>150</v>
      </c>
      <c r="JZ133">
        <v>150</v>
      </c>
      <c r="KA133">
        <v>150</v>
      </c>
      <c r="KB133">
        <v>150</v>
      </c>
      <c r="KC133">
        <v>150</v>
      </c>
      <c r="KD133">
        <v>150</v>
      </c>
      <c r="KE133">
        <v>150</v>
      </c>
      <c r="KF133">
        <v>150</v>
      </c>
      <c r="KG133">
        <v>150</v>
      </c>
      <c r="KH133">
        <v>150</v>
      </c>
      <c r="KI133">
        <v>150</v>
      </c>
      <c r="KJ133">
        <v>150</v>
      </c>
      <c r="KK133">
        <v>150</v>
      </c>
      <c r="KL133">
        <v>150</v>
      </c>
      <c r="KM133">
        <v>150</v>
      </c>
      <c r="KN133">
        <v>150</v>
      </c>
      <c r="KO133">
        <v>150</v>
      </c>
      <c r="KP133">
        <v>150</v>
      </c>
      <c r="KQ133">
        <v>150</v>
      </c>
      <c r="KR133">
        <v>150</v>
      </c>
      <c r="KS133">
        <v>150</v>
      </c>
      <c r="KT133">
        <v>150</v>
      </c>
      <c r="KU133">
        <v>150</v>
      </c>
      <c r="KV133">
        <v>150</v>
      </c>
      <c r="KW133">
        <v>150</v>
      </c>
      <c r="KX133">
        <v>150</v>
      </c>
      <c r="KY133">
        <v>150</v>
      </c>
      <c r="KZ133">
        <v>150</v>
      </c>
      <c r="LA133">
        <v>150</v>
      </c>
      <c r="LB133">
        <v>150</v>
      </c>
      <c r="LC133">
        <v>150</v>
      </c>
      <c r="LD133">
        <v>150</v>
      </c>
      <c r="LE133">
        <v>150</v>
      </c>
      <c r="LF133">
        <v>150</v>
      </c>
      <c r="LG133">
        <v>150</v>
      </c>
      <c r="LH133">
        <v>150</v>
      </c>
      <c r="LI133">
        <v>150</v>
      </c>
      <c r="LJ133">
        <v>150</v>
      </c>
      <c r="LK133">
        <v>150</v>
      </c>
      <c r="LL133">
        <v>150</v>
      </c>
      <c r="LM133">
        <v>150</v>
      </c>
      <c r="LN133">
        <v>150</v>
      </c>
      <c r="LO133">
        <v>150</v>
      </c>
      <c r="LP133">
        <v>150</v>
      </c>
      <c r="LQ133">
        <v>150</v>
      </c>
      <c r="LR133">
        <v>150</v>
      </c>
      <c r="LS133">
        <v>150</v>
      </c>
      <c r="LT133">
        <v>150</v>
      </c>
      <c r="LU133">
        <v>150</v>
      </c>
      <c r="LV133">
        <v>150</v>
      </c>
      <c r="LW133">
        <v>150</v>
      </c>
      <c r="LX133">
        <v>150</v>
      </c>
      <c r="LY133">
        <v>150</v>
      </c>
      <c r="LZ133">
        <v>150</v>
      </c>
      <c r="MA133">
        <v>150</v>
      </c>
      <c r="MB133">
        <v>150</v>
      </c>
      <c r="MC133">
        <v>150</v>
      </c>
      <c r="MD133">
        <v>150</v>
      </c>
      <c r="ME133">
        <v>150</v>
      </c>
      <c r="MF133">
        <v>150</v>
      </c>
      <c r="MG133">
        <v>150</v>
      </c>
      <c r="MH133">
        <v>150</v>
      </c>
      <c r="MI133">
        <v>150</v>
      </c>
      <c r="MJ133">
        <v>150</v>
      </c>
      <c r="MK133">
        <v>150</v>
      </c>
      <c r="ML133">
        <v>150</v>
      </c>
      <c r="MM133">
        <v>150</v>
      </c>
      <c r="MN133">
        <v>150</v>
      </c>
      <c r="MO133">
        <v>150</v>
      </c>
      <c r="MP133">
        <v>150</v>
      </c>
      <c r="MQ133">
        <v>150</v>
      </c>
      <c r="MR133">
        <v>150</v>
      </c>
      <c r="MS133">
        <v>150</v>
      </c>
      <c r="MT133">
        <v>150</v>
      </c>
      <c r="MU133">
        <v>150</v>
      </c>
      <c r="MV133">
        <v>150</v>
      </c>
      <c r="MW133">
        <v>150</v>
      </c>
      <c r="MX133">
        <v>150</v>
      </c>
      <c r="MY133">
        <v>150</v>
      </c>
      <c r="MZ133">
        <v>150</v>
      </c>
      <c r="NA133">
        <v>150</v>
      </c>
      <c r="NB133">
        <v>150</v>
      </c>
      <c r="NC133">
        <v>150</v>
      </c>
      <c r="ND133">
        <v>150</v>
      </c>
      <c r="NE133">
        <v>150</v>
      </c>
      <c r="NF133">
        <v>150</v>
      </c>
      <c r="NG133">
        <v>150</v>
      </c>
      <c r="NH133">
        <v>150</v>
      </c>
      <c r="NI133">
        <v>150</v>
      </c>
      <c r="NJ133">
        <v>150</v>
      </c>
      <c r="NK133">
        <v>150</v>
      </c>
      <c r="NL133">
        <v>150</v>
      </c>
      <c r="NM133">
        <v>150</v>
      </c>
      <c r="NN133">
        <v>150</v>
      </c>
      <c r="NO133">
        <v>150</v>
      </c>
      <c r="NP133">
        <v>150</v>
      </c>
      <c r="NQ133">
        <v>150</v>
      </c>
      <c r="NR133">
        <v>150</v>
      </c>
      <c r="NS133">
        <v>150</v>
      </c>
      <c r="NT133">
        <v>150</v>
      </c>
      <c r="NU133">
        <v>150</v>
      </c>
      <c r="NV133">
        <v>150</v>
      </c>
      <c r="NW133">
        <v>150</v>
      </c>
      <c r="NX133">
        <v>150</v>
      </c>
      <c r="NY133">
        <v>150</v>
      </c>
      <c r="NZ133">
        <v>150</v>
      </c>
      <c r="OA133">
        <v>150</v>
      </c>
      <c r="OB133">
        <v>150</v>
      </c>
      <c r="OC133">
        <v>150</v>
      </c>
      <c r="OD133">
        <v>150</v>
      </c>
      <c r="OE133">
        <v>150</v>
      </c>
      <c r="OF133">
        <v>150</v>
      </c>
      <c r="OG133">
        <v>150</v>
      </c>
      <c r="OH133">
        <v>150</v>
      </c>
      <c r="OI133">
        <v>150</v>
      </c>
      <c r="OJ133">
        <v>150</v>
      </c>
      <c r="OK133">
        <v>150</v>
      </c>
      <c r="OL133">
        <v>150</v>
      </c>
      <c r="OM133">
        <v>150</v>
      </c>
    </row>
    <row r="134" spans="2:403" x14ac:dyDescent="0.25">
      <c r="B134">
        <v>0.31</v>
      </c>
      <c r="C134">
        <v>150</v>
      </c>
      <c r="D134">
        <v>150</v>
      </c>
      <c r="E134">
        <v>150</v>
      </c>
      <c r="F134">
        <v>150</v>
      </c>
      <c r="G134">
        <v>150</v>
      </c>
      <c r="H134">
        <v>150</v>
      </c>
      <c r="I134">
        <v>150</v>
      </c>
      <c r="J134">
        <v>150</v>
      </c>
      <c r="K134">
        <v>150</v>
      </c>
      <c r="L134">
        <v>150</v>
      </c>
      <c r="M134">
        <v>150</v>
      </c>
      <c r="N134">
        <v>150</v>
      </c>
      <c r="O134">
        <v>150</v>
      </c>
      <c r="P134">
        <v>150</v>
      </c>
      <c r="Q134">
        <v>150</v>
      </c>
      <c r="R134">
        <v>150</v>
      </c>
      <c r="S134">
        <v>150</v>
      </c>
      <c r="T134">
        <v>150</v>
      </c>
      <c r="U134">
        <v>150</v>
      </c>
      <c r="V134">
        <v>150</v>
      </c>
      <c r="W134">
        <v>150</v>
      </c>
      <c r="X134">
        <v>150</v>
      </c>
      <c r="Y134">
        <v>150</v>
      </c>
      <c r="Z134">
        <v>150</v>
      </c>
      <c r="AA134">
        <v>150</v>
      </c>
      <c r="AB134">
        <v>150</v>
      </c>
      <c r="AC134">
        <v>150</v>
      </c>
      <c r="AD134">
        <v>150</v>
      </c>
      <c r="AE134">
        <v>150</v>
      </c>
      <c r="AF134">
        <v>150</v>
      </c>
      <c r="AG134">
        <v>150</v>
      </c>
      <c r="AH134">
        <v>150</v>
      </c>
      <c r="AI134">
        <v>150</v>
      </c>
      <c r="AJ134">
        <v>150</v>
      </c>
      <c r="AK134">
        <v>150</v>
      </c>
      <c r="AL134">
        <v>150</v>
      </c>
      <c r="AM134">
        <v>150</v>
      </c>
      <c r="AN134">
        <v>150</v>
      </c>
      <c r="AO134">
        <v>146.14237</v>
      </c>
      <c r="AP134">
        <v>133.14203000000001</v>
      </c>
      <c r="AQ134">
        <v>120.74755999999999</v>
      </c>
      <c r="AR134">
        <v>109.93477</v>
      </c>
      <c r="AS134">
        <v>99.771958999999995</v>
      </c>
      <c r="AT134">
        <v>90.771116000000006</v>
      </c>
      <c r="AU134">
        <v>82.209430999999995</v>
      </c>
      <c r="AV134">
        <v>74.465874999999997</v>
      </c>
      <c r="AW134">
        <v>67.056815999999998</v>
      </c>
      <c r="AX134">
        <v>60.481943999999999</v>
      </c>
      <c r="AY134">
        <v>54.454374000000001</v>
      </c>
      <c r="AZ134">
        <v>49.166131999999998</v>
      </c>
      <c r="BA134">
        <v>44.138852</v>
      </c>
      <c r="BB134">
        <v>39.978501000000001</v>
      </c>
      <c r="BC134">
        <v>36.158700000000003</v>
      </c>
      <c r="BD134">
        <v>32.931165</v>
      </c>
      <c r="BE134">
        <v>29.710751999999999</v>
      </c>
      <c r="BF134">
        <v>27.134298999999999</v>
      </c>
      <c r="BG134">
        <v>25.484957000000001</v>
      </c>
      <c r="BH134">
        <v>23.533308000000002</v>
      </c>
      <c r="BI134">
        <v>22.505317000000002</v>
      </c>
      <c r="BJ134">
        <v>21.354901999999999</v>
      </c>
      <c r="BK134">
        <v>21.188272000000001</v>
      </c>
      <c r="BL134">
        <v>20.783035999999999</v>
      </c>
      <c r="BM134">
        <v>21.079806999999999</v>
      </c>
      <c r="BN134">
        <v>21.575302000000001</v>
      </c>
      <c r="BO134">
        <v>22.196172000000001</v>
      </c>
      <c r="BP134">
        <v>22.999765</v>
      </c>
      <c r="BQ134">
        <v>24.614991</v>
      </c>
      <c r="BR134">
        <v>26.826218999999998</v>
      </c>
      <c r="BS134">
        <v>28.953028</v>
      </c>
      <c r="BT134">
        <v>30.997035</v>
      </c>
      <c r="BU134">
        <v>33.311475999999999</v>
      </c>
      <c r="BV134">
        <v>36.321869999999997</v>
      </c>
      <c r="BW134">
        <v>39.313436000000003</v>
      </c>
      <c r="BX134">
        <v>42.712601999999997</v>
      </c>
      <c r="BY134">
        <v>46.514572999999999</v>
      </c>
      <c r="BZ134">
        <v>50.469195999999997</v>
      </c>
      <c r="CA134">
        <v>54.882812999999999</v>
      </c>
      <c r="CB134">
        <v>59.290773999999999</v>
      </c>
      <c r="CC134">
        <v>63.955959999999997</v>
      </c>
      <c r="CD134">
        <v>69.237925000000004</v>
      </c>
      <c r="CE134">
        <v>74.380898000000002</v>
      </c>
      <c r="CF134">
        <v>80.162445000000005</v>
      </c>
      <c r="CG134">
        <v>86.153930000000003</v>
      </c>
      <c r="CH134">
        <v>92.021032000000005</v>
      </c>
      <c r="CI134">
        <v>98.712502000000001</v>
      </c>
      <c r="CJ134">
        <v>105.26069</v>
      </c>
      <c r="CK134">
        <v>112.45462999999999</v>
      </c>
      <c r="CL134">
        <v>119.57716000000001</v>
      </c>
      <c r="CM134">
        <v>127.00015</v>
      </c>
      <c r="CN134">
        <v>134.83806999999999</v>
      </c>
      <c r="CO134">
        <v>142.98000999999999</v>
      </c>
      <c r="CP134">
        <v>150</v>
      </c>
      <c r="CQ134">
        <v>150</v>
      </c>
      <c r="CR134">
        <v>150</v>
      </c>
      <c r="CS134">
        <v>150</v>
      </c>
      <c r="CT134">
        <v>150</v>
      </c>
      <c r="CU134">
        <v>150</v>
      </c>
      <c r="CV134">
        <v>150</v>
      </c>
      <c r="CW134">
        <v>150</v>
      </c>
      <c r="CX134">
        <v>150</v>
      </c>
      <c r="CY134">
        <v>150</v>
      </c>
      <c r="CZ134">
        <v>150</v>
      </c>
      <c r="DA134">
        <v>150</v>
      </c>
      <c r="DB134">
        <v>150</v>
      </c>
      <c r="DC134">
        <v>150</v>
      </c>
      <c r="DD134">
        <v>150</v>
      </c>
      <c r="DE134">
        <v>150</v>
      </c>
      <c r="DF134">
        <v>150</v>
      </c>
      <c r="DG134">
        <v>150</v>
      </c>
      <c r="DH134">
        <v>150</v>
      </c>
      <c r="DI134">
        <v>150</v>
      </c>
      <c r="DJ134">
        <v>150</v>
      </c>
      <c r="DK134">
        <v>150</v>
      </c>
      <c r="DL134">
        <v>150</v>
      </c>
      <c r="DM134">
        <v>150</v>
      </c>
      <c r="DN134">
        <v>150</v>
      </c>
      <c r="DO134">
        <v>150</v>
      </c>
      <c r="DP134">
        <v>150</v>
      </c>
      <c r="DQ134">
        <v>150</v>
      </c>
      <c r="DR134">
        <v>150</v>
      </c>
      <c r="DS134">
        <v>150</v>
      </c>
      <c r="DT134">
        <v>150</v>
      </c>
      <c r="DU134">
        <v>150</v>
      </c>
      <c r="DV134">
        <v>150</v>
      </c>
      <c r="DW134">
        <v>150</v>
      </c>
      <c r="DX134">
        <v>150</v>
      </c>
      <c r="DY134">
        <v>150</v>
      </c>
      <c r="DZ134">
        <v>150</v>
      </c>
      <c r="EA134">
        <v>150</v>
      </c>
      <c r="EB134">
        <v>150</v>
      </c>
      <c r="EC134">
        <v>150</v>
      </c>
      <c r="ED134">
        <v>150</v>
      </c>
      <c r="EE134">
        <v>150</v>
      </c>
      <c r="EF134">
        <v>150</v>
      </c>
      <c r="EG134">
        <v>150</v>
      </c>
      <c r="EH134">
        <v>150</v>
      </c>
      <c r="EI134">
        <v>150</v>
      </c>
      <c r="EJ134">
        <v>150</v>
      </c>
      <c r="EK134">
        <v>150</v>
      </c>
      <c r="EL134">
        <v>150</v>
      </c>
      <c r="EM134">
        <v>150</v>
      </c>
      <c r="EN134">
        <v>150</v>
      </c>
      <c r="EO134">
        <v>150</v>
      </c>
      <c r="EP134">
        <v>150</v>
      </c>
      <c r="EQ134">
        <v>150</v>
      </c>
      <c r="ER134">
        <v>150</v>
      </c>
      <c r="ES134">
        <v>150</v>
      <